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G:\My Drive\tide_induced_gw_level\spreadsheets\amplit_lag\"/>
    </mc:Choice>
  </mc:AlternateContent>
  <xr:revisionPtr revIDLastSave="0" documentId="13_ncr:1_{62A06425-9CFB-4B35-8503-ED10B6519AE8}" xr6:coauthVersionLast="47" xr6:coauthVersionMax="47" xr10:uidLastSave="{00000000-0000-0000-0000-000000000000}"/>
  <bookViews>
    <workbookView xWindow="-96" yWindow="-96" windowWidth="23232" windowHeight="12432" xr2:uid="{14CD4A40-AEB9-47A6-9234-99425BDB9B68}"/>
  </bookViews>
  <sheets>
    <sheet name="G3549" sheetId="1" r:id="rId1"/>
    <sheet name="G580A" sheetId="2" r:id="rId2"/>
    <sheet name="G860" sheetId="3" r:id="rId3"/>
    <sheet name="F179" sheetId="4" r:id="rId4"/>
    <sheet name="F319" sheetId="5" r:id="rId5"/>
    <sheet name="F45" sheetId="6" r:id="rId6"/>
  </sheets>
  <definedNames>
    <definedName name="solver_adj" localSheetId="3" hidden="1">'F179'!$B$3</definedName>
    <definedName name="solver_adj" localSheetId="4" hidden="1">'F319'!$B$3</definedName>
    <definedName name="solver_adj" localSheetId="5" hidden="1">'F45'!$B$3</definedName>
    <definedName name="solver_adj" localSheetId="0" hidden="1">'G3549'!$B$3</definedName>
    <definedName name="solver_adj" localSheetId="1" hidden="1">G580A!$B$1</definedName>
    <definedName name="solver_adj" localSheetId="2" hidden="1">'G860'!$B$3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3" hidden="1">'F179'!$G$1</definedName>
    <definedName name="solver_lhs1" localSheetId="4" hidden="1">'F319'!$G$1</definedName>
    <definedName name="solver_lhs1" localSheetId="5" hidden="1">'F45'!$G$1</definedName>
    <definedName name="solver_lhs1" localSheetId="0" hidden="1">'G3549'!$G$1</definedName>
    <definedName name="solver_lhs1" localSheetId="1" hidden="1">G580A!$G$1</definedName>
    <definedName name="solver_lhs1" localSheetId="2" hidden="1">'G860'!$G$1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3" hidden="1">'F179'!$F$3</definedName>
    <definedName name="solver_opt" localSheetId="4" hidden="1">'F319'!$F$3</definedName>
    <definedName name="solver_opt" localSheetId="5" hidden="1">'F45'!$F$3</definedName>
    <definedName name="solver_opt" localSheetId="0" hidden="1">'G3549'!$F$3</definedName>
    <definedName name="solver_opt" localSheetId="1" hidden="1">G580A!$F$2</definedName>
    <definedName name="solver_opt" localSheetId="2" hidden="1">'G860'!$F$3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" i="4" l="1"/>
  <c r="D4" i="4"/>
  <c r="D6" i="4"/>
  <c r="D7" i="4"/>
  <c r="D8" i="4"/>
  <c r="D9" i="4"/>
  <c r="N9" i="4" s="1"/>
  <c r="D10" i="4"/>
  <c r="N10" i="4" s="1"/>
  <c r="D11" i="4"/>
  <c r="N11" i="4" s="1"/>
  <c r="D12" i="4"/>
  <c r="D13" i="4"/>
  <c r="D14" i="4"/>
  <c r="D15" i="4"/>
  <c r="D16" i="4"/>
  <c r="D17" i="4"/>
  <c r="D18" i="4"/>
  <c r="N18" i="4" s="1"/>
  <c r="D19" i="4"/>
  <c r="N19" i="4" s="1"/>
  <c r="D20" i="4"/>
  <c r="D21" i="4"/>
  <c r="D22" i="4"/>
  <c r="D23" i="4"/>
  <c r="D24" i="4"/>
  <c r="D25" i="4"/>
  <c r="N25" i="4" s="1"/>
  <c r="D26" i="4"/>
  <c r="N26" i="4" s="1"/>
  <c r="D27" i="4"/>
  <c r="N27" i="4" s="1"/>
  <c r="D28" i="4"/>
  <c r="D29" i="4"/>
  <c r="D30" i="4"/>
  <c r="D31" i="4"/>
  <c r="D32" i="4"/>
  <c r="D33" i="4"/>
  <c r="N33" i="4" s="1"/>
  <c r="D34" i="4"/>
  <c r="N34" i="4" s="1"/>
  <c r="D35" i="4"/>
  <c r="N35" i="4" s="1"/>
  <c r="D36" i="4"/>
  <c r="D37" i="4"/>
  <c r="D38" i="4"/>
  <c r="D39" i="4"/>
  <c r="D40" i="4"/>
  <c r="N40" i="4" s="1"/>
  <c r="D41" i="4"/>
  <c r="D42" i="4"/>
  <c r="N42" i="4" s="1"/>
  <c r="D43" i="4"/>
  <c r="N43" i="4" s="1"/>
  <c r="D44" i="4"/>
  <c r="D45" i="4"/>
  <c r="D46" i="4"/>
  <c r="D47" i="4"/>
  <c r="D48" i="4"/>
  <c r="D49" i="4"/>
  <c r="N49" i="4" s="1"/>
  <c r="D50" i="4"/>
  <c r="N50" i="4" s="1"/>
  <c r="D51" i="4"/>
  <c r="N51" i="4" s="1"/>
  <c r="D52" i="4"/>
  <c r="D53" i="4"/>
  <c r="D54" i="4"/>
  <c r="D55" i="4"/>
  <c r="D56" i="4"/>
  <c r="D57" i="4"/>
  <c r="N57" i="4" s="1"/>
  <c r="D58" i="4"/>
  <c r="N58" i="4" s="1"/>
  <c r="D59" i="4"/>
  <c r="N59" i="4" s="1"/>
  <c r="D60" i="4"/>
  <c r="D61" i="4"/>
  <c r="D62" i="4"/>
  <c r="D63" i="4"/>
  <c r="D64" i="4"/>
  <c r="D65" i="4"/>
  <c r="N65" i="4" s="1"/>
  <c r="D66" i="4"/>
  <c r="N66" i="4" s="1"/>
  <c r="D67" i="4"/>
  <c r="N67" i="4" s="1"/>
  <c r="D68" i="4"/>
  <c r="D69" i="4"/>
  <c r="D70" i="4"/>
  <c r="D71" i="4"/>
  <c r="D72" i="4"/>
  <c r="D73" i="4"/>
  <c r="D74" i="4"/>
  <c r="N74" i="4" s="1"/>
  <c r="D75" i="4"/>
  <c r="N75" i="4" s="1"/>
  <c r="D76" i="4"/>
  <c r="D77" i="4"/>
  <c r="N77" i="4" s="1"/>
  <c r="D78" i="4"/>
  <c r="D79" i="4"/>
  <c r="D80" i="4"/>
  <c r="D81" i="4"/>
  <c r="N81" i="4" s="1"/>
  <c r="D82" i="4"/>
  <c r="N82" i="4" s="1"/>
  <c r="D83" i="4"/>
  <c r="N83" i="4" s="1"/>
  <c r="D84" i="4"/>
  <c r="D85" i="4"/>
  <c r="D86" i="4"/>
  <c r="D87" i="4"/>
  <c r="D88" i="4"/>
  <c r="N88" i="4" s="1"/>
  <c r="D89" i="4"/>
  <c r="N89" i="4" s="1"/>
  <c r="D90" i="4"/>
  <c r="N90" i="4" s="1"/>
  <c r="D91" i="4"/>
  <c r="N91" i="4" s="1"/>
  <c r="D92" i="4"/>
  <c r="D93" i="4"/>
  <c r="D94" i="4"/>
  <c r="D95" i="4"/>
  <c r="D96" i="4"/>
  <c r="D97" i="4"/>
  <c r="N97" i="4" s="1"/>
  <c r="D98" i="4"/>
  <c r="N98" i="4" s="1"/>
  <c r="D99" i="4"/>
  <c r="N99" i="4" s="1"/>
  <c r="D100" i="4"/>
  <c r="D101" i="4"/>
  <c r="N101" i="4" s="1"/>
  <c r="D102" i="4"/>
  <c r="D103" i="4"/>
  <c r="D104" i="4"/>
  <c r="N104" i="4" s="1"/>
  <c r="D105" i="4"/>
  <c r="N105" i="4" s="1"/>
  <c r="D106" i="4"/>
  <c r="N106" i="4" s="1"/>
  <c r="D107" i="4"/>
  <c r="N107" i="4" s="1"/>
  <c r="D108" i="4"/>
  <c r="D109" i="4"/>
  <c r="D110" i="4"/>
  <c r="D111" i="4"/>
  <c r="D112" i="4"/>
  <c r="D113" i="4"/>
  <c r="N113" i="4" s="1"/>
  <c r="D114" i="4"/>
  <c r="N114" i="4" s="1"/>
  <c r="D115" i="4"/>
  <c r="N115" i="4" s="1"/>
  <c r="D116" i="4"/>
  <c r="D117" i="4"/>
  <c r="D118" i="4"/>
  <c r="D119" i="4"/>
  <c r="D120" i="4"/>
  <c r="D121" i="4"/>
  <c r="N121" i="4" s="1"/>
  <c r="D122" i="4"/>
  <c r="N122" i="4" s="1"/>
  <c r="D123" i="4"/>
  <c r="N123" i="4" s="1"/>
  <c r="D124" i="4"/>
  <c r="D125" i="4"/>
  <c r="N125" i="4" s="1"/>
  <c r="D126" i="4"/>
  <c r="D127" i="4"/>
  <c r="D128" i="4"/>
  <c r="D129" i="4"/>
  <c r="N129" i="4" s="1"/>
  <c r="D130" i="4"/>
  <c r="N130" i="4" s="1"/>
  <c r="D131" i="4"/>
  <c r="N131" i="4" s="1"/>
  <c r="D132" i="4"/>
  <c r="D133" i="4"/>
  <c r="D134" i="4"/>
  <c r="D135" i="4"/>
  <c r="D136" i="4"/>
  <c r="D137" i="4"/>
  <c r="D138" i="4"/>
  <c r="N138" i="4" s="1"/>
  <c r="D139" i="4"/>
  <c r="N139" i="4" s="1"/>
  <c r="D140" i="4"/>
  <c r="D141" i="4"/>
  <c r="D142" i="4"/>
  <c r="D143" i="4"/>
  <c r="D144" i="4"/>
  <c r="D145" i="4"/>
  <c r="N145" i="4" s="1"/>
  <c r="D146" i="4"/>
  <c r="N146" i="4" s="1"/>
  <c r="D147" i="4"/>
  <c r="N147" i="4" s="1"/>
  <c r="D148" i="4"/>
  <c r="D149" i="4"/>
  <c r="N149" i="4" s="1"/>
  <c r="D150" i="4"/>
  <c r="D151" i="4"/>
  <c r="D152" i="4"/>
  <c r="N152" i="4" s="1"/>
  <c r="D153" i="4"/>
  <c r="N153" i="4" s="1"/>
  <c r="D154" i="4"/>
  <c r="N154" i="4" s="1"/>
  <c r="D155" i="4"/>
  <c r="N155" i="4" s="1"/>
  <c r="D156" i="4"/>
  <c r="D157" i="4"/>
  <c r="D158" i="4"/>
  <c r="D159" i="4"/>
  <c r="D160" i="4"/>
  <c r="D161" i="4"/>
  <c r="D162" i="4"/>
  <c r="N162" i="4" s="1"/>
  <c r="D163" i="4"/>
  <c r="N163" i="4" s="1"/>
  <c r="D164" i="4"/>
  <c r="D165" i="4"/>
  <c r="D166" i="4"/>
  <c r="D167" i="4"/>
  <c r="D168" i="4"/>
  <c r="N168" i="4" s="1"/>
  <c r="D169" i="4"/>
  <c r="N169" i="4" s="1"/>
  <c r="D170" i="4"/>
  <c r="N170" i="4" s="1"/>
  <c r="D171" i="4"/>
  <c r="N171" i="4" s="1"/>
  <c r="D172" i="4"/>
  <c r="D173" i="4"/>
  <c r="N173" i="4" s="1"/>
  <c r="D174" i="4"/>
  <c r="D175" i="4"/>
  <c r="D176" i="4"/>
  <c r="D177" i="4"/>
  <c r="D178" i="4"/>
  <c r="N178" i="4" s="1"/>
  <c r="D179" i="4"/>
  <c r="N179" i="4" s="1"/>
  <c r="D180" i="4"/>
  <c r="D181" i="4"/>
  <c r="D182" i="4"/>
  <c r="D183" i="4"/>
  <c r="D184" i="4"/>
  <c r="D185" i="4"/>
  <c r="N185" i="4" s="1"/>
  <c r="D186" i="4"/>
  <c r="N186" i="4" s="1"/>
  <c r="D187" i="4"/>
  <c r="N187" i="4" s="1"/>
  <c r="D188" i="4"/>
  <c r="D189" i="4"/>
  <c r="D190" i="4"/>
  <c r="D191" i="4"/>
  <c r="D192" i="4"/>
  <c r="D193" i="4"/>
  <c r="N193" i="4" s="1"/>
  <c r="D194" i="4"/>
  <c r="N194" i="4" s="1"/>
  <c r="D195" i="4"/>
  <c r="N195" i="4" s="1"/>
  <c r="D196" i="4"/>
  <c r="D197" i="4"/>
  <c r="D198" i="4"/>
  <c r="D199" i="4"/>
  <c r="D200" i="4"/>
  <c r="D201" i="4"/>
  <c r="N201" i="4" s="1"/>
  <c r="D202" i="4"/>
  <c r="N202" i="4" s="1"/>
  <c r="D203" i="4"/>
  <c r="N203" i="4" s="1"/>
  <c r="D204" i="4"/>
  <c r="D205" i="4"/>
  <c r="D206" i="4"/>
  <c r="D207" i="4"/>
  <c r="D208" i="4"/>
  <c r="D209" i="4"/>
  <c r="D210" i="4"/>
  <c r="N210" i="4" s="1"/>
  <c r="D211" i="4"/>
  <c r="N211" i="4" s="1"/>
  <c r="D212" i="4"/>
  <c r="D213" i="4"/>
  <c r="D214" i="4"/>
  <c r="D215" i="4"/>
  <c r="D216" i="4"/>
  <c r="N216" i="4" s="1"/>
  <c r="D217" i="4"/>
  <c r="N217" i="4" s="1"/>
  <c r="D218" i="4"/>
  <c r="N218" i="4" s="1"/>
  <c r="D219" i="4"/>
  <c r="N219" i="4" s="1"/>
  <c r="D220" i="4"/>
  <c r="D221" i="4"/>
  <c r="D222" i="4"/>
  <c r="D223" i="4"/>
  <c r="D224" i="4"/>
  <c r="N224" i="4" s="1"/>
  <c r="D225" i="4"/>
  <c r="N225" i="4" s="1"/>
  <c r="D226" i="4"/>
  <c r="N226" i="4" s="1"/>
  <c r="D227" i="4"/>
  <c r="N227" i="4" s="1"/>
  <c r="D228" i="4"/>
  <c r="D229" i="4"/>
  <c r="D230" i="4"/>
  <c r="D231" i="4"/>
  <c r="D232" i="4"/>
  <c r="N232" i="4" s="1"/>
  <c r="D233" i="4"/>
  <c r="N233" i="4" s="1"/>
  <c r="D234" i="4"/>
  <c r="N234" i="4" s="1"/>
  <c r="D235" i="4"/>
  <c r="N235" i="4" s="1"/>
  <c r="D236" i="4"/>
  <c r="D237" i="4"/>
  <c r="D238" i="4"/>
  <c r="D239" i="4"/>
  <c r="D240" i="4"/>
  <c r="D241" i="4"/>
  <c r="N241" i="4" s="1"/>
  <c r="D242" i="4"/>
  <c r="N242" i="4" s="1"/>
  <c r="D243" i="4"/>
  <c r="N243" i="4" s="1"/>
  <c r="D244" i="4"/>
  <c r="D245" i="4"/>
  <c r="N245" i="4" s="1"/>
  <c r="D246" i="4"/>
  <c r="D247" i="4"/>
  <c r="D248" i="4"/>
  <c r="D249" i="4"/>
  <c r="D250" i="4"/>
  <c r="N250" i="4" s="1"/>
  <c r="D251" i="4"/>
  <c r="N251" i="4" s="1"/>
  <c r="D252" i="4"/>
  <c r="D253" i="4"/>
  <c r="D254" i="4"/>
  <c r="D255" i="4"/>
  <c r="D256" i="4"/>
  <c r="N256" i="4" s="1"/>
  <c r="D257" i="4"/>
  <c r="N257" i="4" s="1"/>
  <c r="D258" i="4"/>
  <c r="N258" i="4" s="1"/>
  <c r="D259" i="4"/>
  <c r="N259" i="4" s="1"/>
  <c r="D260" i="4"/>
  <c r="D261" i="4"/>
  <c r="D262" i="4"/>
  <c r="D263" i="4"/>
  <c r="D264" i="4"/>
  <c r="D265" i="4"/>
  <c r="N265" i="4" s="1"/>
  <c r="D266" i="4"/>
  <c r="N266" i="4" s="1"/>
  <c r="D267" i="4"/>
  <c r="N267" i="4" s="1"/>
  <c r="D268" i="4"/>
  <c r="D269" i="4"/>
  <c r="D270" i="4"/>
  <c r="D271" i="4"/>
  <c r="D272" i="4"/>
  <c r="D273" i="4"/>
  <c r="N273" i="4" s="1"/>
  <c r="D274" i="4"/>
  <c r="N274" i="4" s="1"/>
  <c r="D275" i="4"/>
  <c r="N275" i="4" s="1"/>
  <c r="D276" i="4"/>
  <c r="D277" i="4"/>
  <c r="D278" i="4"/>
  <c r="D279" i="4"/>
  <c r="D280" i="4"/>
  <c r="N280" i="4" s="1"/>
  <c r="D281" i="4"/>
  <c r="N281" i="4" s="1"/>
  <c r="D282" i="4"/>
  <c r="N282" i="4" s="1"/>
  <c r="D283" i="4"/>
  <c r="N283" i="4" s="1"/>
  <c r="D284" i="4"/>
  <c r="D285" i="4"/>
  <c r="D286" i="4"/>
  <c r="D287" i="4"/>
  <c r="D288" i="4"/>
  <c r="N288" i="4" s="1"/>
  <c r="D289" i="4"/>
  <c r="N289" i="4" s="1"/>
  <c r="D290" i="4"/>
  <c r="N290" i="4" s="1"/>
  <c r="D291" i="4"/>
  <c r="N291" i="4" s="1"/>
  <c r="D292" i="4"/>
  <c r="D293" i="4"/>
  <c r="N293" i="4" s="1"/>
  <c r="D294" i="4"/>
  <c r="D295" i="4"/>
  <c r="D296" i="4"/>
  <c r="N296" i="4" s="1"/>
  <c r="D297" i="4"/>
  <c r="N297" i="4" s="1"/>
  <c r="D298" i="4"/>
  <c r="N298" i="4" s="1"/>
  <c r="D299" i="4"/>
  <c r="N299" i="4" s="1"/>
  <c r="D300" i="4"/>
  <c r="D301" i="4"/>
  <c r="D302" i="4"/>
  <c r="D303" i="4"/>
  <c r="D304" i="4"/>
  <c r="D305" i="4"/>
  <c r="N305" i="4" s="1"/>
  <c r="D306" i="4"/>
  <c r="N306" i="4" s="1"/>
  <c r="D307" i="4"/>
  <c r="N307" i="4" s="1"/>
  <c r="D308" i="4"/>
  <c r="D309" i="4"/>
  <c r="D310" i="4"/>
  <c r="D311" i="4"/>
  <c r="D312" i="4"/>
  <c r="N312" i="4" s="1"/>
  <c r="D313" i="4"/>
  <c r="D314" i="4"/>
  <c r="N314" i="4" s="1"/>
  <c r="D315" i="4"/>
  <c r="N315" i="4" s="1"/>
  <c r="D316" i="4"/>
  <c r="D317" i="4"/>
  <c r="D318" i="4"/>
  <c r="D319" i="4"/>
  <c r="D320" i="4"/>
  <c r="N320" i="4" s="1"/>
  <c r="D321" i="4"/>
  <c r="N321" i="4" s="1"/>
  <c r="D322" i="4"/>
  <c r="N322" i="4" s="1"/>
  <c r="D323" i="4"/>
  <c r="N323" i="4" s="1"/>
  <c r="D324" i="4"/>
  <c r="D325" i="4"/>
  <c r="N325" i="4" s="1"/>
  <c r="D326" i="4"/>
  <c r="D327" i="4"/>
  <c r="D328" i="4"/>
  <c r="D329" i="4"/>
  <c r="N329" i="4" s="1"/>
  <c r="D330" i="4"/>
  <c r="N330" i="4" s="1"/>
  <c r="D331" i="4"/>
  <c r="N331" i="4" s="1"/>
  <c r="D332" i="4"/>
  <c r="D333" i="4"/>
  <c r="N333" i="4" s="1"/>
  <c r="D334" i="4"/>
  <c r="D335" i="4"/>
  <c r="D336" i="4"/>
  <c r="N336" i="4" s="1"/>
  <c r="D337" i="4"/>
  <c r="N337" i="4" s="1"/>
  <c r="D338" i="4"/>
  <c r="N338" i="4" s="1"/>
  <c r="D339" i="4"/>
  <c r="N339" i="4" s="1"/>
  <c r="D340" i="4"/>
  <c r="D341" i="4"/>
  <c r="N341" i="4" s="1"/>
  <c r="D342" i="4"/>
  <c r="D343" i="4"/>
  <c r="D344" i="4"/>
  <c r="N344" i="4" s="1"/>
  <c r="D345" i="4"/>
  <c r="D346" i="4"/>
  <c r="N346" i="4" s="1"/>
  <c r="D347" i="4"/>
  <c r="N347" i="4" s="1"/>
  <c r="D348" i="4"/>
  <c r="D349" i="4"/>
  <c r="N349" i="4" s="1"/>
  <c r="D350" i="4"/>
  <c r="D351" i="4"/>
  <c r="D352" i="4"/>
  <c r="N352" i="4" s="1"/>
  <c r="D353" i="4"/>
  <c r="N353" i="4" s="1"/>
  <c r="D354" i="4"/>
  <c r="N354" i="4" s="1"/>
  <c r="D355" i="4"/>
  <c r="N355" i="4" s="1"/>
  <c r="D356" i="4"/>
  <c r="D357" i="4"/>
  <c r="N357" i="4" s="1"/>
  <c r="D358" i="4"/>
  <c r="D359" i="4"/>
  <c r="D360" i="4"/>
  <c r="N360" i="4" s="1"/>
  <c r="D361" i="4"/>
  <c r="N361" i="4" s="1"/>
  <c r="D362" i="4"/>
  <c r="N362" i="4" s="1"/>
  <c r="D363" i="4"/>
  <c r="N363" i="4" s="1"/>
  <c r="D364" i="4"/>
  <c r="D365" i="4"/>
  <c r="D366" i="4"/>
  <c r="D367" i="4"/>
  <c r="D368" i="4"/>
  <c r="D369" i="4"/>
  <c r="N369" i="4" s="1"/>
  <c r="D370" i="4"/>
  <c r="D371" i="4"/>
  <c r="D372" i="4"/>
  <c r="D373" i="4"/>
  <c r="D374" i="4"/>
  <c r="D375" i="4"/>
  <c r="D376" i="4"/>
  <c r="D377" i="4"/>
  <c r="D378" i="4"/>
  <c r="D379" i="4"/>
  <c r="D380" i="4"/>
  <c r="D381" i="4"/>
  <c r="D382" i="4"/>
  <c r="D383" i="4"/>
  <c r="D384" i="4"/>
  <c r="D385" i="4"/>
  <c r="D386" i="4"/>
  <c r="D387" i="4"/>
  <c r="D388" i="4"/>
  <c r="D389" i="4"/>
  <c r="D390" i="4"/>
  <c r="D391" i="4"/>
  <c r="D392" i="4"/>
  <c r="D393" i="4"/>
  <c r="D394" i="4"/>
  <c r="D395" i="4"/>
  <c r="D396" i="4"/>
  <c r="D397" i="4"/>
  <c r="D398" i="4"/>
  <c r="D399" i="4"/>
  <c r="D400" i="4"/>
  <c r="D401" i="4"/>
  <c r="D402" i="4"/>
  <c r="D403" i="4"/>
  <c r="D404" i="4"/>
  <c r="D405" i="4"/>
  <c r="D406" i="4"/>
  <c r="D407" i="4"/>
  <c r="D408" i="4"/>
  <c r="D409" i="4"/>
  <c r="D410" i="4"/>
  <c r="D411" i="4"/>
  <c r="D412" i="4"/>
  <c r="D413" i="4"/>
  <c r="D414" i="4"/>
  <c r="D415" i="4"/>
  <c r="D416" i="4"/>
  <c r="D417" i="4"/>
  <c r="D418" i="4"/>
  <c r="D419" i="4"/>
  <c r="D420" i="4"/>
  <c r="D421" i="4"/>
  <c r="D422" i="4"/>
  <c r="D423" i="4"/>
  <c r="D424" i="4"/>
  <c r="D425" i="4"/>
  <c r="D426" i="4"/>
  <c r="D427" i="4"/>
  <c r="D428" i="4"/>
  <c r="D429" i="4"/>
  <c r="D430" i="4"/>
  <c r="D431" i="4"/>
  <c r="D432" i="4"/>
  <c r="D433" i="4"/>
  <c r="D434" i="4"/>
  <c r="D435" i="4"/>
  <c r="D436" i="4"/>
  <c r="D437" i="4"/>
  <c r="D438" i="4"/>
  <c r="D439" i="4"/>
  <c r="D440" i="4"/>
  <c r="D441" i="4"/>
  <c r="D442" i="4"/>
  <c r="D443" i="4"/>
  <c r="D444" i="4"/>
  <c r="D445" i="4"/>
  <c r="D446" i="4"/>
  <c r="D447" i="4"/>
  <c r="D448" i="4"/>
  <c r="D449" i="4"/>
  <c r="D450" i="4"/>
  <c r="D451" i="4"/>
  <c r="D452" i="4"/>
  <c r="D453" i="4"/>
  <c r="D454" i="4"/>
  <c r="D455" i="4"/>
  <c r="D456" i="4"/>
  <c r="D457" i="4"/>
  <c r="D458" i="4"/>
  <c r="D459" i="4"/>
  <c r="D460" i="4"/>
  <c r="D461" i="4"/>
  <c r="D462" i="4"/>
  <c r="D463" i="4"/>
  <c r="D464" i="4"/>
  <c r="D465" i="4"/>
  <c r="D466" i="4"/>
  <c r="D467" i="4"/>
  <c r="D468" i="4"/>
  <c r="D469" i="4"/>
  <c r="D470" i="4"/>
  <c r="D471" i="4"/>
  <c r="D472" i="4"/>
  <c r="D473" i="4"/>
  <c r="D474" i="4"/>
  <c r="D475" i="4"/>
  <c r="D476" i="4"/>
  <c r="D477" i="4"/>
  <c r="D478" i="4"/>
  <c r="D479" i="4"/>
  <c r="D480" i="4"/>
  <c r="D481" i="4"/>
  <c r="D482" i="4"/>
  <c r="D483" i="4"/>
  <c r="D484" i="4"/>
  <c r="D485" i="4"/>
  <c r="D486" i="4"/>
  <c r="D487" i="4"/>
  <c r="D488" i="4"/>
  <c r="D489" i="4"/>
  <c r="D490" i="4"/>
  <c r="D491" i="4"/>
  <c r="D492" i="4"/>
  <c r="D493" i="4"/>
  <c r="D494" i="4"/>
  <c r="D495" i="4"/>
  <c r="D496" i="4"/>
  <c r="D497" i="4"/>
  <c r="D498" i="4"/>
  <c r="D499" i="4"/>
  <c r="D500" i="4"/>
  <c r="D501" i="4"/>
  <c r="D502" i="4"/>
  <c r="D503" i="4"/>
  <c r="D504" i="4"/>
  <c r="D505" i="4"/>
  <c r="D506" i="4"/>
  <c r="D507" i="4"/>
  <c r="D508" i="4"/>
  <c r="D509" i="4"/>
  <c r="D510" i="4"/>
  <c r="D511" i="4"/>
  <c r="D512" i="4"/>
  <c r="D513" i="4"/>
  <c r="D514" i="4"/>
  <c r="D515" i="4"/>
  <c r="D516" i="4"/>
  <c r="D517" i="4"/>
  <c r="D518" i="4"/>
  <c r="D519" i="4"/>
  <c r="D520" i="4"/>
  <c r="D521" i="4"/>
  <c r="D522" i="4"/>
  <c r="D523" i="4"/>
  <c r="D524" i="4"/>
  <c r="D525" i="4"/>
  <c r="D526" i="4"/>
  <c r="D527" i="4"/>
  <c r="D528" i="4"/>
  <c r="D529" i="4"/>
  <c r="D530" i="4"/>
  <c r="D531" i="4"/>
  <c r="D532" i="4"/>
  <c r="D533" i="4"/>
  <c r="D534" i="4"/>
  <c r="D535" i="4"/>
  <c r="D536" i="4"/>
  <c r="D537" i="4"/>
  <c r="D538" i="4"/>
  <c r="D539" i="4"/>
  <c r="D540" i="4"/>
  <c r="D541" i="4"/>
  <c r="D542" i="4"/>
  <c r="D543" i="4"/>
  <c r="D544" i="4"/>
  <c r="D545" i="4"/>
  <c r="D546" i="4"/>
  <c r="D547" i="4"/>
  <c r="D548" i="4"/>
  <c r="D549" i="4"/>
  <c r="D550" i="4"/>
  <c r="D551" i="4"/>
  <c r="D552" i="4"/>
  <c r="D553" i="4"/>
  <c r="D554" i="4"/>
  <c r="D555" i="4"/>
  <c r="D556" i="4"/>
  <c r="D557" i="4"/>
  <c r="D558" i="4"/>
  <c r="D559" i="4"/>
  <c r="D560" i="4"/>
  <c r="D561" i="4"/>
  <c r="D562" i="4"/>
  <c r="D563" i="4"/>
  <c r="D564" i="4"/>
  <c r="D565" i="4"/>
  <c r="D566" i="4"/>
  <c r="D567" i="4"/>
  <c r="D568" i="4"/>
  <c r="D569" i="4"/>
  <c r="D570" i="4"/>
  <c r="D571" i="4"/>
  <c r="D572" i="4"/>
  <c r="D573" i="4"/>
  <c r="D574" i="4"/>
  <c r="D575" i="4"/>
  <c r="D576" i="4"/>
  <c r="D577" i="4"/>
  <c r="D578" i="4"/>
  <c r="D579" i="4"/>
  <c r="D580" i="4"/>
  <c r="D581" i="4"/>
  <c r="D582" i="4"/>
  <c r="D583" i="4"/>
  <c r="D584" i="4"/>
  <c r="D585" i="4"/>
  <c r="D586" i="4"/>
  <c r="D587" i="4"/>
  <c r="D588" i="4"/>
  <c r="D589" i="4"/>
  <c r="D590" i="4"/>
  <c r="D591" i="4"/>
  <c r="D592" i="4"/>
  <c r="D593" i="4"/>
  <c r="D594" i="4"/>
  <c r="D595" i="4"/>
  <c r="D596" i="4"/>
  <c r="D597" i="4"/>
  <c r="D598" i="4"/>
  <c r="D599" i="4"/>
  <c r="D600" i="4"/>
  <c r="D601" i="4"/>
  <c r="D602" i="4"/>
  <c r="D603" i="4"/>
  <c r="D604" i="4"/>
  <c r="D605" i="4"/>
  <c r="D606" i="4"/>
  <c r="D607" i="4"/>
  <c r="D608" i="4"/>
  <c r="D609" i="4"/>
  <c r="D610" i="4"/>
  <c r="D611" i="4"/>
  <c r="D612" i="4"/>
  <c r="D613" i="4"/>
  <c r="D614" i="4"/>
  <c r="D615" i="4"/>
  <c r="D616" i="4"/>
  <c r="D617" i="4"/>
  <c r="D618" i="4"/>
  <c r="D619" i="4"/>
  <c r="D620" i="4"/>
  <c r="D621" i="4"/>
  <c r="D622" i="4"/>
  <c r="D623" i="4"/>
  <c r="D624" i="4"/>
  <c r="D625" i="4"/>
  <c r="D626" i="4"/>
  <c r="D627" i="4"/>
  <c r="D628" i="4"/>
  <c r="D629" i="4"/>
  <c r="D630" i="4"/>
  <c r="D631" i="4"/>
  <c r="D632" i="4"/>
  <c r="D633" i="4"/>
  <c r="D634" i="4"/>
  <c r="D635" i="4"/>
  <c r="D636" i="4"/>
  <c r="D637" i="4"/>
  <c r="D638" i="4"/>
  <c r="D639" i="4"/>
  <c r="D640" i="4"/>
  <c r="D641" i="4"/>
  <c r="D642" i="4"/>
  <c r="D643" i="4"/>
  <c r="D644" i="4"/>
  <c r="D645" i="4"/>
  <c r="D646" i="4"/>
  <c r="D647" i="4"/>
  <c r="D648" i="4"/>
  <c r="D649" i="4"/>
  <c r="D650" i="4"/>
  <c r="D651" i="4"/>
  <c r="D652" i="4"/>
  <c r="D653" i="4"/>
  <c r="D654" i="4"/>
  <c r="D655" i="4"/>
  <c r="D656" i="4"/>
  <c r="D657" i="4"/>
  <c r="D658" i="4"/>
  <c r="D659" i="4"/>
  <c r="D660" i="4"/>
  <c r="D661" i="4"/>
  <c r="D662" i="4"/>
  <c r="D663" i="4"/>
  <c r="D664" i="4"/>
  <c r="D665" i="4"/>
  <c r="D666" i="4"/>
  <c r="D667" i="4"/>
  <c r="D668" i="4"/>
  <c r="D669" i="4"/>
  <c r="D670" i="4"/>
  <c r="D671" i="4"/>
  <c r="D672" i="4"/>
  <c r="D673" i="4"/>
  <c r="D674" i="4"/>
  <c r="D675" i="4"/>
  <c r="D676" i="4"/>
  <c r="D677" i="4"/>
  <c r="D678" i="4"/>
  <c r="D679" i="4"/>
  <c r="D680" i="4"/>
  <c r="D681" i="4"/>
  <c r="D682" i="4"/>
  <c r="D683" i="4"/>
  <c r="D684" i="4"/>
  <c r="D685" i="4"/>
  <c r="D686" i="4"/>
  <c r="D687" i="4"/>
  <c r="D688" i="4"/>
  <c r="D689" i="4"/>
  <c r="D690" i="4"/>
  <c r="D691" i="4"/>
  <c r="D692" i="4"/>
  <c r="D693" i="4"/>
  <c r="D694" i="4"/>
  <c r="D695" i="4"/>
  <c r="D696" i="4"/>
  <c r="D697" i="4"/>
  <c r="D698" i="4"/>
  <c r="D699" i="4"/>
  <c r="D700" i="4"/>
  <c r="D701" i="4"/>
  <c r="D702" i="4"/>
  <c r="D703" i="4"/>
  <c r="D704" i="4"/>
  <c r="D705" i="4"/>
  <c r="D706" i="4"/>
  <c r="D707" i="4"/>
  <c r="D708" i="4"/>
  <c r="D709" i="4"/>
  <c r="D710" i="4"/>
  <c r="D711" i="4"/>
  <c r="D712" i="4"/>
  <c r="D713" i="4"/>
  <c r="D714" i="4"/>
  <c r="D715" i="4"/>
  <c r="D716" i="4"/>
  <c r="D717" i="4"/>
  <c r="D718" i="4"/>
  <c r="D719" i="4"/>
  <c r="D720" i="4"/>
  <c r="D721" i="4"/>
  <c r="D722" i="4"/>
  <c r="D723" i="4"/>
  <c r="D724" i="4"/>
  <c r="D725" i="4"/>
  <c r="D726" i="4"/>
  <c r="D727" i="4"/>
  <c r="D728" i="4"/>
  <c r="D729" i="4"/>
  <c r="D730" i="4"/>
  <c r="D731" i="4"/>
  <c r="D732" i="4"/>
  <c r="D733" i="4"/>
  <c r="D734" i="4"/>
  <c r="D735" i="4"/>
  <c r="D736" i="4"/>
  <c r="D737" i="4"/>
  <c r="D738" i="4"/>
  <c r="D739" i="4"/>
  <c r="D740" i="4"/>
  <c r="D741" i="4"/>
  <c r="D742" i="4"/>
  <c r="D743" i="4"/>
  <c r="D744" i="4"/>
  <c r="D745" i="4"/>
  <c r="D746" i="4"/>
  <c r="D747" i="4"/>
  <c r="D748" i="4"/>
  <c r="D749" i="4"/>
  <c r="D750" i="4"/>
  <c r="D751" i="4"/>
  <c r="D752" i="4"/>
  <c r="D753" i="4"/>
  <c r="D754" i="4"/>
  <c r="D755" i="4"/>
  <c r="D756" i="4"/>
  <c r="D757" i="4"/>
  <c r="D758" i="4"/>
  <c r="D759" i="4"/>
  <c r="D760" i="4"/>
  <c r="D761" i="4"/>
  <c r="D762" i="4"/>
  <c r="D763" i="4"/>
  <c r="D764" i="4"/>
  <c r="D765" i="4"/>
  <c r="D766" i="4"/>
  <c r="D767" i="4"/>
  <c r="D768" i="4"/>
  <c r="D769" i="4"/>
  <c r="D770" i="4"/>
  <c r="D771" i="4"/>
  <c r="D772" i="4"/>
  <c r="D773" i="4"/>
  <c r="D774" i="4"/>
  <c r="D775" i="4"/>
  <c r="D776" i="4"/>
  <c r="D777" i="4"/>
  <c r="D778" i="4"/>
  <c r="D779" i="4"/>
  <c r="D780" i="4"/>
  <c r="D781" i="4"/>
  <c r="D782" i="4"/>
  <c r="D783" i="4"/>
  <c r="D784" i="4"/>
  <c r="D785" i="4"/>
  <c r="D786" i="4"/>
  <c r="D787" i="4"/>
  <c r="D788" i="4"/>
  <c r="D789" i="4"/>
  <c r="D790" i="4"/>
  <c r="D791" i="4"/>
  <c r="D792" i="4"/>
  <c r="D793" i="4"/>
  <c r="D794" i="4"/>
  <c r="D795" i="4"/>
  <c r="D796" i="4"/>
  <c r="D797" i="4"/>
  <c r="D798" i="4"/>
  <c r="D799" i="4"/>
  <c r="D800" i="4"/>
  <c r="D801" i="4"/>
  <c r="D802" i="4"/>
  <c r="D803" i="4"/>
  <c r="D804" i="4"/>
  <c r="D805" i="4"/>
  <c r="D806" i="4"/>
  <c r="D807" i="4"/>
  <c r="D808" i="4"/>
  <c r="D809" i="4"/>
  <c r="D810" i="4"/>
  <c r="D811" i="4"/>
  <c r="D812" i="4"/>
  <c r="D813" i="4"/>
  <c r="D814" i="4"/>
  <c r="D815" i="4"/>
  <c r="D816" i="4"/>
  <c r="D817" i="4"/>
  <c r="D818" i="4"/>
  <c r="D819" i="4"/>
  <c r="D820" i="4"/>
  <c r="D821" i="4"/>
  <c r="D822" i="4"/>
  <c r="D823" i="4"/>
  <c r="D824" i="4"/>
  <c r="D825" i="4"/>
  <c r="D826" i="4"/>
  <c r="D827" i="4"/>
  <c r="D828" i="4"/>
  <c r="D829" i="4"/>
  <c r="D830" i="4"/>
  <c r="D831" i="4"/>
  <c r="D832" i="4"/>
  <c r="D833" i="4"/>
  <c r="D834" i="4"/>
  <c r="D835" i="4"/>
  <c r="D836" i="4"/>
  <c r="D837" i="4"/>
  <c r="D838" i="4"/>
  <c r="D839" i="4"/>
  <c r="D840" i="4"/>
  <c r="D841" i="4"/>
  <c r="D842" i="4"/>
  <c r="D843" i="4"/>
  <c r="D844" i="4"/>
  <c r="D845" i="4"/>
  <c r="D846" i="4"/>
  <c r="D847" i="4"/>
  <c r="D848" i="4"/>
  <c r="D849" i="4"/>
  <c r="D850" i="4"/>
  <c r="D851" i="4"/>
  <c r="D852" i="4"/>
  <c r="D853" i="4"/>
  <c r="D854" i="4"/>
  <c r="D855" i="4"/>
  <c r="D856" i="4"/>
  <c r="D857" i="4"/>
  <c r="D858" i="4"/>
  <c r="D859" i="4"/>
  <c r="D860" i="4"/>
  <c r="D861" i="4"/>
  <c r="D862" i="4"/>
  <c r="D863" i="4"/>
  <c r="D864" i="4"/>
  <c r="D865" i="4"/>
  <c r="D866" i="4"/>
  <c r="D867" i="4"/>
  <c r="D868" i="4"/>
  <c r="D869" i="4"/>
  <c r="D870" i="4"/>
  <c r="D871" i="4"/>
  <c r="D872" i="4"/>
  <c r="D873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894" i="4"/>
  <c r="D895" i="4"/>
  <c r="D896" i="4"/>
  <c r="D897" i="4"/>
  <c r="D898" i="4"/>
  <c r="D899" i="4"/>
  <c r="D900" i="4"/>
  <c r="D901" i="4"/>
  <c r="D902" i="4"/>
  <c r="D903" i="4"/>
  <c r="D904" i="4"/>
  <c r="D905" i="4"/>
  <c r="D906" i="4"/>
  <c r="D907" i="4"/>
  <c r="D908" i="4"/>
  <c r="D909" i="4"/>
  <c r="D910" i="4"/>
  <c r="D911" i="4"/>
  <c r="D912" i="4"/>
  <c r="D913" i="4"/>
  <c r="D914" i="4"/>
  <c r="D915" i="4"/>
  <c r="D916" i="4"/>
  <c r="D917" i="4"/>
  <c r="D918" i="4"/>
  <c r="D919" i="4"/>
  <c r="D920" i="4"/>
  <c r="D921" i="4"/>
  <c r="D922" i="4"/>
  <c r="D923" i="4"/>
  <c r="D924" i="4"/>
  <c r="D925" i="4"/>
  <c r="D926" i="4"/>
  <c r="D927" i="4"/>
  <c r="D928" i="4"/>
  <c r="D929" i="4"/>
  <c r="D930" i="4"/>
  <c r="D931" i="4"/>
  <c r="D932" i="4"/>
  <c r="D933" i="4"/>
  <c r="D934" i="4"/>
  <c r="D935" i="4"/>
  <c r="D936" i="4"/>
  <c r="D937" i="4"/>
  <c r="D938" i="4"/>
  <c r="D939" i="4"/>
  <c r="D940" i="4"/>
  <c r="D941" i="4"/>
  <c r="D942" i="4"/>
  <c r="D943" i="4"/>
  <c r="D944" i="4"/>
  <c r="D945" i="4"/>
  <c r="D946" i="4"/>
  <c r="D947" i="4"/>
  <c r="D948" i="4"/>
  <c r="D949" i="4"/>
  <c r="D950" i="4"/>
  <c r="D951" i="4"/>
  <c r="D952" i="4"/>
  <c r="D953" i="4"/>
  <c r="D954" i="4"/>
  <c r="D955" i="4"/>
  <c r="D956" i="4"/>
  <c r="D957" i="4"/>
  <c r="D958" i="4"/>
  <c r="D959" i="4"/>
  <c r="D960" i="4"/>
  <c r="D961" i="4"/>
  <c r="D962" i="4"/>
  <c r="D963" i="4"/>
  <c r="D964" i="4"/>
  <c r="D965" i="4"/>
  <c r="D966" i="4"/>
  <c r="D967" i="4"/>
  <c r="D968" i="4"/>
  <c r="D969" i="4"/>
  <c r="D970" i="4"/>
  <c r="D971" i="4"/>
  <c r="D972" i="4"/>
  <c r="D973" i="4"/>
  <c r="D974" i="4"/>
  <c r="D975" i="4"/>
  <c r="D976" i="4"/>
  <c r="D977" i="4"/>
  <c r="D978" i="4"/>
  <c r="D979" i="4"/>
  <c r="D980" i="4"/>
  <c r="D981" i="4"/>
  <c r="D982" i="4"/>
  <c r="D983" i="4"/>
  <c r="D984" i="4"/>
  <c r="D985" i="4"/>
  <c r="D986" i="4"/>
  <c r="D987" i="4"/>
  <c r="D988" i="4"/>
  <c r="D989" i="4"/>
  <c r="D990" i="4"/>
  <c r="D991" i="4"/>
  <c r="D992" i="4"/>
  <c r="D993" i="4"/>
  <c r="D994" i="4"/>
  <c r="D995" i="4"/>
  <c r="D996" i="4"/>
  <c r="D997" i="4"/>
  <c r="D998" i="4"/>
  <c r="D999" i="4"/>
  <c r="D1000" i="4"/>
  <c r="D1001" i="4"/>
  <c r="D1002" i="4"/>
  <c r="D1003" i="4"/>
  <c r="D1004" i="4"/>
  <c r="D1005" i="4"/>
  <c r="D1006" i="4"/>
  <c r="D1007" i="4"/>
  <c r="D1008" i="4"/>
  <c r="D1009" i="4"/>
  <c r="D1010" i="4"/>
  <c r="D1011" i="4"/>
  <c r="D1012" i="4"/>
  <c r="D1013" i="4"/>
  <c r="D1014" i="4"/>
  <c r="D1015" i="4"/>
  <c r="D1016" i="4"/>
  <c r="D1017" i="4"/>
  <c r="D1018" i="4"/>
  <c r="D1019" i="4"/>
  <c r="D1020" i="4"/>
  <c r="D1021" i="4"/>
  <c r="D1022" i="4"/>
  <c r="D1023" i="4"/>
  <c r="D1024" i="4"/>
  <c r="D1025" i="4"/>
  <c r="D1026" i="4"/>
  <c r="D1027" i="4"/>
  <c r="D1028" i="4"/>
  <c r="D1029" i="4"/>
  <c r="D1030" i="4"/>
  <c r="D1031" i="4"/>
  <c r="D1032" i="4"/>
  <c r="D1033" i="4"/>
  <c r="D1034" i="4"/>
  <c r="D1035" i="4"/>
  <c r="D1036" i="4"/>
  <c r="D1037" i="4"/>
  <c r="D1038" i="4"/>
  <c r="D1039" i="4"/>
  <c r="D1040" i="4"/>
  <c r="D1041" i="4"/>
  <c r="D1042" i="4"/>
  <c r="D1043" i="4"/>
  <c r="D1044" i="4"/>
  <c r="D1045" i="4"/>
  <c r="D1046" i="4"/>
  <c r="D1047" i="4"/>
  <c r="D1048" i="4"/>
  <c r="D1049" i="4"/>
  <c r="D1050" i="4"/>
  <c r="D1051" i="4"/>
  <c r="D1052" i="4"/>
  <c r="D1053" i="4"/>
  <c r="D1054" i="4"/>
  <c r="D1055" i="4"/>
  <c r="D1056" i="4"/>
  <c r="D1057" i="4"/>
  <c r="D1058" i="4"/>
  <c r="D1059" i="4"/>
  <c r="D1060" i="4"/>
  <c r="D1061" i="4"/>
  <c r="D1062" i="4"/>
  <c r="D1063" i="4"/>
  <c r="D1064" i="4"/>
  <c r="D1065" i="4"/>
  <c r="D1066" i="4"/>
  <c r="D1067" i="4"/>
  <c r="D1068" i="4"/>
  <c r="D1069" i="4"/>
  <c r="D1070" i="4"/>
  <c r="D1071" i="4"/>
  <c r="D1072" i="4"/>
  <c r="D1073" i="4"/>
  <c r="D1074" i="4"/>
  <c r="D1075" i="4"/>
  <c r="D1076" i="4"/>
  <c r="D1077" i="4"/>
  <c r="D1078" i="4"/>
  <c r="D1079" i="4"/>
  <c r="D1080" i="4"/>
  <c r="D1081" i="4"/>
  <c r="D1082" i="4"/>
  <c r="D1083" i="4"/>
  <c r="D1084" i="4"/>
  <c r="D1085" i="4"/>
  <c r="D1086" i="4"/>
  <c r="D1087" i="4"/>
  <c r="D1088" i="4"/>
  <c r="D1089" i="4"/>
  <c r="D1090" i="4"/>
  <c r="D1091" i="4"/>
  <c r="D1092" i="4"/>
  <c r="D1093" i="4"/>
  <c r="D1094" i="4"/>
  <c r="D1095" i="4"/>
  <c r="D1096" i="4"/>
  <c r="D1097" i="4"/>
  <c r="D1098" i="4"/>
  <c r="D1099" i="4"/>
  <c r="D1100" i="4"/>
  <c r="D1101" i="4"/>
  <c r="D1102" i="4"/>
  <c r="D1103" i="4"/>
  <c r="D1104" i="4"/>
  <c r="D1105" i="4"/>
  <c r="D1106" i="4"/>
  <c r="D1107" i="4"/>
  <c r="D1108" i="4"/>
  <c r="D1109" i="4"/>
  <c r="D1110" i="4"/>
  <c r="D1111" i="4"/>
  <c r="D1112" i="4"/>
  <c r="D1113" i="4"/>
  <c r="D1114" i="4"/>
  <c r="D1115" i="4"/>
  <c r="D1116" i="4"/>
  <c r="D1117" i="4"/>
  <c r="D1118" i="4"/>
  <c r="D1119" i="4"/>
  <c r="D1120" i="4"/>
  <c r="D1121" i="4"/>
  <c r="D1122" i="4"/>
  <c r="D1123" i="4"/>
  <c r="D1124" i="4"/>
  <c r="D1125" i="4"/>
  <c r="D1126" i="4"/>
  <c r="D1127" i="4"/>
  <c r="D1128" i="4"/>
  <c r="D1129" i="4"/>
  <c r="D1130" i="4"/>
  <c r="D1131" i="4"/>
  <c r="D1132" i="4"/>
  <c r="D1133" i="4"/>
  <c r="D1134" i="4"/>
  <c r="D1135" i="4"/>
  <c r="D1136" i="4"/>
  <c r="D1137" i="4"/>
  <c r="D1138" i="4"/>
  <c r="D1139" i="4"/>
  <c r="D1140" i="4"/>
  <c r="D1141" i="4"/>
  <c r="D1142" i="4"/>
  <c r="D1143" i="4"/>
  <c r="D1144" i="4"/>
  <c r="D1145" i="4"/>
  <c r="D1146" i="4"/>
  <c r="D1147" i="4"/>
  <c r="D1148" i="4"/>
  <c r="D1149" i="4"/>
  <c r="D1150" i="4"/>
  <c r="D1151" i="4"/>
  <c r="D1152" i="4"/>
  <c r="D1153" i="4"/>
  <c r="D1154" i="4"/>
  <c r="D1155" i="4"/>
  <c r="D1156" i="4"/>
  <c r="D1157" i="4"/>
  <c r="D1158" i="4"/>
  <c r="D1159" i="4"/>
  <c r="D1160" i="4"/>
  <c r="D1161" i="4"/>
  <c r="D1162" i="4"/>
  <c r="D1163" i="4"/>
  <c r="D1164" i="4"/>
  <c r="D1165" i="4"/>
  <c r="D1166" i="4"/>
  <c r="D1167" i="4"/>
  <c r="D1168" i="4"/>
  <c r="D1169" i="4"/>
  <c r="D1170" i="4"/>
  <c r="D1171" i="4"/>
  <c r="D1172" i="4"/>
  <c r="D1173" i="4"/>
  <c r="D1174" i="4"/>
  <c r="D1175" i="4"/>
  <c r="D1176" i="4"/>
  <c r="D1177" i="4"/>
  <c r="D1178" i="4"/>
  <c r="D1179" i="4"/>
  <c r="D1180" i="4"/>
  <c r="D1181" i="4"/>
  <c r="D1182" i="4"/>
  <c r="D1183" i="4"/>
  <c r="D1184" i="4"/>
  <c r="D1185" i="4"/>
  <c r="D1186" i="4"/>
  <c r="D1187" i="4"/>
  <c r="D1188" i="4"/>
  <c r="D1189" i="4"/>
  <c r="D1190" i="4"/>
  <c r="D1191" i="4"/>
  <c r="D1192" i="4"/>
  <c r="D1193" i="4"/>
  <c r="D1194" i="4"/>
  <c r="D1195" i="4"/>
  <c r="D1196" i="4"/>
  <c r="D1197" i="4"/>
  <c r="D1198" i="4"/>
  <c r="D1199" i="4"/>
  <c r="D1200" i="4"/>
  <c r="D1201" i="4"/>
  <c r="D1202" i="4"/>
  <c r="D1203" i="4"/>
  <c r="D1204" i="4"/>
  <c r="D1205" i="4"/>
  <c r="D1206" i="4"/>
  <c r="D1207" i="4"/>
  <c r="D1208" i="4"/>
  <c r="D1209" i="4"/>
  <c r="D1210" i="4"/>
  <c r="D1211" i="4"/>
  <c r="D1212" i="4"/>
  <c r="D1213" i="4"/>
  <c r="D1214" i="4"/>
  <c r="D1215" i="4"/>
  <c r="D1216" i="4"/>
  <c r="D1217" i="4"/>
  <c r="D1218" i="4"/>
  <c r="D1219" i="4"/>
  <c r="D1220" i="4"/>
  <c r="D1221" i="4"/>
  <c r="D1222" i="4"/>
  <c r="D1223" i="4"/>
  <c r="D1224" i="4"/>
  <c r="D1225" i="4"/>
  <c r="D1226" i="4"/>
  <c r="D1227" i="4"/>
  <c r="D1228" i="4"/>
  <c r="D1229" i="4"/>
  <c r="D1230" i="4"/>
  <c r="D1231" i="4"/>
  <c r="D1232" i="4"/>
  <c r="D1233" i="4"/>
  <c r="D1234" i="4"/>
  <c r="D1235" i="4"/>
  <c r="D1236" i="4"/>
  <c r="D1237" i="4"/>
  <c r="D1238" i="4"/>
  <c r="D1239" i="4"/>
  <c r="D1240" i="4"/>
  <c r="D1241" i="4"/>
  <c r="D1242" i="4"/>
  <c r="D1243" i="4"/>
  <c r="D1244" i="4"/>
  <c r="D1245" i="4"/>
  <c r="D1246" i="4"/>
  <c r="D1247" i="4"/>
  <c r="D1248" i="4"/>
  <c r="D1249" i="4"/>
  <c r="D1250" i="4"/>
  <c r="D1251" i="4"/>
  <c r="D1252" i="4"/>
  <c r="D1253" i="4"/>
  <c r="D1254" i="4"/>
  <c r="D1255" i="4"/>
  <c r="D1256" i="4"/>
  <c r="D1257" i="4"/>
  <c r="D1258" i="4"/>
  <c r="D1259" i="4"/>
  <c r="D1260" i="4"/>
  <c r="D1261" i="4"/>
  <c r="D1262" i="4"/>
  <c r="D1263" i="4"/>
  <c r="D1264" i="4"/>
  <c r="D1265" i="4"/>
  <c r="D1266" i="4"/>
  <c r="D1267" i="4"/>
  <c r="D1268" i="4"/>
  <c r="D1269" i="4"/>
  <c r="D1270" i="4"/>
  <c r="D1271" i="4"/>
  <c r="D1272" i="4"/>
  <c r="D1273" i="4"/>
  <c r="D1274" i="4"/>
  <c r="D1275" i="4"/>
  <c r="D1276" i="4"/>
  <c r="D1277" i="4"/>
  <c r="D1278" i="4"/>
  <c r="D1279" i="4"/>
  <c r="D1280" i="4"/>
  <c r="D1281" i="4"/>
  <c r="D1282" i="4"/>
  <c r="D1283" i="4"/>
  <c r="D1284" i="4"/>
  <c r="D1285" i="4"/>
  <c r="D1286" i="4"/>
  <c r="D1287" i="4"/>
  <c r="D1288" i="4"/>
  <c r="D1289" i="4"/>
  <c r="D1290" i="4"/>
  <c r="D1291" i="4"/>
  <c r="D1292" i="4"/>
  <c r="D1293" i="4"/>
  <c r="D1294" i="4"/>
  <c r="D1295" i="4"/>
  <c r="D1296" i="4"/>
  <c r="D1297" i="4"/>
  <c r="D1298" i="4"/>
  <c r="D1299" i="4"/>
  <c r="D1300" i="4"/>
  <c r="D1301" i="4"/>
  <c r="D1302" i="4"/>
  <c r="D1303" i="4"/>
  <c r="D1304" i="4"/>
  <c r="D1305" i="4"/>
  <c r="D1306" i="4"/>
  <c r="D1307" i="4"/>
  <c r="D1308" i="4"/>
  <c r="D1309" i="4"/>
  <c r="D1310" i="4"/>
  <c r="D1311" i="4"/>
  <c r="D1312" i="4"/>
  <c r="D1313" i="4"/>
  <c r="D1314" i="4"/>
  <c r="D1315" i="4"/>
  <c r="D1316" i="4"/>
  <c r="D1317" i="4"/>
  <c r="D1318" i="4"/>
  <c r="D1319" i="4"/>
  <c r="D1320" i="4"/>
  <c r="D1321" i="4"/>
  <c r="D1322" i="4"/>
  <c r="D1323" i="4"/>
  <c r="D1324" i="4"/>
  <c r="D1325" i="4"/>
  <c r="D1326" i="4"/>
  <c r="D1327" i="4"/>
  <c r="D1328" i="4"/>
  <c r="D1329" i="4"/>
  <c r="D1330" i="4"/>
  <c r="D1331" i="4"/>
  <c r="D1332" i="4"/>
  <c r="D1333" i="4"/>
  <c r="D1334" i="4"/>
  <c r="D1335" i="4"/>
  <c r="D1336" i="4"/>
  <c r="D1337" i="4"/>
  <c r="D1338" i="4"/>
  <c r="D1339" i="4"/>
  <c r="D1340" i="4"/>
  <c r="D1341" i="4"/>
  <c r="D1342" i="4"/>
  <c r="D1343" i="4"/>
  <c r="D1344" i="4"/>
  <c r="D1345" i="4"/>
  <c r="D1346" i="4"/>
  <c r="D1347" i="4"/>
  <c r="D1348" i="4"/>
  <c r="D1349" i="4"/>
  <c r="D1350" i="4"/>
  <c r="D1351" i="4"/>
  <c r="D1352" i="4"/>
  <c r="D1353" i="4"/>
  <c r="D1354" i="4"/>
  <c r="D1355" i="4"/>
  <c r="D1356" i="4"/>
  <c r="D1357" i="4"/>
  <c r="D1358" i="4"/>
  <c r="D1359" i="4"/>
  <c r="D1360" i="4"/>
  <c r="D1361" i="4"/>
  <c r="D1362" i="4"/>
  <c r="D1363" i="4"/>
  <c r="D1364" i="4"/>
  <c r="D1365" i="4"/>
  <c r="D1366" i="4"/>
  <c r="D1367" i="4"/>
  <c r="D1368" i="4"/>
  <c r="D1369" i="4"/>
  <c r="D1370" i="4"/>
  <c r="D1371" i="4"/>
  <c r="D1372" i="4"/>
  <c r="D1373" i="4"/>
  <c r="D1374" i="4"/>
  <c r="D1375" i="4"/>
  <c r="D1376" i="4"/>
  <c r="D1377" i="4"/>
  <c r="D1378" i="4"/>
  <c r="D1379" i="4"/>
  <c r="D1380" i="4"/>
  <c r="D1381" i="4"/>
  <c r="D1382" i="4"/>
  <c r="D1383" i="4"/>
  <c r="D1384" i="4"/>
  <c r="D1385" i="4"/>
  <c r="D1386" i="4"/>
  <c r="D1387" i="4"/>
  <c r="D1388" i="4"/>
  <c r="D1389" i="4"/>
  <c r="D1390" i="4"/>
  <c r="D1391" i="4"/>
  <c r="D1392" i="4"/>
  <c r="D1393" i="4"/>
  <c r="D1394" i="4"/>
  <c r="D1395" i="4"/>
  <c r="D1396" i="4"/>
  <c r="D1397" i="4"/>
  <c r="D1398" i="4"/>
  <c r="D1399" i="4"/>
  <c r="D1400" i="4"/>
  <c r="D1401" i="4"/>
  <c r="D1402" i="4"/>
  <c r="D1403" i="4"/>
  <c r="D1404" i="4"/>
  <c r="D1405" i="4"/>
  <c r="D1406" i="4"/>
  <c r="D1407" i="4"/>
  <c r="D1408" i="4"/>
  <c r="D1409" i="4"/>
  <c r="D1410" i="4"/>
  <c r="D1411" i="4"/>
  <c r="D1412" i="4"/>
  <c r="D1413" i="4"/>
  <c r="D1414" i="4"/>
  <c r="D1415" i="4"/>
  <c r="D1416" i="4"/>
  <c r="D1417" i="4"/>
  <c r="D1418" i="4"/>
  <c r="D1419" i="4"/>
  <c r="D1420" i="4"/>
  <c r="D1421" i="4"/>
  <c r="D1422" i="4"/>
  <c r="D1423" i="4"/>
  <c r="D1424" i="4"/>
  <c r="D1425" i="4"/>
  <c r="D1426" i="4"/>
  <c r="D1427" i="4"/>
  <c r="D1428" i="4"/>
  <c r="D1429" i="4"/>
  <c r="D1430" i="4"/>
  <c r="D1431" i="4"/>
  <c r="D1432" i="4"/>
  <c r="D1433" i="4"/>
  <c r="D1434" i="4"/>
  <c r="D1435" i="4"/>
  <c r="D1436" i="4"/>
  <c r="D1437" i="4"/>
  <c r="D1438" i="4"/>
  <c r="D1439" i="4"/>
  <c r="D1440" i="4"/>
  <c r="D1441" i="4"/>
  <c r="D1442" i="4"/>
  <c r="D1443" i="4"/>
  <c r="D1444" i="4"/>
  <c r="D1445" i="4"/>
  <c r="D1446" i="4"/>
  <c r="D1447" i="4"/>
  <c r="D1448" i="4"/>
  <c r="D1449" i="4"/>
  <c r="D1450" i="4"/>
  <c r="D1451" i="4"/>
  <c r="D1452" i="4"/>
  <c r="D1453" i="4"/>
  <c r="D1454" i="4"/>
  <c r="D1455" i="4"/>
  <c r="D1456" i="4"/>
  <c r="D1457" i="4"/>
  <c r="D1458" i="4"/>
  <c r="D1459" i="4"/>
  <c r="D1460" i="4"/>
  <c r="D1461" i="4"/>
  <c r="D1462" i="4"/>
  <c r="D1463" i="4"/>
  <c r="D1464" i="4"/>
  <c r="D1465" i="4"/>
  <c r="D1466" i="4"/>
  <c r="D1467" i="4"/>
  <c r="D1468" i="4"/>
  <c r="D1469" i="4"/>
  <c r="D1470" i="4"/>
  <c r="D1471" i="4"/>
  <c r="D1472" i="4"/>
  <c r="D1473" i="4"/>
  <c r="D1474" i="4"/>
  <c r="D1475" i="4"/>
  <c r="D1476" i="4"/>
  <c r="D1477" i="4"/>
  <c r="D1478" i="4"/>
  <c r="D1479" i="4"/>
  <c r="D1480" i="4"/>
  <c r="D1481" i="4"/>
  <c r="D1482" i="4"/>
  <c r="D1483" i="4"/>
  <c r="D1484" i="4"/>
  <c r="D1485" i="4"/>
  <c r="D1486" i="4"/>
  <c r="D1487" i="4"/>
  <c r="D1488" i="4"/>
  <c r="D1489" i="4"/>
  <c r="D1490" i="4"/>
  <c r="D1491" i="4"/>
  <c r="D1492" i="4"/>
  <c r="D1493" i="4"/>
  <c r="D1494" i="4"/>
  <c r="D1495" i="4"/>
  <c r="D1496" i="4"/>
  <c r="D1497" i="4"/>
  <c r="D1498" i="4"/>
  <c r="D1499" i="4"/>
  <c r="D1500" i="4"/>
  <c r="D1501" i="4"/>
  <c r="D1502" i="4"/>
  <c r="D1503" i="4"/>
  <c r="D1504" i="4"/>
  <c r="D1505" i="4"/>
  <c r="D1506" i="4"/>
  <c r="D1507" i="4"/>
  <c r="D1508" i="4"/>
  <c r="D1509" i="4"/>
  <c r="D1510" i="4"/>
  <c r="D1511" i="4"/>
  <c r="D1512" i="4"/>
  <c r="D1513" i="4"/>
  <c r="D1514" i="4"/>
  <c r="D1515" i="4"/>
  <c r="D1516" i="4"/>
  <c r="D1517" i="4"/>
  <c r="D1518" i="4"/>
  <c r="D1519" i="4"/>
  <c r="D1520" i="4"/>
  <c r="D1521" i="4"/>
  <c r="D1522" i="4"/>
  <c r="D1523" i="4"/>
  <c r="D1524" i="4"/>
  <c r="D1525" i="4"/>
  <c r="D1526" i="4"/>
  <c r="D1527" i="4"/>
  <c r="D1528" i="4"/>
  <c r="D1529" i="4"/>
  <c r="D1530" i="4"/>
  <c r="D1531" i="4"/>
  <c r="D1532" i="4"/>
  <c r="D1533" i="4"/>
  <c r="D1534" i="4"/>
  <c r="D1535" i="4"/>
  <c r="D1536" i="4"/>
  <c r="D1537" i="4"/>
  <c r="D1538" i="4"/>
  <c r="D1539" i="4"/>
  <c r="D1540" i="4"/>
  <c r="D1541" i="4"/>
  <c r="D1542" i="4"/>
  <c r="D1543" i="4"/>
  <c r="D1544" i="4"/>
  <c r="D1545" i="4"/>
  <c r="D1546" i="4"/>
  <c r="D1547" i="4"/>
  <c r="D1548" i="4"/>
  <c r="D1549" i="4"/>
  <c r="D1550" i="4"/>
  <c r="D1551" i="4"/>
  <c r="D1552" i="4"/>
  <c r="D1553" i="4"/>
  <c r="D1554" i="4"/>
  <c r="D1555" i="4"/>
  <c r="D1556" i="4"/>
  <c r="D1557" i="4"/>
  <c r="D1558" i="4"/>
  <c r="D1559" i="4"/>
  <c r="D1560" i="4"/>
  <c r="D1561" i="4"/>
  <c r="D1562" i="4"/>
  <c r="D1563" i="4"/>
  <c r="D1564" i="4"/>
  <c r="D1565" i="4"/>
  <c r="D1566" i="4"/>
  <c r="D1567" i="4"/>
  <c r="D1568" i="4"/>
  <c r="D1569" i="4"/>
  <c r="D1570" i="4"/>
  <c r="D1571" i="4"/>
  <c r="D1572" i="4"/>
  <c r="D1573" i="4"/>
  <c r="D1574" i="4"/>
  <c r="D1575" i="4"/>
  <c r="D1576" i="4"/>
  <c r="D1577" i="4"/>
  <c r="D1578" i="4"/>
  <c r="D1579" i="4"/>
  <c r="D1580" i="4"/>
  <c r="D1581" i="4"/>
  <c r="D1582" i="4"/>
  <c r="D1583" i="4"/>
  <c r="D1584" i="4"/>
  <c r="D1585" i="4"/>
  <c r="D1586" i="4"/>
  <c r="D1587" i="4"/>
  <c r="D1588" i="4"/>
  <c r="D1589" i="4"/>
  <c r="D1590" i="4"/>
  <c r="D1591" i="4"/>
  <c r="D1592" i="4"/>
  <c r="D1593" i="4"/>
  <c r="D1594" i="4"/>
  <c r="D1595" i="4"/>
  <c r="D1596" i="4"/>
  <c r="D1597" i="4"/>
  <c r="D1598" i="4"/>
  <c r="D1599" i="4"/>
  <c r="D1600" i="4"/>
  <c r="D1601" i="4"/>
  <c r="D1602" i="4"/>
  <c r="D1603" i="4"/>
  <c r="D1604" i="4"/>
  <c r="D1605" i="4"/>
  <c r="D1606" i="4"/>
  <c r="D1607" i="4"/>
  <c r="D1608" i="4"/>
  <c r="D1609" i="4"/>
  <c r="D1610" i="4"/>
  <c r="D1611" i="4"/>
  <c r="D1612" i="4"/>
  <c r="D1613" i="4"/>
  <c r="D1614" i="4"/>
  <c r="D1615" i="4"/>
  <c r="D1616" i="4"/>
  <c r="D1617" i="4"/>
  <c r="D1618" i="4"/>
  <c r="D1619" i="4"/>
  <c r="D1620" i="4"/>
  <c r="D1621" i="4"/>
  <c r="D1622" i="4"/>
  <c r="D1623" i="4"/>
  <c r="D1624" i="4"/>
  <c r="D1625" i="4"/>
  <c r="D1626" i="4"/>
  <c r="D1627" i="4"/>
  <c r="D1628" i="4"/>
  <c r="D1629" i="4"/>
  <c r="D1630" i="4"/>
  <c r="D1631" i="4"/>
  <c r="D1632" i="4"/>
  <c r="D1633" i="4"/>
  <c r="D1634" i="4"/>
  <c r="D1635" i="4"/>
  <c r="D1636" i="4"/>
  <c r="D1637" i="4"/>
  <c r="D1638" i="4"/>
  <c r="D1639" i="4"/>
  <c r="D1640" i="4"/>
  <c r="D1641" i="4"/>
  <c r="D1642" i="4"/>
  <c r="D1643" i="4"/>
  <c r="D1644" i="4"/>
  <c r="D1645" i="4"/>
  <c r="D1646" i="4"/>
  <c r="D1647" i="4"/>
  <c r="D1648" i="4"/>
  <c r="D1649" i="4"/>
  <c r="D1650" i="4"/>
  <c r="D1651" i="4"/>
  <c r="D1652" i="4"/>
  <c r="D1653" i="4"/>
  <c r="D1654" i="4"/>
  <c r="D1655" i="4"/>
  <c r="D1656" i="4"/>
  <c r="D1657" i="4"/>
  <c r="D1658" i="4"/>
  <c r="D1659" i="4"/>
  <c r="D1660" i="4"/>
  <c r="D1661" i="4"/>
  <c r="D1662" i="4"/>
  <c r="D1663" i="4"/>
  <c r="D1664" i="4"/>
  <c r="D1665" i="4"/>
  <c r="D1666" i="4"/>
  <c r="D1667" i="4"/>
  <c r="D1668" i="4"/>
  <c r="D1669" i="4"/>
  <c r="D1670" i="4"/>
  <c r="D1671" i="4"/>
  <c r="D1672" i="4"/>
  <c r="D1673" i="4"/>
  <c r="D1674" i="4"/>
  <c r="D1675" i="4"/>
  <c r="D1676" i="4"/>
  <c r="D1677" i="4"/>
  <c r="D1678" i="4"/>
  <c r="D1679" i="4"/>
  <c r="D1680" i="4"/>
  <c r="D1681" i="4"/>
  <c r="D1682" i="4"/>
  <c r="D1683" i="4"/>
  <c r="D1684" i="4"/>
  <c r="D1685" i="4"/>
  <c r="D1686" i="4"/>
  <c r="D1687" i="4"/>
  <c r="D1688" i="4"/>
  <c r="D1689" i="4"/>
  <c r="D1690" i="4"/>
  <c r="D1691" i="4"/>
  <c r="D1692" i="4"/>
  <c r="D1693" i="4"/>
  <c r="D1694" i="4"/>
  <c r="D1695" i="4"/>
  <c r="D1696" i="4"/>
  <c r="D1697" i="4"/>
  <c r="D1698" i="4"/>
  <c r="D1699" i="4"/>
  <c r="D1700" i="4"/>
  <c r="D1701" i="4"/>
  <c r="D1702" i="4"/>
  <c r="D1703" i="4"/>
  <c r="D1704" i="4"/>
  <c r="D1705" i="4"/>
  <c r="D1706" i="4"/>
  <c r="D1707" i="4"/>
  <c r="D1708" i="4"/>
  <c r="D1709" i="4"/>
  <c r="D1710" i="4"/>
  <c r="D1711" i="4"/>
  <c r="D1712" i="4"/>
  <c r="D1713" i="4"/>
  <c r="D1714" i="4"/>
  <c r="D1715" i="4"/>
  <c r="D1716" i="4"/>
  <c r="D1717" i="4"/>
  <c r="D1718" i="4"/>
  <c r="D1719" i="4"/>
  <c r="D1720" i="4"/>
  <c r="D1721" i="4"/>
  <c r="D1722" i="4"/>
  <c r="D1723" i="4"/>
  <c r="D1724" i="4"/>
  <c r="D1725" i="4"/>
  <c r="D1726" i="4"/>
  <c r="D1727" i="4"/>
  <c r="D1728" i="4"/>
  <c r="D1729" i="4"/>
  <c r="D1730" i="4"/>
  <c r="D1731" i="4"/>
  <c r="D1732" i="4"/>
  <c r="D1733" i="4"/>
  <c r="D1734" i="4"/>
  <c r="D1735" i="4"/>
  <c r="D1736" i="4"/>
  <c r="D1737" i="4"/>
  <c r="D1738" i="4"/>
  <c r="D1739" i="4"/>
  <c r="D1740" i="4"/>
  <c r="D1741" i="4"/>
  <c r="D1742" i="4"/>
  <c r="D1743" i="4"/>
  <c r="D1744" i="4"/>
  <c r="D1745" i="4"/>
  <c r="D1746" i="4"/>
  <c r="D1747" i="4"/>
  <c r="D1748" i="4"/>
  <c r="D1749" i="4"/>
  <c r="D1750" i="4"/>
  <c r="D1751" i="4"/>
  <c r="D1752" i="4"/>
  <c r="D1753" i="4"/>
  <c r="D1754" i="4"/>
  <c r="D1755" i="4"/>
  <c r="D1756" i="4"/>
  <c r="D1757" i="4"/>
  <c r="D1758" i="4"/>
  <c r="D1759" i="4"/>
  <c r="D1760" i="4"/>
  <c r="D1761" i="4"/>
  <c r="D1762" i="4"/>
  <c r="D1763" i="4"/>
  <c r="D1764" i="4"/>
  <c r="D1765" i="4"/>
  <c r="D1766" i="4"/>
  <c r="D1767" i="4"/>
  <c r="D1768" i="4"/>
  <c r="D1769" i="4"/>
  <c r="D1770" i="4"/>
  <c r="D1771" i="4"/>
  <c r="D1772" i="4"/>
  <c r="D1773" i="4"/>
  <c r="D1774" i="4"/>
  <c r="D1775" i="4"/>
  <c r="D1776" i="4"/>
  <c r="D1777" i="4"/>
  <c r="D1778" i="4"/>
  <c r="D1779" i="4"/>
  <c r="D1780" i="4"/>
  <c r="D1781" i="4"/>
  <c r="D1782" i="4"/>
  <c r="D1783" i="4"/>
  <c r="D1784" i="4"/>
  <c r="D1785" i="4"/>
  <c r="D1786" i="4"/>
  <c r="D1787" i="4"/>
  <c r="D1788" i="4"/>
  <c r="D1789" i="4"/>
  <c r="D1790" i="4"/>
  <c r="D1791" i="4"/>
  <c r="D1792" i="4"/>
  <c r="D1793" i="4"/>
  <c r="D1794" i="4"/>
  <c r="D1795" i="4"/>
  <c r="D1796" i="4"/>
  <c r="D1797" i="4"/>
  <c r="D1798" i="4"/>
  <c r="D1799" i="4"/>
  <c r="D1800" i="4"/>
  <c r="D1801" i="4"/>
  <c r="D1802" i="4"/>
  <c r="D1803" i="4"/>
  <c r="D1804" i="4"/>
  <c r="D1805" i="4"/>
  <c r="D1806" i="4"/>
  <c r="D1807" i="4"/>
  <c r="D1808" i="4"/>
  <c r="D1809" i="4"/>
  <c r="D1810" i="4"/>
  <c r="D1811" i="4"/>
  <c r="D1812" i="4"/>
  <c r="D1813" i="4"/>
  <c r="D1814" i="4"/>
  <c r="D1815" i="4"/>
  <c r="D1816" i="4"/>
  <c r="D1817" i="4"/>
  <c r="D1818" i="4"/>
  <c r="D1819" i="4"/>
  <c r="D1820" i="4"/>
  <c r="D1821" i="4"/>
  <c r="D1822" i="4"/>
  <c r="D1823" i="4"/>
  <c r="D1824" i="4"/>
  <c r="D1825" i="4"/>
  <c r="D1826" i="4"/>
  <c r="D1827" i="4"/>
  <c r="D1828" i="4"/>
  <c r="D1829" i="4"/>
  <c r="D1830" i="4"/>
  <c r="D1831" i="4"/>
  <c r="D1832" i="4"/>
  <c r="D1833" i="4"/>
  <c r="D1834" i="4"/>
  <c r="D1835" i="4"/>
  <c r="D1836" i="4"/>
  <c r="D1837" i="4"/>
  <c r="D1838" i="4"/>
  <c r="D1839" i="4"/>
  <c r="D1840" i="4"/>
  <c r="D1841" i="4"/>
  <c r="D1842" i="4"/>
  <c r="D1843" i="4"/>
  <c r="D1844" i="4"/>
  <c r="D1845" i="4"/>
  <c r="D1846" i="4"/>
  <c r="D1847" i="4"/>
  <c r="D1848" i="4"/>
  <c r="D1849" i="4"/>
  <c r="D1850" i="4"/>
  <c r="D1851" i="4"/>
  <c r="D1852" i="4"/>
  <c r="D1853" i="4"/>
  <c r="D1854" i="4"/>
  <c r="D1855" i="4"/>
  <c r="D1856" i="4"/>
  <c r="D1857" i="4"/>
  <c r="D1858" i="4"/>
  <c r="D1859" i="4"/>
  <c r="D1860" i="4"/>
  <c r="D1861" i="4"/>
  <c r="D1862" i="4"/>
  <c r="D1863" i="4"/>
  <c r="D1864" i="4"/>
  <c r="D1865" i="4"/>
  <c r="D1866" i="4"/>
  <c r="D1867" i="4"/>
  <c r="D1868" i="4"/>
  <c r="D1869" i="4"/>
  <c r="D1870" i="4"/>
  <c r="D1871" i="4"/>
  <c r="D1872" i="4"/>
  <c r="D1873" i="4"/>
  <c r="D1874" i="4"/>
  <c r="D1875" i="4"/>
  <c r="D1876" i="4"/>
  <c r="D1877" i="4"/>
  <c r="D1878" i="4"/>
  <c r="D1879" i="4"/>
  <c r="D1880" i="4"/>
  <c r="D1881" i="4"/>
  <c r="D1882" i="4"/>
  <c r="D1883" i="4"/>
  <c r="D1884" i="4"/>
  <c r="D1885" i="4"/>
  <c r="D1886" i="4"/>
  <c r="D1887" i="4"/>
  <c r="D1888" i="4"/>
  <c r="D1889" i="4"/>
  <c r="D1890" i="4"/>
  <c r="D1891" i="4"/>
  <c r="D1892" i="4"/>
  <c r="D1893" i="4"/>
  <c r="D1894" i="4"/>
  <c r="D1895" i="4"/>
  <c r="D1896" i="4"/>
  <c r="D1897" i="4"/>
  <c r="D1898" i="4"/>
  <c r="D1899" i="4"/>
  <c r="D1900" i="4"/>
  <c r="D1901" i="4"/>
  <c r="D1902" i="4"/>
  <c r="D1903" i="4"/>
  <c r="D1904" i="4"/>
  <c r="D1905" i="4"/>
  <c r="D1906" i="4"/>
  <c r="D1907" i="4"/>
  <c r="D1908" i="4"/>
  <c r="D1909" i="4"/>
  <c r="D1910" i="4"/>
  <c r="D1911" i="4"/>
  <c r="D1912" i="4"/>
  <c r="D1913" i="4"/>
  <c r="D1914" i="4"/>
  <c r="D1915" i="4"/>
  <c r="D1916" i="4"/>
  <c r="D1917" i="4"/>
  <c r="D1918" i="4"/>
  <c r="D1919" i="4"/>
  <c r="D1920" i="4"/>
  <c r="D1921" i="4"/>
  <c r="D1922" i="4"/>
  <c r="D1923" i="4"/>
  <c r="D1924" i="4"/>
  <c r="D1925" i="4"/>
  <c r="D1926" i="4"/>
  <c r="D1927" i="4"/>
  <c r="D1928" i="4"/>
  <c r="D1929" i="4"/>
  <c r="D1930" i="4"/>
  <c r="D1931" i="4"/>
  <c r="D1932" i="4"/>
  <c r="D1933" i="4"/>
  <c r="D1934" i="4"/>
  <c r="D1935" i="4"/>
  <c r="D1936" i="4"/>
  <c r="D1937" i="4"/>
  <c r="D1938" i="4"/>
  <c r="D1939" i="4"/>
  <c r="D1940" i="4"/>
  <c r="D1941" i="4"/>
  <c r="D1942" i="4"/>
  <c r="D1943" i="4"/>
  <c r="D1944" i="4"/>
  <c r="D1945" i="4"/>
  <c r="D1946" i="4"/>
  <c r="D1947" i="4"/>
  <c r="D1948" i="4"/>
  <c r="D1949" i="4"/>
  <c r="D1950" i="4"/>
  <c r="D1951" i="4"/>
  <c r="D1952" i="4"/>
  <c r="D1953" i="4"/>
  <c r="D1954" i="4"/>
  <c r="D1955" i="4"/>
  <c r="D1956" i="4"/>
  <c r="D1957" i="4"/>
  <c r="D1958" i="4"/>
  <c r="D1959" i="4"/>
  <c r="D1960" i="4"/>
  <c r="D1961" i="4"/>
  <c r="D1962" i="4"/>
  <c r="D1963" i="4"/>
  <c r="D1964" i="4"/>
  <c r="D1965" i="4"/>
  <c r="D1966" i="4"/>
  <c r="D1967" i="4"/>
  <c r="D1968" i="4"/>
  <c r="D1969" i="4"/>
  <c r="D1970" i="4"/>
  <c r="D1971" i="4"/>
  <c r="D1972" i="4"/>
  <c r="D1973" i="4"/>
  <c r="D1974" i="4"/>
  <c r="D1975" i="4"/>
  <c r="D1976" i="4"/>
  <c r="D1977" i="4"/>
  <c r="D1978" i="4"/>
  <c r="D1979" i="4"/>
  <c r="D1980" i="4"/>
  <c r="D1981" i="4"/>
  <c r="D1982" i="4"/>
  <c r="D1983" i="4"/>
  <c r="D1984" i="4"/>
  <c r="D1985" i="4"/>
  <c r="D1986" i="4"/>
  <c r="D1987" i="4"/>
  <c r="D1988" i="4"/>
  <c r="D1989" i="4"/>
  <c r="D1990" i="4"/>
  <c r="D1991" i="4"/>
  <c r="D1992" i="4"/>
  <c r="D1993" i="4"/>
  <c r="D1994" i="4"/>
  <c r="D1995" i="4"/>
  <c r="D1996" i="4"/>
  <c r="D1997" i="4"/>
  <c r="D1998" i="4"/>
  <c r="D1999" i="4"/>
  <c r="D2000" i="4"/>
  <c r="D2001" i="4"/>
  <c r="D2002" i="4"/>
  <c r="D2003" i="4"/>
  <c r="D2004" i="4"/>
  <c r="D2005" i="4"/>
  <c r="D2006" i="4"/>
  <c r="D2007" i="4"/>
  <c r="D2008" i="4"/>
  <c r="D2009" i="4"/>
  <c r="D2010" i="4"/>
  <c r="D2011" i="4"/>
  <c r="D2012" i="4"/>
  <c r="D2013" i="4"/>
  <c r="D2014" i="4"/>
  <c r="D2015" i="4"/>
  <c r="D2016" i="4"/>
  <c r="D2017" i="4"/>
  <c r="D2018" i="4"/>
  <c r="D2019" i="4"/>
  <c r="D2020" i="4"/>
  <c r="D2021" i="4"/>
  <c r="D2022" i="4"/>
  <c r="D2023" i="4"/>
  <c r="D2024" i="4"/>
  <c r="D2025" i="4"/>
  <c r="D2026" i="4"/>
  <c r="D2027" i="4"/>
  <c r="D2028" i="4"/>
  <c r="D2029" i="4"/>
  <c r="D2030" i="4"/>
  <c r="D2031" i="4"/>
  <c r="D2032" i="4"/>
  <c r="D2033" i="4"/>
  <c r="D2034" i="4"/>
  <c r="D2035" i="4"/>
  <c r="D2036" i="4"/>
  <c r="D2037" i="4"/>
  <c r="D2038" i="4"/>
  <c r="D2039" i="4"/>
  <c r="D2040" i="4"/>
  <c r="D2041" i="4"/>
  <c r="D2042" i="4"/>
  <c r="D2043" i="4"/>
  <c r="D2044" i="4"/>
  <c r="D2045" i="4"/>
  <c r="D2046" i="4"/>
  <c r="D2047" i="4"/>
  <c r="D2048" i="4"/>
  <c r="D2049" i="4"/>
  <c r="D2050" i="4"/>
  <c r="D2051" i="4"/>
  <c r="D2052" i="4"/>
  <c r="D2053" i="4"/>
  <c r="D2054" i="4"/>
  <c r="D2055" i="4"/>
  <c r="D2056" i="4"/>
  <c r="D2057" i="4"/>
  <c r="D2058" i="4"/>
  <c r="D2059" i="4"/>
  <c r="D2060" i="4"/>
  <c r="D2061" i="4"/>
  <c r="D2062" i="4"/>
  <c r="D2063" i="4"/>
  <c r="D2064" i="4"/>
  <c r="D2065" i="4"/>
  <c r="D2066" i="4"/>
  <c r="D2067" i="4"/>
  <c r="D2068" i="4"/>
  <c r="D2069" i="4"/>
  <c r="D2070" i="4"/>
  <c r="D2071" i="4"/>
  <c r="D2072" i="4"/>
  <c r="D2073" i="4"/>
  <c r="D2074" i="4"/>
  <c r="D2075" i="4"/>
  <c r="D2076" i="4"/>
  <c r="D2077" i="4"/>
  <c r="D2078" i="4"/>
  <c r="D2079" i="4"/>
  <c r="D2080" i="4"/>
  <c r="D2081" i="4"/>
  <c r="D2082" i="4"/>
  <c r="D2083" i="4"/>
  <c r="D2084" i="4"/>
  <c r="D2085" i="4"/>
  <c r="D2086" i="4"/>
  <c r="D2087" i="4"/>
  <c r="D2088" i="4"/>
  <c r="D2089" i="4"/>
  <c r="D2090" i="4"/>
  <c r="D2091" i="4"/>
  <c r="D2092" i="4"/>
  <c r="D2093" i="4"/>
  <c r="D2094" i="4"/>
  <c r="D2095" i="4"/>
  <c r="D2096" i="4"/>
  <c r="D2097" i="4"/>
  <c r="D2098" i="4"/>
  <c r="D2099" i="4"/>
  <c r="D2100" i="4"/>
  <c r="D2101" i="4"/>
  <c r="D2102" i="4"/>
  <c r="D2103" i="4"/>
  <c r="D2104" i="4"/>
  <c r="D2105" i="4"/>
  <c r="D2106" i="4"/>
  <c r="D2107" i="4"/>
  <c r="D2108" i="4"/>
  <c r="D2109" i="4"/>
  <c r="D2110" i="4"/>
  <c r="D2111" i="4"/>
  <c r="D2112" i="4"/>
  <c r="D2113" i="4"/>
  <c r="D2114" i="4"/>
  <c r="D2115" i="4"/>
  <c r="D2116" i="4"/>
  <c r="D2117" i="4"/>
  <c r="D2118" i="4"/>
  <c r="D2119" i="4"/>
  <c r="D2120" i="4"/>
  <c r="D2121" i="4"/>
  <c r="D2122" i="4"/>
  <c r="D2123" i="4"/>
  <c r="D2124" i="4"/>
  <c r="D2125" i="4"/>
  <c r="D2126" i="4"/>
  <c r="D2127" i="4"/>
  <c r="D2128" i="4"/>
  <c r="D2129" i="4"/>
  <c r="D2130" i="4"/>
  <c r="D2131" i="4"/>
  <c r="D2132" i="4"/>
  <c r="D2133" i="4"/>
  <c r="D2134" i="4"/>
  <c r="D2135" i="4"/>
  <c r="D2136" i="4"/>
  <c r="D2137" i="4"/>
  <c r="D2138" i="4"/>
  <c r="D2139" i="4"/>
  <c r="D2140" i="4"/>
  <c r="D2141" i="4"/>
  <c r="D2142" i="4"/>
  <c r="D2143" i="4"/>
  <c r="D2144" i="4"/>
  <c r="D2145" i="4"/>
  <c r="D2146" i="4"/>
  <c r="D2147" i="4"/>
  <c r="D2148" i="4"/>
  <c r="D2149" i="4"/>
  <c r="D2150" i="4"/>
  <c r="D2151" i="4"/>
  <c r="D2152" i="4"/>
  <c r="D2153" i="4"/>
  <c r="D2154" i="4"/>
  <c r="D2155" i="4"/>
  <c r="D2156" i="4"/>
  <c r="D2157" i="4"/>
  <c r="D2158" i="4"/>
  <c r="D2159" i="4"/>
  <c r="D2160" i="4"/>
  <c r="D2161" i="4"/>
  <c r="D2162" i="4"/>
  <c r="D2163" i="4"/>
  <c r="D2164" i="4"/>
  <c r="D2165" i="4"/>
  <c r="D2166" i="4"/>
  <c r="D2167" i="4"/>
  <c r="D2168" i="4"/>
  <c r="D2169" i="4"/>
  <c r="D2170" i="4"/>
  <c r="D2171" i="4"/>
  <c r="D2172" i="4"/>
  <c r="D2173" i="4"/>
  <c r="D2174" i="4"/>
  <c r="D2175" i="4"/>
  <c r="D2176" i="4"/>
  <c r="D2177" i="4"/>
  <c r="D2178" i="4"/>
  <c r="D2179" i="4"/>
  <c r="D2180" i="4"/>
  <c r="D2181" i="4"/>
  <c r="D2182" i="4"/>
  <c r="D2183" i="4"/>
  <c r="D2184" i="4"/>
  <c r="D2185" i="4"/>
  <c r="D2186" i="4"/>
  <c r="D2187" i="4"/>
  <c r="D2188" i="4"/>
  <c r="D2189" i="4"/>
  <c r="D2190" i="4"/>
  <c r="D2191" i="4"/>
  <c r="D2192" i="4"/>
  <c r="D2193" i="4"/>
  <c r="D2194" i="4"/>
  <c r="D2195" i="4"/>
  <c r="D2196" i="4"/>
  <c r="D2197" i="4"/>
  <c r="D2198" i="4"/>
  <c r="D2199" i="4"/>
  <c r="D2200" i="4"/>
  <c r="D2201" i="4"/>
  <c r="D2202" i="4"/>
  <c r="D2203" i="4"/>
  <c r="D2204" i="4"/>
  <c r="D2205" i="4"/>
  <c r="D2206" i="4"/>
  <c r="D2207" i="4"/>
  <c r="D2208" i="4"/>
  <c r="D2209" i="4"/>
  <c r="D2210" i="4"/>
  <c r="D2211" i="4"/>
  <c r="D2212" i="4"/>
  <c r="D2213" i="4"/>
  <c r="D2214" i="4"/>
  <c r="D2215" i="4"/>
  <c r="D2216" i="4"/>
  <c r="D2217" i="4"/>
  <c r="D2218" i="4"/>
  <c r="D2219" i="4"/>
  <c r="D2220" i="4"/>
  <c r="D2221" i="4"/>
  <c r="D2222" i="4"/>
  <c r="D2223" i="4"/>
  <c r="D2224" i="4"/>
  <c r="D2225" i="4"/>
  <c r="D2226" i="4"/>
  <c r="D2227" i="4"/>
  <c r="D2228" i="4"/>
  <c r="D2229" i="4"/>
  <c r="D2230" i="4"/>
  <c r="D2231" i="4"/>
  <c r="D2232" i="4"/>
  <c r="D2233" i="4"/>
  <c r="D2234" i="4"/>
  <c r="D2235" i="4"/>
  <c r="D2236" i="4"/>
  <c r="D2237" i="4"/>
  <c r="D2238" i="4"/>
  <c r="D2239" i="4"/>
  <c r="D2240" i="4"/>
  <c r="D2241" i="4"/>
  <c r="D2242" i="4"/>
  <c r="D2243" i="4"/>
  <c r="D2244" i="4"/>
  <c r="D2245" i="4"/>
  <c r="D2246" i="4"/>
  <c r="D2247" i="4"/>
  <c r="D2248" i="4"/>
  <c r="D2249" i="4"/>
  <c r="D2250" i="4"/>
  <c r="D2251" i="4"/>
  <c r="D2252" i="4"/>
  <c r="D2253" i="4"/>
  <c r="D2254" i="4"/>
  <c r="D2255" i="4"/>
  <c r="D2256" i="4"/>
  <c r="D2257" i="4"/>
  <c r="D2258" i="4"/>
  <c r="D2259" i="4"/>
  <c r="D2260" i="4"/>
  <c r="D2261" i="4"/>
  <c r="D2262" i="4"/>
  <c r="D2263" i="4"/>
  <c r="D2264" i="4"/>
  <c r="D2265" i="4"/>
  <c r="D2266" i="4"/>
  <c r="D2267" i="4"/>
  <c r="D2268" i="4"/>
  <c r="D2269" i="4"/>
  <c r="D2270" i="4"/>
  <c r="D2271" i="4"/>
  <c r="D2272" i="4"/>
  <c r="D2273" i="4"/>
  <c r="D2274" i="4"/>
  <c r="D2275" i="4"/>
  <c r="D2276" i="4"/>
  <c r="D2277" i="4"/>
  <c r="D2278" i="4"/>
  <c r="D2279" i="4"/>
  <c r="D2280" i="4"/>
  <c r="D2281" i="4"/>
  <c r="D2282" i="4"/>
  <c r="D2283" i="4"/>
  <c r="D2284" i="4"/>
  <c r="D2285" i="4"/>
  <c r="D2286" i="4"/>
  <c r="D2287" i="4"/>
  <c r="D2288" i="4"/>
  <c r="D2289" i="4"/>
  <c r="D2290" i="4"/>
  <c r="D2291" i="4"/>
  <c r="D2292" i="4"/>
  <c r="D2293" i="4"/>
  <c r="D2294" i="4"/>
  <c r="D2295" i="4"/>
  <c r="D2296" i="4"/>
  <c r="D2297" i="4"/>
  <c r="D2298" i="4"/>
  <c r="D2299" i="4"/>
  <c r="D2300" i="4"/>
  <c r="D2301" i="4"/>
  <c r="D2302" i="4"/>
  <c r="D2303" i="4"/>
  <c r="D2304" i="4"/>
  <c r="D2305" i="4"/>
  <c r="D2306" i="4"/>
  <c r="D2307" i="4"/>
  <c r="D2308" i="4"/>
  <c r="D2309" i="4"/>
  <c r="D2310" i="4"/>
  <c r="D2311" i="4"/>
  <c r="D2312" i="4"/>
  <c r="D2313" i="4"/>
  <c r="D2314" i="4"/>
  <c r="D2315" i="4"/>
  <c r="D2316" i="4"/>
  <c r="D2317" i="4"/>
  <c r="D2318" i="4"/>
  <c r="D2319" i="4"/>
  <c r="D2320" i="4"/>
  <c r="D2321" i="4"/>
  <c r="D2322" i="4"/>
  <c r="D2323" i="4"/>
  <c r="D2324" i="4"/>
  <c r="D2325" i="4"/>
  <c r="D2326" i="4"/>
  <c r="D2327" i="4"/>
  <c r="D2328" i="4"/>
  <c r="D2329" i="4"/>
  <c r="D2330" i="4"/>
  <c r="D2331" i="4"/>
  <c r="D2332" i="4"/>
  <c r="D2333" i="4"/>
  <c r="D2334" i="4"/>
  <c r="D2335" i="4"/>
  <c r="D2336" i="4"/>
  <c r="D2337" i="4"/>
  <c r="D2338" i="4"/>
  <c r="D2339" i="4"/>
  <c r="D2340" i="4"/>
  <c r="D2341" i="4"/>
  <c r="D2342" i="4"/>
  <c r="D2343" i="4"/>
  <c r="D2344" i="4"/>
  <c r="D2345" i="4"/>
  <c r="D2346" i="4"/>
  <c r="D2347" i="4"/>
  <c r="D2348" i="4"/>
  <c r="D2349" i="4"/>
  <c r="D2350" i="4"/>
  <c r="D2351" i="4"/>
  <c r="D2352" i="4"/>
  <c r="D2353" i="4"/>
  <c r="D2354" i="4"/>
  <c r="D2355" i="4"/>
  <c r="D2356" i="4"/>
  <c r="D2357" i="4"/>
  <c r="D2358" i="4"/>
  <c r="D2359" i="4"/>
  <c r="D2360" i="4"/>
  <c r="D2361" i="4"/>
  <c r="D2362" i="4"/>
  <c r="D2363" i="4"/>
  <c r="D2364" i="4"/>
  <c r="D2365" i="4"/>
  <c r="D2366" i="4"/>
  <c r="D2367" i="4"/>
  <c r="D2368" i="4"/>
  <c r="D2369" i="4"/>
  <c r="D2370" i="4"/>
  <c r="D2371" i="4"/>
  <c r="D2372" i="4"/>
  <c r="D2373" i="4"/>
  <c r="D2374" i="4"/>
  <c r="D2375" i="4"/>
  <c r="D2376" i="4"/>
  <c r="D2377" i="4"/>
  <c r="D2378" i="4"/>
  <c r="D2379" i="4"/>
  <c r="D2380" i="4"/>
  <c r="D2381" i="4"/>
  <c r="D2382" i="4"/>
  <c r="D2383" i="4"/>
  <c r="D2384" i="4"/>
  <c r="D2385" i="4"/>
  <c r="D2386" i="4"/>
  <c r="D2387" i="4"/>
  <c r="D2388" i="4"/>
  <c r="D2389" i="4"/>
  <c r="D2390" i="4"/>
  <c r="D2391" i="4"/>
  <c r="D2392" i="4"/>
  <c r="D2393" i="4"/>
  <c r="D2394" i="4"/>
  <c r="D2395" i="4"/>
  <c r="D2396" i="4"/>
  <c r="D2397" i="4"/>
  <c r="D2398" i="4"/>
  <c r="D2399" i="4"/>
  <c r="D2400" i="4"/>
  <c r="D2401" i="4"/>
  <c r="D2402" i="4"/>
  <c r="D2403" i="4"/>
  <c r="D2404" i="4"/>
  <c r="D2405" i="4"/>
  <c r="D2406" i="4"/>
  <c r="D2407" i="4"/>
  <c r="D2408" i="4"/>
  <c r="D2409" i="4"/>
  <c r="D2410" i="4"/>
  <c r="D2411" i="4"/>
  <c r="D2412" i="4"/>
  <c r="D2413" i="4"/>
  <c r="D2414" i="4"/>
  <c r="D2415" i="4"/>
  <c r="D2416" i="4"/>
  <c r="D2417" i="4"/>
  <c r="D2418" i="4"/>
  <c r="D2419" i="4"/>
  <c r="D2420" i="4"/>
  <c r="D2421" i="4"/>
  <c r="D2422" i="4"/>
  <c r="D2423" i="4"/>
  <c r="D2424" i="4"/>
  <c r="D2425" i="4"/>
  <c r="D2426" i="4"/>
  <c r="D2427" i="4"/>
  <c r="D2428" i="4"/>
  <c r="D2429" i="4"/>
  <c r="D2430" i="4"/>
  <c r="D2431" i="4"/>
  <c r="D2432" i="4"/>
  <c r="D2433" i="4"/>
  <c r="D2434" i="4"/>
  <c r="D2435" i="4"/>
  <c r="D2436" i="4"/>
  <c r="D2437" i="4"/>
  <c r="D2438" i="4"/>
  <c r="D2439" i="4"/>
  <c r="D2440" i="4"/>
  <c r="D2441" i="4"/>
  <c r="D2442" i="4"/>
  <c r="D2443" i="4"/>
  <c r="D2444" i="4"/>
  <c r="D2445" i="4"/>
  <c r="D2446" i="4"/>
  <c r="D2447" i="4"/>
  <c r="D2448" i="4"/>
  <c r="D2449" i="4"/>
  <c r="D2450" i="4"/>
  <c r="D2451" i="4"/>
  <c r="D2452" i="4"/>
  <c r="D2453" i="4"/>
  <c r="D2454" i="4"/>
  <c r="D2455" i="4"/>
  <c r="D2456" i="4"/>
  <c r="D2457" i="4"/>
  <c r="D2458" i="4"/>
  <c r="D2459" i="4"/>
  <c r="D2460" i="4"/>
  <c r="D2461" i="4"/>
  <c r="D2462" i="4"/>
  <c r="D2463" i="4"/>
  <c r="D2464" i="4"/>
  <c r="D2465" i="4"/>
  <c r="D2466" i="4"/>
  <c r="D2467" i="4"/>
  <c r="D2468" i="4"/>
  <c r="D2469" i="4"/>
  <c r="D2470" i="4"/>
  <c r="D2471" i="4"/>
  <c r="D2472" i="4"/>
  <c r="D2473" i="4"/>
  <c r="D2474" i="4"/>
  <c r="D2475" i="4"/>
  <c r="D2476" i="4"/>
  <c r="D2477" i="4"/>
  <c r="D2478" i="4"/>
  <c r="D2479" i="4"/>
  <c r="D2480" i="4"/>
  <c r="D2481" i="4"/>
  <c r="D2482" i="4"/>
  <c r="D2483" i="4"/>
  <c r="D2484" i="4"/>
  <c r="D2485" i="4"/>
  <c r="D2486" i="4"/>
  <c r="D2487" i="4"/>
  <c r="D2488" i="4"/>
  <c r="D2489" i="4"/>
  <c r="D2490" i="4"/>
  <c r="D2491" i="4"/>
  <c r="D2492" i="4"/>
  <c r="D2493" i="4"/>
  <c r="D2494" i="4"/>
  <c r="D2495" i="4"/>
  <c r="D2496" i="4"/>
  <c r="D2497" i="4"/>
  <c r="D2498" i="4"/>
  <c r="D2499" i="4"/>
  <c r="D2500" i="4"/>
  <c r="D2501" i="4"/>
  <c r="D2502" i="4"/>
  <c r="D2503" i="4"/>
  <c r="D2504" i="4"/>
  <c r="D2505" i="4"/>
  <c r="D2506" i="4"/>
  <c r="D2507" i="4"/>
  <c r="D2508" i="4"/>
  <c r="D2509" i="4"/>
  <c r="D2510" i="4"/>
  <c r="D2511" i="4"/>
  <c r="D2512" i="4"/>
  <c r="D2513" i="4"/>
  <c r="D2514" i="4"/>
  <c r="D2515" i="4"/>
  <c r="D2516" i="4"/>
  <c r="D2517" i="4"/>
  <c r="D2518" i="4"/>
  <c r="D2519" i="4"/>
  <c r="D2520" i="4"/>
  <c r="D2521" i="4"/>
  <c r="D2522" i="4"/>
  <c r="D2523" i="4"/>
  <c r="D2524" i="4"/>
  <c r="D2525" i="4"/>
  <c r="D2526" i="4"/>
  <c r="D2527" i="4"/>
  <c r="D2528" i="4"/>
  <c r="D2529" i="4"/>
  <c r="D2530" i="4"/>
  <c r="D2531" i="4"/>
  <c r="D2532" i="4"/>
  <c r="D2533" i="4"/>
  <c r="D2534" i="4"/>
  <c r="D2535" i="4"/>
  <c r="D2536" i="4"/>
  <c r="D2537" i="4"/>
  <c r="D2538" i="4"/>
  <c r="D2539" i="4"/>
  <c r="D2540" i="4"/>
  <c r="D2541" i="4"/>
  <c r="D2542" i="4"/>
  <c r="D2543" i="4"/>
  <c r="D2544" i="4"/>
  <c r="D2545" i="4"/>
  <c r="D2546" i="4"/>
  <c r="D2547" i="4"/>
  <c r="D2548" i="4"/>
  <c r="D2549" i="4"/>
  <c r="D2550" i="4"/>
  <c r="D2551" i="4"/>
  <c r="D2552" i="4"/>
  <c r="D2553" i="4"/>
  <c r="D2554" i="4"/>
  <c r="D2555" i="4"/>
  <c r="D2556" i="4"/>
  <c r="D2557" i="4"/>
  <c r="D2558" i="4"/>
  <c r="D2559" i="4"/>
  <c r="D2560" i="4"/>
  <c r="D2561" i="4"/>
  <c r="D2562" i="4"/>
  <c r="D2563" i="4"/>
  <c r="D2564" i="4"/>
  <c r="D2565" i="4"/>
  <c r="D2566" i="4"/>
  <c r="D2567" i="4"/>
  <c r="D2568" i="4"/>
  <c r="D2569" i="4"/>
  <c r="D2570" i="4"/>
  <c r="D2571" i="4"/>
  <c r="D2572" i="4"/>
  <c r="D2573" i="4"/>
  <c r="D2574" i="4"/>
  <c r="D2575" i="4"/>
  <c r="D2576" i="4"/>
  <c r="D2577" i="4"/>
  <c r="D2578" i="4"/>
  <c r="D2579" i="4"/>
  <c r="D2580" i="4"/>
  <c r="D2581" i="4"/>
  <c r="D2582" i="4"/>
  <c r="D2583" i="4"/>
  <c r="D2584" i="4"/>
  <c r="D2585" i="4"/>
  <c r="D2586" i="4"/>
  <c r="D2587" i="4"/>
  <c r="D2588" i="4"/>
  <c r="D2589" i="4"/>
  <c r="D2590" i="4"/>
  <c r="D2591" i="4"/>
  <c r="D2592" i="4"/>
  <c r="D2593" i="4"/>
  <c r="D2594" i="4"/>
  <c r="D2595" i="4"/>
  <c r="D2596" i="4"/>
  <c r="D2597" i="4"/>
  <c r="D2598" i="4"/>
  <c r="D2599" i="4"/>
  <c r="D2600" i="4"/>
  <c r="D2601" i="4"/>
  <c r="D2602" i="4"/>
  <c r="D2603" i="4"/>
  <c r="D2604" i="4"/>
  <c r="D2605" i="4"/>
  <c r="D2606" i="4"/>
  <c r="D2607" i="4"/>
  <c r="D2608" i="4"/>
  <c r="D2609" i="4"/>
  <c r="D2610" i="4"/>
  <c r="D2611" i="4"/>
  <c r="D2612" i="4"/>
  <c r="D2613" i="4"/>
  <c r="D2614" i="4"/>
  <c r="D2615" i="4"/>
  <c r="D2616" i="4"/>
  <c r="D2617" i="4"/>
  <c r="D2618" i="4"/>
  <c r="D2619" i="4"/>
  <c r="D2620" i="4"/>
  <c r="D2621" i="4"/>
  <c r="D2622" i="4"/>
  <c r="D2623" i="4"/>
  <c r="D2624" i="4"/>
  <c r="D2625" i="4"/>
  <c r="D2626" i="4"/>
  <c r="D2627" i="4"/>
  <c r="D2628" i="4"/>
  <c r="D2629" i="4"/>
  <c r="D2630" i="4"/>
  <c r="D2631" i="4"/>
  <c r="D2632" i="4"/>
  <c r="D2633" i="4"/>
  <c r="D2634" i="4"/>
  <c r="D2635" i="4"/>
  <c r="D2636" i="4"/>
  <c r="D2637" i="4"/>
  <c r="D2638" i="4"/>
  <c r="D2639" i="4"/>
  <c r="D2640" i="4"/>
  <c r="D2641" i="4"/>
  <c r="D2642" i="4"/>
  <c r="D2643" i="4"/>
  <c r="D2644" i="4"/>
  <c r="D2645" i="4"/>
  <c r="D2646" i="4"/>
  <c r="D2647" i="4"/>
  <c r="D2648" i="4"/>
  <c r="D2649" i="4"/>
  <c r="D2650" i="4"/>
  <c r="D2651" i="4"/>
  <c r="D2652" i="4"/>
  <c r="D2653" i="4"/>
  <c r="D2654" i="4"/>
  <c r="D2655" i="4"/>
  <c r="D2656" i="4"/>
  <c r="D2657" i="4"/>
  <c r="D2658" i="4"/>
  <c r="D2659" i="4"/>
  <c r="D2660" i="4"/>
  <c r="D2661" i="4"/>
  <c r="D2662" i="4"/>
  <c r="D2663" i="4"/>
  <c r="D2664" i="4"/>
  <c r="D2665" i="4"/>
  <c r="D2666" i="4"/>
  <c r="D2667" i="4"/>
  <c r="D2668" i="4"/>
  <c r="D2669" i="4"/>
  <c r="D2670" i="4"/>
  <c r="D2671" i="4"/>
  <c r="D2672" i="4"/>
  <c r="D2673" i="4"/>
  <c r="D2674" i="4"/>
  <c r="D2675" i="4"/>
  <c r="D2676" i="4"/>
  <c r="D2677" i="4"/>
  <c r="D2678" i="4"/>
  <c r="D2679" i="4"/>
  <c r="D2680" i="4"/>
  <c r="D2681" i="4"/>
  <c r="D2682" i="4"/>
  <c r="D2683" i="4"/>
  <c r="D2684" i="4"/>
  <c r="D2685" i="4"/>
  <c r="D2686" i="4"/>
  <c r="D2687" i="4"/>
  <c r="D2688" i="4"/>
  <c r="D2689" i="4"/>
  <c r="D2690" i="4"/>
  <c r="D2691" i="4"/>
  <c r="D2692" i="4"/>
  <c r="D2693" i="4"/>
  <c r="D2694" i="4"/>
  <c r="D2695" i="4"/>
  <c r="D2696" i="4"/>
  <c r="D2697" i="4"/>
  <c r="D2698" i="4"/>
  <c r="D2699" i="4"/>
  <c r="D2700" i="4"/>
  <c r="D2701" i="4"/>
  <c r="D2702" i="4"/>
  <c r="D2703" i="4"/>
  <c r="D2704" i="4"/>
  <c r="D2705" i="4"/>
  <c r="D2706" i="4"/>
  <c r="D2707" i="4"/>
  <c r="D2708" i="4"/>
  <c r="D2709" i="4"/>
  <c r="D2710" i="4"/>
  <c r="D2711" i="4"/>
  <c r="D2712" i="4"/>
  <c r="D2713" i="4"/>
  <c r="D2714" i="4"/>
  <c r="D2715" i="4"/>
  <c r="D2716" i="4"/>
  <c r="D2717" i="4"/>
  <c r="D2718" i="4"/>
  <c r="D2719" i="4"/>
  <c r="D2720" i="4"/>
  <c r="D2721" i="4"/>
  <c r="D2722" i="4"/>
  <c r="D2723" i="4"/>
  <c r="D2724" i="4"/>
  <c r="D2725" i="4"/>
  <c r="D2726" i="4"/>
  <c r="D2727" i="4"/>
  <c r="D2728" i="4"/>
  <c r="D2729" i="4"/>
  <c r="D2730" i="4"/>
  <c r="D2731" i="4"/>
  <c r="D2732" i="4"/>
  <c r="D2733" i="4"/>
  <c r="D2734" i="4"/>
  <c r="D2735" i="4"/>
  <c r="D2736" i="4"/>
  <c r="D2737" i="4"/>
  <c r="D2738" i="4"/>
  <c r="D2739" i="4"/>
  <c r="D2740" i="4"/>
  <c r="D2741" i="4"/>
  <c r="D2742" i="4"/>
  <c r="D2743" i="4"/>
  <c r="D2744" i="4"/>
  <c r="D2745" i="4"/>
  <c r="D2746" i="4"/>
  <c r="D2747" i="4"/>
  <c r="D2748" i="4"/>
  <c r="D2749" i="4"/>
  <c r="D2750" i="4"/>
  <c r="D2751" i="4"/>
  <c r="D2752" i="4"/>
  <c r="D2753" i="4"/>
  <c r="D2754" i="4"/>
  <c r="D2755" i="4"/>
  <c r="D2756" i="4"/>
  <c r="D2757" i="4"/>
  <c r="D2758" i="4"/>
  <c r="D2759" i="4"/>
  <c r="D2760" i="4"/>
  <c r="D2761" i="4"/>
  <c r="D2762" i="4"/>
  <c r="D2763" i="4"/>
  <c r="D2764" i="4"/>
  <c r="D2765" i="4"/>
  <c r="D2766" i="4"/>
  <c r="D2767" i="4"/>
  <c r="D2768" i="4"/>
  <c r="D2769" i="4"/>
  <c r="D2770" i="4"/>
  <c r="D2771" i="4"/>
  <c r="D2772" i="4"/>
  <c r="D2773" i="4"/>
  <c r="D2774" i="4"/>
  <c r="D2775" i="4"/>
  <c r="D2776" i="4"/>
  <c r="D2777" i="4"/>
  <c r="D2778" i="4"/>
  <c r="D2779" i="4"/>
  <c r="D2780" i="4"/>
  <c r="D2781" i="4"/>
  <c r="D2782" i="4"/>
  <c r="D2783" i="4"/>
  <c r="D2784" i="4"/>
  <c r="D2785" i="4"/>
  <c r="D2786" i="4"/>
  <c r="D2787" i="4"/>
  <c r="D2788" i="4"/>
  <c r="D2789" i="4"/>
  <c r="D2790" i="4"/>
  <c r="D2791" i="4"/>
  <c r="D2792" i="4"/>
  <c r="D2793" i="4"/>
  <c r="D2794" i="4"/>
  <c r="D2795" i="4"/>
  <c r="D2796" i="4"/>
  <c r="D2797" i="4"/>
  <c r="D2798" i="4"/>
  <c r="D2799" i="4"/>
  <c r="D2800" i="4"/>
  <c r="D2801" i="4"/>
  <c r="D2802" i="4"/>
  <c r="D2803" i="4"/>
  <c r="D2804" i="4"/>
  <c r="D2805" i="4"/>
  <c r="D2806" i="4"/>
  <c r="D2807" i="4"/>
  <c r="D2808" i="4"/>
  <c r="D2809" i="4"/>
  <c r="D2810" i="4"/>
  <c r="D2811" i="4"/>
  <c r="D2812" i="4"/>
  <c r="D2813" i="4"/>
  <c r="D2814" i="4"/>
  <c r="D2815" i="4"/>
  <c r="D2816" i="4"/>
  <c r="D2817" i="4"/>
  <c r="D2818" i="4"/>
  <c r="D2819" i="4"/>
  <c r="D2820" i="4"/>
  <c r="D2821" i="4"/>
  <c r="D2822" i="4"/>
  <c r="D2823" i="4"/>
  <c r="D2824" i="4"/>
  <c r="D2825" i="4"/>
  <c r="D2826" i="4"/>
  <c r="D2827" i="4"/>
  <c r="D2828" i="4"/>
  <c r="D2829" i="4"/>
  <c r="D2830" i="4"/>
  <c r="D2831" i="4"/>
  <c r="D2832" i="4"/>
  <c r="D2833" i="4"/>
  <c r="D2834" i="4"/>
  <c r="D2835" i="4"/>
  <c r="D2836" i="4"/>
  <c r="D2837" i="4"/>
  <c r="D2838" i="4"/>
  <c r="D2839" i="4"/>
  <c r="D2840" i="4"/>
  <c r="D2841" i="4"/>
  <c r="D2842" i="4"/>
  <c r="D2843" i="4"/>
  <c r="D2844" i="4"/>
  <c r="D2845" i="4"/>
  <c r="D2846" i="4"/>
  <c r="D2847" i="4"/>
  <c r="D2848" i="4"/>
  <c r="D2849" i="4"/>
  <c r="D2850" i="4"/>
  <c r="D2851" i="4"/>
  <c r="D2852" i="4"/>
  <c r="D2853" i="4"/>
  <c r="D2854" i="4"/>
  <c r="D2855" i="4"/>
  <c r="D2856" i="4"/>
  <c r="D2857" i="4"/>
  <c r="D2858" i="4"/>
  <c r="D2859" i="4"/>
  <c r="D2860" i="4"/>
  <c r="D2861" i="4"/>
  <c r="D2862" i="4"/>
  <c r="D2863" i="4"/>
  <c r="D2864" i="4"/>
  <c r="D2865" i="4"/>
  <c r="D2866" i="4"/>
  <c r="D2867" i="4"/>
  <c r="D2868" i="4"/>
  <c r="D2869" i="4"/>
  <c r="D2870" i="4"/>
  <c r="D2871" i="4"/>
  <c r="D2872" i="4"/>
  <c r="D2873" i="4"/>
  <c r="D2874" i="4"/>
  <c r="D2875" i="4"/>
  <c r="D2876" i="4"/>
  <c r="D2877" i="4"/>
  <c r="D2878" i="4"/>
  <c r="D2879" i="4"/>
  <c r="D2880" i="4"/>
  <c r="D2881" i="4"/>
  <c r="D2882" i="4"/>
  <c r="D2883" i="4"/>
  <c r="D2884" i="4"/>
  <c r="D2885" i="4"/>
  <c r="D2886" i="4"/>
  <c r="D2887" i="4"/>
  <c r="D2888" i="4"/>
  <c r="D2889" i="4"/>
  <c r="D2890" i="4"/>
  <c r="D2891" i="4"/>
  <c r="D2892" i="4"/>
  <c r="D2893" i="4"/>
  <c r="D2894" i="4"/>
  <c r="D2895" i="4"/>
  <c r="D2896" i="4"/>
  <c r="D2897" i="4"/>
  <c r="D2898" i="4"/>
  <c r="D2899" i="4"/>
  <c r="D2900" i="4"/>
  <c r="D2901" i="4"/>
  <c r="D2902" i="4"/>
  <c r="D2903" i="4"/>
  <c r="D2904" i="4"/>
  <c r="D2905" i="4"/>
  <c r="D2906" i="4"/>
  <c r="D2907" i="4"/>
  <c r="D2908" i="4"/>
  <c r="D2909" i="4"/>
  <c r="D2910" i="4"/>
  <c r="D2911" i="4"/>
  <c r="D2912" i="4"/>
  <c r="D2913" i="4"/>
  <c r="D2914" i="4"/>
  <c r="D2915" i="4"/>
  <c r="D2916" i="4"/>
  <c r="D2917" i="4"/>
  <c r="D2918" i="4"/>
  <c r="D2919" i="4"/>
  <c r="D2920" i="4"/>
  <c r="D2921" i="4"/>
  <c r="D2922" i="4"/>
  <c r="D2923" i="4"/>
  <c r="D2924" i="4"/>
  <c r="D2925" i="4"/>
  <c r="D2926" i="4"/>
  <c r="D2927" i="4"/>
  <c r="D2928" i="4"/>
  <c r="D2929" i="4"/>
  <c r="D2930" i="4"/>
  <c r="D2931" i="4"/>
  <c r="D2932" i="4"/>
  <c r="D2933" i="4"/>
  <c r="D2934" i="4"/>
  <c r="D2935" i="4"/>
  <c r="D2936" i="4"/>
  <c r="D2937" i="4"/>
  <c r="D2938" i="4"/>
  <c r="D2939" i="4"/>
  <c r="D2940" i="4"/>
  <c r="D2941" i="4"/>
  <c r="D2942" i="4"/>
  <c r="D2943" i="4"/>
  <c r="D2944" i="4"/>
  <c r="D2945" i="4"/>
  <c r="D2946" i="4"/>
  <c r="D2947" i="4"/>
  <c r="D2948" i="4"/>
  <c r="D2949" i="4"/>
  <c r="D2950" i="4"/>
  <c r="D2951" i="4"/>
  <c r="D2952" i="4"/>
  <c r="D2953" i="4"/>
  <c r="D2954" i="4"/>
  <c r="D2955" i="4"/>
  <c r="D2956" i="4"/>
  <c r="D2957" i="4"/>
  <c r="D2958" i="4"/>
  <c r="D2959" i="4"/>
  <c r="D2960" i="4"/>
  <c r="D2961" i="4"/>
  <c r="D2962" i="4"/>
  <c r="D2963" i="4"/>
  <c r="D2964" i="4"/>
  <c r="D2965" i="4"/>
  <c r="D2966" i="4"/>
  <c r="D2967" i="4"/>
  <c r="D2968" i="4"/>
  <c r="D2969" i="4"/>
  <c r="D2970" i="4"/>
  <c r="D2971" i="4"/>
  <c r="D2972" i="4"/>
  <c r="D2973" i="4"/>
  <c r="D2974" i="4"/>
  <c r="D2975" i="4"/>
  <c r="D2976" i="4"/>
  <c r="D2977" i="4"/>
  <c r="D2978" i="4"/>
  <c r="D2979" i="4"/>
  <c r="D2980" i="4"/>
  <c r="D2981" i="4"/>
  <c r="D2982" i="4"/>
  <c r="D2983" i="4"/>
  <c r="D2984" i="4"/>
  <c r="D2985" i="4"/>
  <c r="D2986" i="4"/>
  <c r="D2987" i="4"/>
  <c r="D2988" i="4"/>
  <c r="D2989" i="4"/>
  <c r="D2990" i="4"/>
  <c r="D2991" i="4"/>
  <c r="D2992" i="4"/>
  <c r="D2993" i="4"/>
  <c r="D2994" i="4"/>
  <c r="D2995" i="4"/>
  <c r="D2996" i="4"/>
  <c r="D2997" i="4"/>
  <c r="D2998" i="4"/>
  <c r="D2999" i="4"/>
  <c r="D3000" i="4"/>
  <c r="D3001" i="4"/>
  <c r="D3002" i="4"/>
  <c r="D3003" i="4"/>
  <c r="D3004" i="4"/>
  <c r="D3005" i="4"/>
  <c r="D3006" i="4"/>
  <c r="D3007" i="4"/>
  <c r="D3008" i="4"/>
  <c r="D3009" i="4"/>
  <c r="D3010" i="4"/>
  <c r="D3011" i="4"/>
  <c r="D3012" i="4"/>
  <c r="D3013" i="4"/>
  <c r="D3014" i="4"/>
  <c r="D3015" i="4"/>
  <c r="D3016" i="4"/>
  <c r="D3017" i="4"/>
  <c r="D3018" i="4"/>
  <c r="D3019" i="4"/>
  <c r="D3020" i="4"/>
  <c r="D3021" i="4"/>
  <c r="D3022" i="4"/>
  <c r="D3023" i="4"/>
  <c r="D3024" i="4"/>
  <c r="D3025" i="4"/>
  <c r="D3026" i="4"/>
  <c r="D3027" i="4"/>
  <c r="D3028" i="4"/>
  <c r="D3029" i="4"/>
  <c r="D3030" i="4"/>
  <c r="D3031" i="4"/>
  <c r="D3032" i="4"/>
  <c r="D3033" i="4"/>
  <c r="D3034" i="4"/>
  <c r="D3035" i="4"/>
  <c r="D3036" i="4"/>
  <c r="D3037" i="4"/>
  <c r="D3038" i="4"/>
  <c r="D3039" i="4"/>
  <c r="D3040" i="4"/>
  <c r="D3041" i="4"/>
  <c r="D3042" i="4"/>
  <c r="D3043" i="4"/>
  <c r="D3044" i="4"/>
  <c r="D3045" i="4"/>
  <c r="D3046" i="4"/>
  <c r="D3047" i="4"/>
  <c r="D3048" i="4"/>
  <c r="D3049" i="4"/>
  <c r="D3050" i="4"/>
  <c r="D3051" i="4"/>
  <c r="D3052" i="4"/>
  <c r="D3053" i="4"/>
  <c r="D3054" i="4"/>
  <c r="D3055" i="4"/>
  <c r="D3056" i="4"/>
  <c r="D3057" i="4"/>
  <c r="D3058" i="4"/>
  <c r="D3059" i="4"/>
  <c r="D3060" i="4"/>
  <c r="D3061" i="4"/>
  <c r="D3062" i="4"/>
  <c r="D3063" i="4"/>
  <c r="D3064" i="4"/>
  <c r="D3065" i="4"/>
  <c r="D3066" i="4"/>
  <c r="D3067" i="4"/>
  <c r="D3068" i="4"/>
  <c r="D3069" i="4"/>
  <c r="D3070" i="4"/>
  <c r="D3071" i="4"/>
  <c r="D3072" i="4"/>
  <c r="D3073" i="4"/>
  <c r="D3074" i="4"/>
  <c r="D3075" i="4"/>
  <c r="D3076" i="4"/>
  <c r="D3077" i="4"/>
  <c r="D3078" i="4"/>
  <c r="D3079" i="4"/>
  <c r="D3080" i="4"/>
  <c r="D3081" i="4"/>
  <c r="D3082" i="4"/>
  <c r="D3083" i="4"/>
  <c r="D3084" i="4"/>
  <c r="D3085" i="4"/>
  <c r="D3086" i="4"/>
  <c r="D3087" i="4"/>
  <c r="D3088" i="4"/>
  <c r="D3089" i="4"/>
  <c r="D3090" i="4"/>
  <c r="D3091" i="4"/>
  <c r="D3092" i="4"/>
  <c r="D3093" i="4"/>
  <c r="D3094" i="4"/>
  <c r="D3095" i="4"/>
  <c r="D3096" i="4"/>
  <c r="D3097" i="4"/>
  <c r="D3098" i="4"/>
  <c r="D3099" i="4"/>
  <c r="D3100" i="4"/>
  <c r="D3101" i="4"/>
  <c r="D3102" i="4"/>
  <c r="D3103" i="4"/>
  <c r="D3104" i="4"/>
  <c r="D3105" i="4"/>
  <c r="D3106" i="4"/>
  <c r="D3107" i="4"/>
  <c r="D3108" i="4"/>
  <c r="D3109" i="4"/>
  <c r="D3110" i="4"/>
  <c r="D3111" i="4"/>
  <c r="D3112" i="4"/>
  <c r="D3113" i="4"/>
  <c r="D3114" i="4"/>
  <c r="D3115" i="4"/>
  <c r="D3116" i="4"/>
  <c r="D3117" i="4"/>
  <c r="D3118" i="4"/>
  <c r="D3119" i="4"/>
  <c r="D3120" i="4"/>
  <c r="D3121" i="4"/>
  <c r="D3122" i="4"/>
  <c r="D3123" i="4"/>
  <c r="D3124" i="4"/>
  <c r="D3125" i="4"/>
  <c r="D3126" i="4"/>
  <c r="D3127" i="4"/>
  <c r="D3128" i="4"/>
  <c r="D3129" i="4"/>
  <c r="D3130" i="4"/>
  <c r="D3131" i="4"/>
  <c r="D3132" i="4"/>
  <c r="D3133" i="4"/>
  <c r="D3134" i="4"/>
  <c r="D3135" i="4"/>
  <c r="D3136" i="4"/>
  <c r="D3137" i="4"/>
  <c r="D3138" i="4"/>
  <c r="D3139" i="4"/>
  <c r="D3140" i="4"/>
  <c r="D3141" i="4"/>
  <c r="D3142" i="4"/>
  <c r="D3143" i="4"/>
  <c r="D3144" i="4"/>
  <c r="D3145" i="4"/>
  <c r="D3146" i="4"/>
  <c r="D3147" i="4"/>
  <c r="D3148" i="4"/>
  <c r="D3149" i="4"/>
  <c r="D3150" i="4"/>
  <c r="D3151" i="4"/>
  <c r="D3152" i="4"/>
  <c r="D3153" i="4"/>
  <c r="D3154" i="4"/>
  <c r="D3155" i="4"/>
  <c r="D3156" i="4"/>
  <c r="D3157" i="4"/>
  <c r="D3158" i="4"/>
  <c r="D3159" i="4"/>
  <c r="D3160" i="4"/>
  <c r="D3161" i="4"/>
  <c r="D3162" i="4"/>
  <c r="D3163" i="4"/>
  <c r="D3164" i="4"/>
  <c r="D3165" i="4"/>
  <c r="D3166" i="4"/>
  <c r="D3167" i="4"/>
  <c r="D3168" i="4"/>
  <c r="D3169" i="4"/>
  <c r="D3170" i="4"/>
  <c r="D3171" i="4"/>
  <c r="D3172" i="4"/>
  <c r="D3173" i="4"/>
  <c r="D3174" i="4"/>
  <c r="D3175" i="4"/>
  <c r="D3176" i="4"/>
  <c r="D3177" i="4"/>
  <c r="D3178" i="4"/>
  <c r="D3179" i="4"/>
  <c r="D3180" i="4"/>
  <c r="D3181" i="4"/>
  <c r="D3182" i="4"/>
  <c r="D3183" i="4"/>
  <c r="D3184" i="4"/>
  <c r="D3185" i="4"/>
  <c r="D3186" i="4"/>
  <c r="D3187" i="4"/>
  <c r="D3188" i="4"/>
  <c r="D3189" i="4"/>
  <c r="D3190" i="4"/>
  <c r="D3191" i="4"/>
  <c r="D3192" i="4"/>
  <c r="D3193" i="4"/>
  <c r="D3194" i="4"/>
  <c r="D3195" i="4"/>
  <c r="D3196" i="4"/>
  <c r="D3197" i="4"/>
  <c r="D3198" i="4"/>
  <c r="D3199" i="4"/>
  <c r="D3200" i="4"/>
  <c r="D3201" i="4"/>
  <c r="D3202" i="4"/>
  <c r="D3203" i="4"/>
  <c r="D3204" i="4"/>
  <c r="D3205" i="4"/>
  <c r="D3206" i="4"/>
  <c r="D3207" i="4"/>
  <c r="D3208" i="4"/>
  <c r="D3209" i="4"/>
  <c r="D3210" i="4"/>
  <c r="D3211" i="4"/>
  <c r="D3212" i="4"/>
  <c r="D3213" i="4"/>
  <c r="D3214" i="4"/>
  <c r="D3215" i="4"/>
  <c r="D3216" i="4"/>
  <c r="D3217" i="4"/>
  <c r="D3218" i="4"/>
  <c r="D3219" i="4"/>
  <c r="D3220" i="4"/>
  <c r="D3221" i="4"/>
  <c r="D3222" i="4"/>
  <c r="D3223" i="4"/>
  <c r="D3224" i="4"/>
  <c r="D3225" i="4"/>
  <c r="D3226" i="4"/>
  <c r="D3227" i="4"/>
  <c r="D3228" i="4"/>
  <c r="D3229" i="4"/>
  <c r="D3230" i="4"/>
  <c r="D3231" i="4"/>
  <c r="D3232" i="4"/>
  <c r="D3233" i="4"/>
  <c r="D3234" i="4"/>
  <c r="D3235" i="4"/>
  <c r="D3236" i="4"/>
  <c r="D3237" i="4"/>
  <c r="D3238" i="4"/>
  <c r="D3239" i="4"/>
  <c r="D3240" i="4"/>
  <c r="D3241" i="4"/>
  <c r="D3242" i="4"/>
  <c r="D3243" i="4"/>
  <c r="D3244" i="4"/>
  <c r="D3245" i="4"/>
  <c r="D3246" i="4"/>
  <c r="D3247" i="4"/>
  <c r="D3248" i="4"/>
  <c r="D3249" i="4"/>
  <c r="D3250" i="4"/>
  <c r="D3251" i="4"/>
  <c r="D3252" i="4"/>
  <c r="D3253" i="4"/>
  <c r="D3254" i="4"/>
  <c r="D3255" i="4"/>
  <c r="D3256" i="4"/>
  <c r="D3257" i="4"/>
  <c r="D3258" i="4"/>
  <c r="D3259" i="4"/>
  <c r="D3260" i="4"/>
  <c r="D3261" i="4"/>
  <c r="D3262" i="4"/>
  <c r="D3263" i="4"/>
  <c r="D3264" i="4"/>
  <c r="D3265" i="4"/>
  <c r="D3266" i="4"/>
  <c r="D3267" i="4"/>
  <c r="D3268" i="4"/>
  <c r="D3269" i="4"/>
  <c r="D3270" i="4"/>
  <c r="D3271" i="4"/>
  <c r="D3272" i="4"/>
  <c r="D3273" i="4"/>
  <c r="D3274" i="4"/>
  <c r="D3275" i="4"/>
  <c r="D3276" i="4"/>
  <c r="D3277" i="4"/>
  <c r="D3278" i="4"/>
  <c r="D3279" i="4"/>
  <c r="D3280" i="4"/>
  <c r="D3281" i="4"/>
  <c r="D3282" i="4"/>
  <c r="D3283" i="4"/>
  <c r="D3284" i="4"/>
  <c r="D3285" i="4"/>
  <c r="D3286" i="4"/>
  <c r="D3287" i="4"/>
  <c r="D3288" i="4"/>
  <c r="D3289" i="4"/>
  <c r="D3290" i="4"/>
  <c r="D3291" i="4"/>
  <c r="D3292" i="4"/>
  <c r="D3293" i="4"/>
  <c r="D3294" i="4"/>
  <c r="D3295" i="4"/>
  <c r="D3296" i="4"/>
  <c r="D3297" i="4"/>
  <c r="D3298" i="4"/>
  <c r="D3299" i="4"/>
  <c r="D3300" i="4"/>
  <c r="D3301" i="4"/>
  <c r="D3302" i="4"/>
  <c r="D3303" i="4"/>
  <c r="D3304" i="4"/>
  <c r="D3305" i="4"/>
  <c r="D3306" i="4"/>
  <c r="D3307" i="4"/>
  <c r="D3308" i="4"/>
  <c r="D3309" i="4"/>
  <c r="D3310" i="4"/>
  <c r="D3311" i="4"/>
  <c r="D3312" i="4"/>
  <c r="D3313" i="4"/>
  <c r="D3314" i="4"/>
  <c r="D3315" i="4"/>
  <c r="D3316" i="4"/>
  <c r="D3317" i="4"/>
  <c r="D3318" i="4"/>
  <c r="D3319" i="4"/>
  <c r="D3320" i="4"/>
  <c r="D3321" i="4"/>
  <c r="D3322" i="4"/>
  <c r="D3323" i="4"/>
  <c r="D3324" i="4"/>
  <c r="D3325" i="4"/>
  <c r="D3326" i="4"/>
  <c r="D3327" i="4"/>
  <c r="D3328" i="4"/>
  <c r="D3329" i="4"/>
  <c r="D3330" i="4"/>
  <c r="D3331" i="4"/>
  <c r="D3332" i="4"/>
  <c r="D3333" i="4"/>
  <c r="D3334" i="4"/>
  <c r="D3335" i="4"/>
  <c r="D3336" i="4"/>
  <c r="D3337" i="4"/>
  <c r="D3338" i="4"/>
  <c r="D3339" i="4"/>
  <c r="D3340" i="4"/>
  <c r="D3341" i="4"/>
  <c r="D3342" i="4"/>
  <c r="D3343" i="4"/>
  <c r="D3344" i="4"/>
  <c r="D3345" i="4"/>
  <c r="D3346" i="4"/>
  <c r="D3347" i="4"/>
  <c r="D3348" i="4"/>
  <c r="D3349" i="4"/>
  <c r="D3350" i="4"/>
  <c r="D3351" i="4"/>
  <c r="D3352" i="4"/>
  <c r="D3353" i="4"/>
  <c r="D3354" i="4"/>
  <c r="D3355" i="4"/>
  <c r="D3356" i="4"/>
  <c r="D3357" i="4"/>
  <c r="D3358" i="4"/>
  <c r="D3359" i="4"/>
  <c r="D3360" i="4"/>
  <c r="D3361" i="4"/>
  <c r="D3362" i="4"/>
  <c r="D3363" i="4"/>
  <c r="D3364" i="4"/>
  <c r="D3365" i="4"/>
  <c r="D3366" i="4"/>
  <c r="D3367" i="4"/>
  <c r="D3368" i="4"/>
  <c r="D3369" i="4"/>
  <c r="D3370" i="4"/>
  <c r="D3371" i="4"/>
  <c r="D3372" i="4"/>
  <c r="D3373" i="4"/>
  <c r="D3374" i="4"/>
  <c r="D3375" i="4"/>
  <c r="D3376" i="4"/>
  <c r="D3377" i="4"/>
  <c r="D3378" i="4"/>
  <c r="D3379" i="4"/>
  <c r="D3380" i="4"/>
  <c r="D3381" i="4"/>
  <c r="D3382" i="4"/>
  <c r="D3383" i="4"/>
  <c r="D3384" i="4"/>
  <c r="D3385" i="4"/>
  <c r="D3386" i="4"/>
  <c r="D3387" i="4"/>
  <c r="D3388" i="4"/>
  <c r="D3389" i="4"/>
  <c r="D3390" i="4"/>
  <c r="D3391" i="4"/>
  <c r="D3392" i="4"/>
  <c r="D3393" i="4"/>
  <c r="D3394" i="4"/>
  <c r="D3395" i="4"/>
  <c r="D3396" i="4"/>
  <c r="D3397" i="4"/>
  <c r="D3398" i="4"/>
  <c r="D3399" i="4"/>
  <c r="D3400" i="4"/>
  <c r="D3401" i="4"/>
  <c r="D3402" i="4"/>
  <c r="D3403" i="4"/>
  <c r="D3404" i="4"/>
  <c r="D3405" i="4"/>
  <c r="D3406" i="4"/>
  <c r="D3407" i="4"/>
  <c r="D3408" i="4"/>
  <c r="D3409" i="4"/>
  <c r="D3410" i="4"/>
  <c r="D3411" i="4"/>
  <c r="D3412" i="4"/>
  <c r="D3413" i="4"/>
  <c r="D3414" i="4"/>
  <c r="D3415" i="4"/>
  <c r="D3416" i="4"/>
  <c r="D3417" i="4"/>
  <c r="D3418" i="4"/>
  <c r="D3419" i="4"/>
  <c r="D3420" i="4"/>
  <c r="D3421" i="4"/>
  <c r="D3422" i="4"/>
  <c r="D3423" i="4"/>
  <c r="D3424" i="4"/>
  <c r="D3425" i="4"/>
  <c r="D3426" i="4"/>
  <c r="D3427" i="4"/>
  <c r="D3428" i="4"/>
  <c r="D3429" i="4"/>
  <c r="D3430" i="4"/>
  <c r="D3431" i="4"/>
  <c r="D3432" i="4"/>
  <c r="D3433" i="4"/>
  <c r="D3434" i="4"/>
  <c r="D3435" i="4"/>
  <c r="D3436" i="4"/>
  <c r="D3437" i="4"/>
  <c r="D3438" i="4"/>
  <c r="D3439" i="4"/>
  <c r="D3440" i="4"/>
  <c r="D3441" i="4"/>
  <c r="D3442" i="4"/>
  <c r="D3443" i="4"/>
  <c r="D3444" i="4"/>
  <c r="D3445" i="4"/>
  <c r="D3446" i="4"/>
  <c r="D3447" i="4"/>
  <c r="D3448" i="4"/>
  <c r="D3449" i="4"/>
  <c r="D3450" i="4"/>
  <c r="D3451" i="4"/>
  <c r="D3452" i="4"/>
  <c r="D3453" i="4"/>
  <c r="D3454" i="4"/>
  <c r="D3455" i="4"/>
  <c r="D3456" i="4"/>
  <c r="D3457" i="4"/>
  <c r="D3458" i="4"/>
  <c r="D3459" i="4"/>
  <c r="D3460" i="4"/>
  <c r="D3461" i="4"/>
  <c r="D3462" i="4"/>
  <c r="D3463" i="4"/>
  <c r="D3464" i="4"/>
  <c r="D3465" i="4"/>
  <c r="D3466" i="4"/>
  <c r="D3467" i="4"/>
  <c r="D3468" i="4"/>
  <c r="D3469" i="4"/>
  <c r="D3470" i="4"/>
  <c r="D3471" i="4"/>
  <c r="D3472" i="4"/>
  <c r="D3473" i="4"/>
  <c r="D3474" i="4"/>
  <c r="D3475" i="4"/>
  <c r="D3476" i="4"/>
  <c r="D3477" i="4"/>
  <c r="D3478" i="4"/>
  <c r="D3479" i="4"/>
  <c r="D3480" i="4"/>
  <c r="D3481" i="4"/>
  <c r="D3482" i="4"/>
  <c r="D3483" i="4"/>
  <c r="D3484" i="4"/>
  <c r="D3485" i="4"/>
  <c r="D3486" i="4"/>
  <c r="D3487" i="4"/>
  <c r="D3488" i="4"/>
  <c r="D3489" i="4"/>
  <c r="D3490" i="4"/>
  <c r="D3491" i="4"/>
  <c r="D3492" i="4"/>
  <c r="D3493" i="4"/>
  <c r="D3494" i="4"/>
  <c r="D3495" i="4"/>
  <c r="D3496" i="4"/>
  <c r="D3497" i="4"/>
  <c r="D3498" i="4"/>
  <c r="D3499" i="4"/>
  <c r="D3500" i="4"/>
  <c r="D3501" i="4"/>
  <c r="D3502" i="4"/>
  <c r="D3503" i="4"/>
  <c r="D3504" i="4"/>
  <c r="D3505" i="4"/>
  <c r="D3506" i="4"/>
  <c r="D3507" i="4"/>
  <c r="D3508" i="4"/>
  <c r="D3509" i="4"/>
  <c r="D3510" i="4"/>
  <c r="D3511" i="4"/>
  <c r="D3512" i="4"/>
  <c r="D3513" i="4"/>
  <c r="D3514" i="4"/>
  <c r="D3515" i="4"/>
  <c r="D3516" i="4"/>
  <c r="D3517" i="4"/>
  <c r="D3518" i="4"/>
  <c r="D3519" i="4"/>
  <c r="D3520" i="4"/>
  <c r="D3521" i="4"/>
  <c r="D3522" i="4"/>
  <c r="D3523" i="4"/>
  <c r="D3524" i="4"/>
  <c r="D3525" i="4"/>
  <c r="D3526" i="4"/>
  <c r="D3527" i="4"/>
  <c r="D3528" i="4"/>
  <c r="D3529" i="4"/>
  <c r="D3530" i="4"/>
  <c r="D3531" i="4"/>
  <c r="D3532" i="4"/>
  <c r="D3533" i="4"/>
  <c r="D3534" i="4"/>
  <c r="D3535" i="4"/>
  <c r="D3536" i="4"/>
  <c r="D3537" i="4"/>
  <c r="D3538" i="4"/>
  <c r="D3539" i="4"/>
  <c r="D3540" i="4"/>
  <c r="D3541" i="4"/>
  <c r="D3542" i="4"/>
  <c r="D3543" i="4"/>
  <c r="D3544" i="4"/>
  <c r="D3545" i="4"/>
  <c r="D3546" i="4"/>
  <c r="D3547" i="4"/>
  <c r="D3548" i="4"/>
  <c r="D3549" i="4"/>
  <c r="D3550" i="4"/>
  <c r="D3551" i="4"/>
  <c r="D3552" i="4"/>
  <c r="D3553" i="4"/>
  <c r="D3554" i="4"/>
  <c r="D3555" i="4"/>
  <c r="D3556" i="4"/>
  <c r="D3557" i="4"/>
  <c r="D3558" i="4"/>
  <c r="D3559" i="4"/>
  <c r="D3560" i="4"/>
  <c r="D3561" i="4"/>
  <c r="D3562" i="4"/>
  <c r="D3563" i="4"/>
  <c r="D3564" i="4"/>
  <c r="D3565" i="4"/>
  <c r="D3566" i="4"/>
  <c r="D3567" i="4"/>
  <c r="D3568" i="4"/>
  <c r="D3569" i="4"/>
  <c r="D3570" i="4"/>
  <c r="D3571" i="4"/>
  <c r="D3572" i="4"/>
  <c r="D3573" i="4"/>
  <c r="D3574" i="4"/>
  <c r="D3575" i="4"/>
  <c r="D3576" i="4"/>
  <c r="D3577" i="4"/>
  <c r="D3578" i="4"/>
  <c r="D3579" i="4"/>
  <c r="D3580" i="4"/>
  <c r="D3581" i="4"/>
  <c r="D3582" i="4"/>
  <c r="D3583" i="4"/>
  <c r="D3584" i="4"/>
  <c r="D3585" i="4"/>
  <c r="D3586" i="4"/>
  <c r="D3587" i="4"/>
  <c r="D3588" i="4"/>
  <c r="D3589" i="4"/>
  <c r="D3590" i="4"/>
  <c r="D3591" i="4"/>
  <c r="D3592" i="4"/>
  <c r="D3593" i="4"/>
  <c r="D3594" i="4"/>
  <c r="D3595" i="4"/>
  <c r="D3596" i="4"/>
  <c r="D3597" i="4"/>
  <c r="D3598" i="4"/>
  <c r="D3599" i="4"/>
  <c r="D3600" i="4"/>
  <c r="D3601" i="4"/>
  <c r="D3602" i="4"/>
  <c r="D3603" i="4"/>
  <c r="D3604" i="4"/>
  <c r="D3605" i="4"/>
  <c r="D3606" i="4"/>
  <c r="D3607" i="4"/>
  <c r="D3608" i="4"/>
  <c r="D3609" i="4"/>
  <c r="D3610" i="4"/>
  <c r="D3611" i="4"/>
  <c r="D3612" i="4"/>
  <c r="D3613" i="4"/>
  <c r="D3614" i="4"/>
  <c r="D3615" i="4"/>
  <c r="D3616" i="4"/>
  <c r="D3617" i="4"/>
  <c r="D3618" i="4"/>
  <c r="D3619" i="4"/>
  <c r="D3620" i="4"/>
  <c r="D3621" i="4"/>
  <c r="D3622" i="4"/>
  <c r="D3623" i="4"/>
  <c r="D3624" i="4"/>
  <c r="D3625" i="4"/>
  <c r="D3626" i="4"/>
  <c r="D3627" i="4"/>
  <c r="D3628" i="4"/>
  <c r="D3629" i="4"/>
  <c r="D3630" i="4"/>
  <c r="D3631" i="4"/>
  <c r="D3632" i="4"/>
  <c r="D3633" i="4"/>
  <c r="D3634" i="4"/>
  <c r="D3635" i="4"/>
  <c r="D3636" i="4"/>
  <c r="D3637" i="4"/>
  <c r="D3638" i="4"/>
  <c r="D3639" i="4"/>
  <c r="D3640" i="4"/>
  <c r="D3641" i="4"/>
  <c r="D3642" i="4"/>
  <c r="D3643" i="4"/>
  <c r="D3644" i="4"/>
  <c r="D3645" i="4"/>
  <c r="D3646" i="4"/>
  <c r="D3647" i="4"/>
  <c r="D3648" i="4"/>
  <c r="D3649" i="4"/>
  <c r="D3650" i="4"/>
  <c r="D3651" i="4"/>
  <c r="D3652" i="4"/>
  <c r="D3653" i="4"/>
  <c r="D3654" i="4"/>
  <c r="D3655" i="4"/>
  <c r="D3656" i="4"/>
  <c r="D3657" i="4"/>
  <c r="D3658" i="4"/>
  <c r="D3659" i="4"/>
  <c r="D3660" i="4"/>
  <c r="D3661" i="4"/>
  <c r="D3662" i="4"/>
  <c r="D3663" i="4"/>
  <c r="D3664" i="4"/>
  <c r="D3665" i="4"/>
  <c r="D3666" i="4"/>
  <c r="D3667" i="4"/>
  <c r="D3668" i="4"/>
  <c r="D3669" i="4"/>
  <c r="D3670" i="4"/>
  <c r="D3671" i="4"/>
  <c r="D3672" i="4"/>
  <c r="D3673" i="4"/>
  <c r="D3674" i="4"/>
  <c r="D3675" i="4"/>
  <c r="D3676" i="4"/>
  <c r="D3677" i="4"/>
  <c r="D3678" i="4"/>
  <c r="D3679" i="4"/>
  <c r="D3680" i="4"/>
  <c r="D3681" i="4"/>
  <c r="D3682" i="4"/>
  <c r="D3683" i="4"/>
  <c r="D3684" i="4"/>
  <c r="D3685" i="4"/>
  <c r="D3686" i="4"/>
  <c r="D3687" i="4"/>
  <c r="D3688" i="4"/>
  <c r="D3689" i="4"/>
  <c r="D3690" i="4"/>
  <c r="D3691" i="4"/>
  <c r="D3692" i="4"/>
  <c r="D3693" i="4"/>
  <c r="D3694" i="4"/>
  <c r="D3695" i="4"/>
  <c r="D3696" i="4"/>
  <c r="D3697" i="4"/>
  <c r="D3698" i="4"/>
  <c r="D3699" i="4"/>
  <c r="D3700" i="4"/>
  <c r="D3701" i="4"/>
  <c r="D3702" i="4"/>
  <c r="D3703" i="4"/>
  <c r="D3704" i="4"/>
  <c r="D3705" i="4"/>
  <c r="D3706" i="4"/>
  <c r="D3707" i="4"/>
  <c r="D3708" i="4"/>
  <c r="D3709" i="4"/>
  <c r="D3710" i="4"/>
  <c r="D3711" i="4"/>
  <c r="D3712" i="4"/>
  <c r="D3713" i="4"/>
  <c r="D3714" i="4"/>
  <c r="D3715" i="4"/>
  <c r="D3716" i="4"/>
  <c r="D3717" i="4"/>
  <c r="D3718" i="4"/>
  <c r="D3719" i="4"/>
  <c r="D3720" i="4"/>
  <c r="D3721" i="4"/>
  <c r="D3722" i="4"/>
  <c r="D3723" i="4"/>
  <c r="D3724" i="4"/>
  <c r="D3725" i="4"/>
  <c r="D3726" i="4"/>
  <c r="D3727" i="4"/>
  <c r="D3728" i="4"/>
  <c r="D3729" i="4"/>
  <c r="D3730" i="4"/>
  <c r="D3731" i="4"/>
  <c r="D3732" i="4"/>
  <c r="D3733" i="4"/>
  <c r="D3734" i="4"/>
  <c r="D3735" i="4"/>
  <c r="D3736" i="4"/>
  <c r="D3737" i="4"/>
  <c r="D3738" i="4"/>
  <c r="D3739" i="4"/>
  <c r="D3740" i="4"/>
  <c r="D3741" i="4"/>
  <c r="D3742" i="4"/>
  <c r="D3743" i="4"/>
  <c r="D3744" i="4"/>
  <c r="D3745" i="4"/>
  <c r="D3746" i="4"/>
  <c r="D3747" i="4"/>
  <c r="D3748" i="4"/>
  <c r="D3749" i="4"/>
  <c r="D3750" i="4"/>
  <c r="D3751" i="4"/>
  <c r="D3752" i="4"/>
  <c r="D3753" i="4"/>
  <c r="D3754" i="4"/>
  <c r="D3755" i="4"/>
  <c r="D3756" i="4"/>
  <c r="D3757" i="4"/>
  <c r="D3758" i="4"/>
  <c r="D3759" i="4"/>
  <c r="D3760" i="4"/>
  <c r="D3761" i="4"/>
  <c r="D3762" i="4"/>
  <c r="D3763" i="4"/>
  <c r="D3764" i="4"/>
  <c r="D3765" i="4"/>
  <c r="D3766" i="4"/>
  <c r="D3767" i="4"/>
  <c r="D3768" i="4"/>
  <c r="D3769" i="4"/>
  <c r="D3770" i="4"/>
  <c r="D3771" i="4"/>
  <c r="D3772" i="4"/>
  <c r="D3773" i="4"/>
  <c r="D3774" i="4"/>
  <c r="D3775" i="4"/>
  <c r="D3776" i="4"/>
  <c r="D3777" i="4"/>
  <c r="D3778" i="4"/>
  <c r="D3779" i="4"/>
  <c r="D3780" i="4"/>
  <c r="D3781" i="4"/>
  <c r="D3782" i="4"/>
  <c r="D3783" i="4"/>
  <c r="D3784" i="4"/>
  <c r="D3785" i="4"/>
  <c r="D3786" i="4"/>
  <c r="D3787" i="4"/>
  <c r="D3788" i="4"/>
  <c r="D3789" i="4"/>
  <c r="D3790" i="4"/>
  <c r="D3791" i="4"/>
  <c r="D3792" i="4"/>
  <c r="D3793" i="4"/>
  <c r="D3794" i="4"/>
  <c r="D3795" i="4"/>
  <c r="D3796" i="4"/>
  <c r="D3797" i="4"/>
  <c r="D3798" i="4"/>
  <c r="D3799" i="4"/>
  <c r="D3800" i="4"/>
  <c r="D3801" i="4"/>
  <c r="D3802" i="4"/>
  <c r="D3803" i="4"/>
  <c r="D3804" i="4"/>
  <c r="D3805" i="4"/>
  <c r="D3806" i="4"/>
  <c r="D3807" i="4"/>
  <c r="D3808" i="4"/>
  <c r="D3809" i="4"/>
  <c r="D3810" i="4"/>
  <c r="D3811" i="4"/>
  <c r="D3812" i="4"/>
  <c r="D3813" i="4"/>
  <c r="D3814" i="4"/>
  <c r="D3815" i="4"/>
  <c r="D3816" i="4"/>
  <c r="D3817" i="4"/>
  <c r="D3818" i="4"/>
  <c r="D3819" i="4"/>
  <c r="D3820" i="4"/>
  <c r="D3821" i="4"/>
  <c r="D3822" i="4"/>
  <c r="D3823" i="4"/>
  <c r="D3824" i="4"/>
  <c r="D3825" i="4"/>
  <c r="D3826" i="4"/>
  <c r="D3827" i="4"/>
  <c r="D3828" i="4"/>
  <c r="D3829" i="4"/>
  <c r="D3830" i="4"/>
  <c r="D3831" i="4"/>
  <c r="D3832" i="4"/>
  <c r="D3833" i="4"/>
  <c r="D3834" i="4"/>
  <c r="D3835" i="4"/>
  <c r="D3836" i="4"/>
  <c r="D3837" i="4"/>
  <c r="D3838" i="4"/>
  <c r="D3839" i="4"/>
  <c r="D3840" i="4"/>
  <c r="D3841" i="4"/>
  <c r="D3842" i="4"/>
  <c r="D3843" i="4"/>
  <c r="D3844" i="4"/>
  <c r="D3845" i="4"/>
  <c r="D3846" i="4"/>
  <c r="D3847" i="4"/>
  <c r="D3848" i="4"/>
  <c r="D3849" i="4"/>
  <c r="D3850" i="4"/>
  <c r="D3851" i="4"/>
  <c r="D3852" i="4"/>
  <c r="D3853" i="4"/>
  <c r="D3854" i="4"/>
  <c r="D3855" i="4"/>
  <c r="D3856" i="4"/>
  <c r="D3857" i="4"/>
  <c r="D3858" i="4"/>
  <c r="D3859" i="4"/>
  <c r="D3860" i="4"/>
  <c r="D3861" i="4"/>
  <c r="D3862" i="4"/>
  <c r="D3863" i="4"/>
  <c r="D3864" i="4"/>
  <c r="D3865" i="4"/>
  <c r="D3866" i="4"/>
  <c r="D3867" i="4"/>
  <c r="D3868" i="4"/>
  <c r="D3869" i="4"/>
  <c r="D3870" i="4"/>
  <c r="D3871" i="4"/>
  <c r="D3872" i="4"/>
  <c r="D3873" i="4"/>
  <c r="D3874" i="4"/>
  <c r="D3875" i="4"/>
  <c r="D3876" i="4"/>
  <c r="D3877" i="4"/>
  <c r="D3878" i="4"/>
  <c r="D3879" i="4"/>
  <c r="D3880" i="4"/>
  <c r="D3881" i="4"/>
  <c r="D3882" i="4"/>
  <c r="D3883" i="4"/>
  <c r="D3884" i="4"/>
  <c r="D3885" i="4"/>
  <c r="D3886" i="4"/>
  <c r="D3887" i="4"/>
  <c r="D3888" i="4"/>
  <c r="D3889" i="4"/>
  <c r="D3890" i="4"/>
  <c r="D3891" i="4"/>
  <c r="D3892" i="4"/>
  <c r="D3893" i="4"/>
  <c r="D3894" i="4"/>
  <c r="D3895" i="4"/>
  <c r="D3896" i="4"/>
  <c r="D3897" i="4"/>
  <c r="D3898" i="4"/>
  <c r="D3899" i="4"/>
  <c r="D3900" i="4"/>
  <c r="D3901" i="4"/>
  <c r="D3902" i="4"/>
  <c r="D3903" i="4"/>
  <c r="D3904" i="4"/>
  <c r="D3905" i="4"/>
  <c r="D3906" i="4"/>
  <c r="D3907" i="4"/>
  <c r="D3908" i="4"/>
  <c r="D3909" i="4"/>
  <c r="D3910" i="4"/>
  <c r="D3911" i="4"/>
  <c r="D3912" i="4"/>
  <c r="D3913" i="4"/>
  <c r="D3914" i="4"/>
  <c r="D3915" i="4"/>
  <c r="D3916" i="4"/>
  <c r="D3917" i="4"/>
  <c r="D3918" i="4"/>
  <c r="D3919" i="4"/>
  <c r="D3920" i="4"/>
  <c r="D3921" i="4"/>
  <c r="D3922" i="4"/>
  <c r="D3923" i="4"/>
  <c r="D3924" i="4"/>
  <c r="D3925" i="4"/>
  <c r="D3926" i="4"/>
  <c r="D3927" i="4"/>
  <c r="D3928" i="4"/>
  <c r="D3929" i="4"/>
  <c r="D3930" i="4"/>
  <c r="D3931" i="4"/>
  <c r="D3932" i="4"/>
  <c r="D3933" i="4"/>
  <c r="D3934" i="4"/>
  <c r="D3935" i="4"/>
  <c r="D3936" i="4"/>
  <c r="D3937" i="4"/>
  <c r="D3938" i="4"/>
  <c r="D3939" i="4"/>
  <c r="D3940" i="4"/>
  <c r="D3941" i="4"/>
  <c r="D3942" i="4"/>
  <c r="D3943" i="4"/>
  <c r="D3944" i="4"/>
  <c r="D3945" i="4"/>
  <c r="D3946" i="4"/>
  <c r="D3947" i="4"/>
  <c r="D3948" i="4"/>
  <c r="D3949" i="4"/>
  <c r="D3950" i="4"/>
  <c r="D3951" i="4"/>
  <c r="D3952" i="4"/>
  <c r="D3953" i="4"/>
  <c r="D3954" i="4"/>
  <c r="D3955" i="4"/>
  <c r="D3956" i="4"/>
  <c r="D3957" i="4"/>
  <c r="D3958" i="4"/>
  <c r="D3959" i="4"/>
  <c r="D3960" i="4"/>
  <c r="D3961" i="4"/>
  <c r="D3962" i="4"/>
  <c r="D3963" i="4"/>
  <c r="D3964" i="4"/>
  <c r="D3965" i="4"/>
  <c r="D3966" i="4"/>
  <c r="D3967" i="4"/>
  <c r="D3968" i="4"/>
  <c r="D3969" i="4"/>
  <c r="D3970" i="4"/>
  <c r="D3971" i="4"/>
  <c r="D3972" i="4"/>
  <c r="D3973" i="4"/>
  <c r="D3974" i="4"/>
  <c r="D3975" i="4"/>
  <c r="D3976" i="4"/>
  <c r="D3977" i="4"/>
  <c r="D3978" i="4"/>
  <c r="D3979" i="4"/>
  <c r="D3980" i="4"/>
  <c r="D3981" i="4"/>
  <c r="D3982" i="4"/>
  <c r="D3983" i="4"/>
  <c r="D3984" i="4"/>
  <c r="D3985" i="4"/>
  <c r="D3986" i="4"/>
  <c r="D3987" i="4"/>
  <c r="D3988" i="4"/>
  <c r="D3989" i="4"/>
  <c r="D3990" i="4"/>
  <c r="D3991" i="4"/>
  <c r="D3992" i="4"/>
  <c r="D3993" i="4"/>
  <c r="D3994" i="4"/>
  <c r="D3995" i="4"/>
  <c r="D3996" i="4"/>
  <c r="D3997" i="4"/>
  <c r="D3998" i="4"/>
  <c r="D3999" i="4"/>
  <c r="D4000" i="4"/>
  <c r="D4001" i="4"/>
  <c r="D4002" i="4"/>
  <c r="D4003" i="4"/>
  <c r="D4004" i="4"/>
  <c r="D4005" i="4"/>
  <c r="D4006" i="4"/>
  <c r="D4007" i="4"/>
  <c r="D4008" i="4"/>
  <c r="D4009" i="4"/>
  <c r="D4010" i="4"/>
  <c r="D4011" i="4"/>
  <c r="D4012" i="4"/>
  <c r="D4013" i="4"/>
  <c r="D4014" i="4"/>
  <c r="D4015" i="4"/>
  <c r="D4016" i="4"/>
  <c r="D4017" i="4"/>
  <c r="D4018" i="4"/>
  <c r="D4019" i="4"/>
  <c r="D4020" i="4"/>
  <c r="D4021" i="4"/>
  <c r="D4022" i="4"/>
  <c r="D4023" i="4"/>
  <c r="D4024" i="4"/>
  <c r="D4025" i="4"/>
  <c r="D4026" i="4"/>
  <c r="D4027" i="4"/>
  <c r="D4028" i="4"/>
  <c r="D4029" i="4"/>
  <c r="D4030" i="4"/>
  <c r="D4031" i="4"/>
  <c r="D4032" i="4"/>
  <c r="D4033" i="4"/>
  <c r="D4034" i="4"/>
  <c r="D4035" i="4"/>
  <c r="D4036" i="4"/>
  <c r="D4037" i="4"/>
  <c r="D4038" i="4"/>
  <c r="D4039" i="4"/>
  <c r="D4040" i="4"/>
  <c r="D4041" i="4"/>
  <c r="D4042" i="4"/>
  <c r="D4043" i="4"/>
  <c r="D4044" i="4"/>
  <c r="D4045" i="4"/>
  <c r="D4046" i="4"/>
  <c r="D4047" i="4"/>
  <c r="D4048" i="4"/>
  <c r="D4049" i="4"/>
  <c r="D4050" i="4"/>
  <c r="D4051" i="4"/>
  <c r="D4052" i="4"/>
  <c r="D4053" i="4"/>
  <c r="D4054" i="4"/>
  <c r="D4055" i="4"/>
  <c r="D4056" i="4"/>
  <c r="D4057" i="4"/>
  <c r="D4058" i="4"/>
  <c r="D4059" i="4"/>
  <c r="D4060" i="4"/>
  <c r="D4061" i="4"/>
  <c r="D4062" i="4"/>
  <c r="D4063" i="4"/>
  <c r="D4064" i="4"/>
  <c r="D4065" i="4"/>
  <c r="D4066" i="4"/>
  <c r="D4067" i="4"/>
  <c r="D4068" i="4"/>
  <c r="D4069" i="4"/>
  <c r="D4070" i="4"/>
  <c r="D4071" i="4"/>
  <c r="D4072" i="4"/>
  <c r="D4073" i="4"/>
  <c r="D4074" i="4"/>
  <c r="D4075" i="4"/>
  <c r="D4076" i="4"/>
  <c r="D4077" i="4"/>
  <c r="D4078" i="4"/>
  <c r="D4079" i="4"/>
  <c r="D4080" i="4"/>
  <c r="D4081" i="4"/>
  <c r="D4082" i="4"/>
  <c r="D4083" i="4"/>
  <c r="D4084" i="4"/>
  <c r="D4085" i="4"/>
  <c r="D4086" i="4"/>
  <c r="D4087" i="4"/>
  <c r="D4088" i="4"/>
  <c r="D4089" i="4"/>
  <c r="D4090" i="4"/>
  <c r="D4091" i="4"/>
  <c r="D4092" i="4"/>
  <c r="D4093" i="4"/>
  <c r="D4094" i="4"/>
  <c r="D4095" i="4"/>
  <c r="D4096" i="4"/>
  <c r="D4097" i="4"/>
  <c r="D4098" i="4"/>
  <c r="D4099" i="4"/>
  <c r="D4100" i="4"/>
  <c r="D4101" i="4"/>
  <c r="D4102" i="4"/>
  <c r="D4103" i="4"/>
  <c r="D4104" i="4"/>
  <c r="D4105" i="4"/>
  <c r="D4106" i="4"/>
  <c r="D4107" i="4"/>
  <c r="D4108" i="4"/>
  <c r="D4109" i="4"/>
  <c r="D4110" i="4"/>
  <c r="D4111" i="4"/>
  <c r="D4112" i="4"/>
  <c r="D4113" i="4"/>
  <c r="D4114" i="4"/>
  <c r="D4115" i="4"/>
  <c r="D4116" i="4"/>
  <c r="D4117" i="4"/>
  <c r="D4118" i="4"/>
  <c r="D4119" i="4"/>
  <c r="D4120" i="4"/>
  <c r="D4121" i="4"/>
  <c r="D4122" i="4"/>
  <c r="D4123" i="4"/>
  <c r="D4124" i="4"/>
  <c r="D4125" i="4"/>
  <c r="D4126" i="4"/>
  <c r="D4127" i="4"/>
  <c r="D4128" i="4"/>
  <c r="D4129" i="4"/>
  <c r="D4130" i="4"/>
  <c r="D4131" i="4"/>
  <c r="D4132" i="4"/>
  <c r="D4133" i="4"/>
  <c r="D4134" i="4"/>
  <c r="D4135" i="4"/>
  <c r="D4136" i="4"/>
  <c r="D4137" i="4"/>
  <c r="D4138" i="4"/>
  <c r="D4139" i="4"/>
  <c r="D4140" i="4"/>
  <c r="D4141" i="4"/>
  <c r="D4142" i="4"/>
  <c r="D4143" i="4"/>
  <c r="D4144" i="4"/>
  <c r="D4145" i="4"/>
  <c r="D4146" i="4"/>
  <c r="D4147" i="4"/>
  <c r="D4148" i="4"/>
  <c r="D4149" i="4"/>
  <c r="D4150" i="4"/>
  <c r="D4151" i="4"/>
  <c r="D4152" i="4"/>
  <c r="D4153" i="4"/>
  <c r="D4154" i="4"/>
  <c r="D4155" i="4"/>
  <c r="D4156" i="4"/>
  <c r="D4157" i="4"/>
  <c r="D4158" i="4"/>
  <c r="D4159" i="4"/>
  <c r="D4160" i="4"/>
  <c r="D4161" i="4"/>
  <c r="D4162" i="4"/>
  <c r="D4163" i="4"/>
  <c r="D4164" i="4"/>
  <c r="D4165" i="4"/>
  <c r="D4166" i="4"/>
  <c r="D4167" i="4"/>
  <c r="D4168" i="4"/>
  <c r="D4169" i="4"/>
  <c r="D4170" i="4"/>
  <c r="D4171" i="4"/>
  <c r="D4172" i="4"/>
  <c r="D4173" i="4"/>
  <c r="D4174" i="4"/>
  <c r="D4175" i="4"/>
  <c r="D4176" i="4"/>
  <c r="D4177" i="4"/>
  <c r="D4178" i="4"/>
  <c r="D4179" i="4"/>
  <c r="D4180" i="4"/>
  <c r="D4181" i="4"/>
  <c r="D4182" i="4"/>
  <c r="D4183" i="4"/>
  <c r="D4184" i="4"/>
  <c r="D4185" i="4"/>
  <c r="D4186" i="4"/>
  <c r="D4187" i="4"/>
  <c r="D4188" i="4"/>
  <c r="D4189" i="4"/>
  <c r="D4190" i="4"/>
  <c r="D4191" i="4"/>
  <c r="D4192" i="4"/>
  <c r="D4193" i="4"/>
  <c r="D4194" i="4"/>
  <c r="D4195" i="4"/>
  <c r="D4196" i="4"/>
  <c r="D4197" i="4"/>
  <c r="D4198" i="4"/>
  <c r="D4199" i="4"/>
  <c r="D4200" i="4"/>
  <c r="D4201" i="4"/>
  <c r="D4202" i="4"/>
  <c r="D4203" i="4"/>
  <c r="D4204" i="4"/>
  <c r="D4205" i="4"/>
  <c r="D4206" i="4"/>
  <c r="D4207" i="4"/>
  <c r="D4208" i="4"/>
  <c r="D4209" i="4"/>
  <c r="D4210" i="4"/>
  <c r="D4211" i="4"/>
  <c r="D4212" i="4"/>
  <c r="D4213" i="4"/>
  <c r="D4214" i="4"/>
  <c r="D4215" i="4"/>
  <c r="D4216" i="4"/>
  <c r="D4217" i="4"/>
  <c r="D4218" i="4"/>
  <c r="D4219" i="4"/>
  <c r="D4220" i="4"/>
  <c r="D4221" i="4"/>
  <c r="D4222" i="4"/>
  <c r="D4223" i="4"/>
  <c r="D4224" i="4"/>
  <c r="D4225" i="4"/>
  <c r="D4226" i="4"/>
  <c r="D4227" i="4"/>
  <c r="D4228" i="4"/>
  <c r="D4229" i="4"/>
  <c r="D4230" i="4"/>
  <c r="D4231" i="4"/>
  <c r="D4232" i="4"/>
  <c r="D4233" i="4"/>
  <c r="D4234" i="4"/>
  <c r="D4235" i="4"/>
  <c r="D4236" i="4"/>
  <c r="D4237" i="4"/>
  <c r="D4238" i="4"/>
  <c r="D4239" i="4"/>
  <c r="D4240" i="4"/>
  <c r="D4241" i="4"/>
  <c r="D4242" i="4"/>
  <c r="D4243" i="4"/>
  <c r="D4244" i="4"/>
  <c r="D4245" i="4"/>
  <c r="D4246" i="4"/>
  <c r="D4247" i="4"/>
  <c r="D4248" i="4"/>
  <c r="D4249" i="4"/>
  <c r="D4250" i="4"/>
  <c r="D4251" i="4"/>
  <c r="D4252" i="4"/>
  <c r="D4253" i="4"/>
  <c r="D4254" i="4"/>
  <c r="D4255" i="4"/>
  <c r="D4256" i="4"/>
  <c r="D4257" i="4"/>
  <c r="D4258" i="4"/>
  <c r="D4259" i="4"/>
  <c r="D4260" i="4"/>
  <c r="D4261" i="4"/>
  <c r="D4262" i="4"/>
  <c r="D4263" i="4"/>
  <c r="D4264" i="4"/>
  <c r="D4265" i="4"/>
  <c r="D4266" i="4"/>
  <c r="D4267" i="4"/>
  <c r="D4268" i="4"/>
  <c r="D4269" i="4"/>
  <c r="D4270" i="4"/>
  <c r="D4271" i="4"/>
  <c r="D4272" i="4"/>
  <c r="D4273" i="4"/>
  <c r="D4274" i="4"/>
  <c r="D4275" i="4"/>
  <c r="D4276" i="4"/>
  <c r="D4277" i="4"/>
  <c r="D4278" i="4"/>
  <c r="D4279" i="4"/>
  <c r="D4280" i="4"/>
  <c r="D4281" i="4"/>
  <c r="D4282" i="4"/>
  <c r="D4283" i="4"/>
  <c r="D4284" i="4"/>
  <c r="D4285" i="4"/>
  <c r="D4286" i="4"/>
  <c r="D4287" i="4"/>
  <c r="D4288" i="4"/>
  <c r="D4289" i="4"/>
  <c r="D4290" i="4"/>
  <c r="D4291" i="4"/>
  <c r="D4292" i="4"/>
  <c r="D4293" i="4"/>
  <c r="D4294" i="4"/>
  <c r="D4295" i="4"/>
  <c r="D4296" i="4"/>
  <c r="D4297" i="4"/>
  <c r="D4298" i="4"/>
  <c r="D4299" i="4"/>
  <c r="D4300" i="4"/>
  <c r="D4301" i="4"/>
  <c r="D4302" i="4"/>
  <c r="D4303" i="4"/>
  <c r="D4304" i="4"/>
  <c r="D4305" i="4"/>
  <c r="D4306" i="4"/>
  <c r="D4307" i="4"/>
  <c r="D4308" i="4"/>
  <c r="D4309" i="4"/>
  <c r="D4310" i="4"/>
  <c r="D4311" i="4"/>
  <c r="D4312" i="4"/>
  <c r="D4313" i="4"/>
  <c r="D4314" i="4"/>
  <c r="D4315" i="4"/>
  <c r="D4316" i="4"/>
  <c r="D4317" i="4"/>
  <c r="D4318" i="4"/>
  <c r="D4319" i="4"/>
  <c r="D4320" i="4"/>
  <c r="D4321" i="4"/>
  <c r="D4322" i="4"/>
  <c r="D4323" i="4"/>
  <c r="D4324" i="4"/>
  <c r="D4325" i="4"/>
  <c r="D4326" i="4"/>
  <c r="D4327" i="4"/>
  <c r="D4328" i="4"/>
  <c r="D4329" i="4"/>
  <c r="D4330" i="4"/>
  <c r="D4331" i="4"/>
  <c r="D4332" i="4"/>
  <c r="D4333" i="4"/>
  <c r="D4334" i="4"/>
  <c r="D4335" i="4"/>
  <c r="D4336" i="4"/>
  <c r="D4337" i="4"/>
  <c r="D4338" i="4"/>
  <c r="D4339" i="4"/>
  <c r="D4340" i="4"/>
  <c r="D4341" i="4"/>
  <c r="D4342" i="4"/>
  <c r="D4343" i="4"/>
  <c r="D4344" i="4"/>
  <c r="D4345" i="4"/>
  <c r="D4346" i="4"/>
  <c r="D4347" i="4"/>
  <c r="D4348" i="4"/>
  <c r="D4349" i="4"/>
  <c r="D4350" i="4"/>
  <c r="D4351" i="4"/>
  <c r="D4352" i="4"/>
  <c r="D4353" i="4"/>
  <c r="D4354" i="4"/>
  <c r="D4355" i="4"/>
  <c r="D4356" i="4"/>
  <c r="D4357" i="4"/>
  <c r="D4358" i="4"/>
  <c r="D4359" i="4"/>
  <c r="D4360" i="4"/>
  <c r="D4361" i="4"/>
  <c r="D4362" i="4"/>
  <c r="D4363" i="4"/>
  <c r="D4364" i="4"/>
  <c r="D4365" i="4"/>
  <c r="D4366" i="4"/>
  <c r="D4367" i="4"/>
  <c r="D4368" i="4"/>
  <c r="D4369" i="4"/>
  <c r="D4370" i="4"/>
  <c r="D4371" i="4"/>
  <c r="D4372" i="4"/>
  <c r="D4373" i="4"/>
  <c r="D4374" i="4"/>
  <c r="D4375" i="4"/>
  <c r="D4376" i="4"/>
  <c r="D4377" i="4"/>
  <c r="D4378" i="4"/>
  <c r="D4379" i="4"/>
  <c r="D4380" i="4"/>
  <c r="D4381" i="4"/>
  <c r="D4382" i="4"/>
  <c r="D4383" i="4"/>
  <c r="D4384" i="4"/>
  <c r="D4385" i="4"/>
  <c r="D4386" i="4"/>
  <c r="D4387" i="4"/>
  <c r="D4388" i="4"/>
  <c r="D4389" i="4"/>
  <c r="D4390" i="4"/>
  <c r="D4391" i="4"/>
  <c r="D4392" i="4"/>
  <c r="D4393" i="4"/>
  <c r="D4394" i="4"/>
  <c r="D4395" i="4"/>
  <c r="D4396" i="4"/>
  <c r="D4397" i="4"/>
  <c r="D4398" i="4"/>
  <c r="D4399" i="4"/>
  <c r="D4400" i="4"/>
  <c r="D4401" i="4"/>
  <c r="D4402" i="4"/>
  <c r="D4403" i="4"/>
  <c r="D4404" i="4"/>
  <c r="D4405" i="4"/>
  <c r="D4406" i="4"/>
  <c r="D4407" i="4"/>
  <c r="D4408" i="4"/>
  <c r="D4409" i="4"/>
  <c r="D4410" i="4"/>
  <c r="D4411" i="4"/>
  <c r="D4412" i="4"/>
  <c r="D4413" i="4"/>
  <c r="D4414" i="4"/>
  <c r="D4415" i="4"/>
  <c r="D4416" i="4"/>
  <c r="D4417" i="4"/>
  <c r="D4418" i="4"/>
  <c r="D4419" i="4"/>
  <c r="D4420" i="4"/>
  <c r="D4421" i="4"/>
  <c r="D4422" i="4"/>
  <c r="D4423" i="4"/>
  <c r="D4424" i="4"/>
  <c r="D4425" i="4"/>
  <c r="D4426" i="4"/>
  <c r="D4427" i="4"/>
  <c r="D4428" i="4"/>
  <c r="D4429" i="4"/>
  <c r="D4430" i="4"/>
  <c r="D4431" i="4"/>
  <c r="D4432" i="4"/>
  <c r="D4433" i="4"/>
  <c r="D4434" i="4"/>
  <c r="D4435" i="4"/>
  <c r="D4436" i="4"/>
  <c r="D4437" i="4"/>
  <c r="D4438" i="4"/>
  <c r="D4439" i="4"/>
  <c r="D4440" i="4"/>
  <c r="D4441" i="4"/>
  <c r="D4442" i="4"/>
  <c r="D4443" i="4"/>
  <c r="D4444" i="4"/>
  <c r="D4445" i="4"/>
  <c r="D4446" i="4"/>
  <c r="D4447" i="4"/>
  <c r="D4448" i="4"/>
  <c r="D4449" i="4"/>
  <c r="D4450" i="4"/>
  <c r="D4451" i="4"/>
  <c r="D4452" i="4"/>
  <c r="D4453" i="4"/>
  <c r="D4454" i="4"/>
  <c r="D4455" i="4"/>
  <c r="D4456" i="4"/>
  <c r="D4457" i="4"/>
  <c r="D4458" i="4"/>
  <c r="D4459" i="4"/>
  <c r="D4460" i="4"/>
  <c r="D4461" i="4"/>
  <c r="D4462" i="4"/>
  <c r="D4463" i="4"/>
  <c r="D4464" i="4"/>
  <c r="D4465" i="4"/>
  <c r="D4466" i="4"/>
  <c r="D4467" i="4"/>
  <c r="D4468" i="4"/>
  <c r="D4469" i="4"/>
  <c r="D4470" i="4"/>
  <c r="D4471" i="4"/>
  <c r="D4472" i="4"/>
  <c r="D4473" i="4"/>
  <c r="D4474" i="4"/>
  <c r="D4475" i="4"/>
  <c r="D4476" i="4"/>
  <c r="D4477" i="4"/>
  <c r="D4478" i="4"/>
  <c r="D4479" i="4"/>
  <c r="D4480" i="4"/>
  <c r="D4481" i="4"/>
  <c r="D4482" i="4"/>
  <c r="D4483" i="4"/>
  <c r="D4484" i="4"/>
  <c r="D4485" i="4"/>
  <c r="D4486" i="4"/>
  <c r="D4487" i="4"/>
  <c r="D4488" i="4"/>
  <c r="D4489" i="4"/>
  <c r="D4490" i="4"/>
  <c r="D4491" i="4"/>
  <c r="D4492" i="4"/>
  <c r="D4493" i="4"/>
  <c r="D4494" i="4"/>
  <c r="D4495" i="4"/>
  <c r="D4496" i="4"/>
  <c r="D4497" i="4"/>
  <c r="D4498" i="4"/>
  <c r="D4499" i="4"/>
  <c r="D4500" i="4"/>
  <c r="D4501" i="4"/>
  <c r="D4502" i="4"/>
  <c r="D4503" i="4"/>
  <c r="D4504" i="4"/>
  <c r="D4505" i="4"/>
  <c r="D4506" i="4"/>
  <c r="D4507" i="4"/>
  <c r="D4508" i="4"/>
  <c r="D4509" i="4"/>
  <c r="D4510" i="4"/>
  <c r="D4511" i="4"/>
  <c r="D4512" i="4"/>
  <c r="D4513" i="4"/>
  <c r="D4514" i="4"/>
  <c r="D4515" i="4"/>
  <c r="D4516" i="4"/>
  <c r="D4517" i="4"/>
  <c r="D4518" i="4"/>
  <c r="D4519" i="4"/>
  <c r="D4520" i="4"/>
  <c r="D4521" i="4"/>
  <c r="D4522" i="4"/>
  <c r="D4523" i="4"/>
  <c r="D4524" i="4"/>
  <c r="D4525" i="4"/>
  <c r="D4526" i="4"/>
  <c r="D4527" i="4"/>
  <c r="D4528" i="4"/>
  <c r="D4529" i="4"/>
  <c r="D4530" i="4"/>
  <c r="D4531" i="4"/>
  <c r="D4532" i="4"/>
  <c r="D4533" i="4"/>
  <c r="D4534" i="4"/>
  <c r="D4535" i="4"/>
  <c r="D4536" i="4"/>
  <c r="D4537" i="4"/>
  <c r="D4538" i="4"/>
  <c r="D4539" i="4"/>
  <c r="D4540" i="4"/>
  <c r="D4541" i="4"/>
  <c r="D4542" i="4"/>
  <c r="D4543" i="4"/>
  <c r="D4544" i="4"/>
  <c r="D4545" i="4"/>
  <c r="D4546" i="4"/>
  <c r="D4547" i="4"/>
  <c r="D4548" i="4"/>
  <c r="D4549" i="4"/>
  <c r="D4550" i="4"/>
  <c r="D4551" i="4"/>
  <c r="D4552" i="4"/>
  <c r="D4553" i="4"/>
  <c r="D4554" i="4"/>
  <c r="D4555" i="4"/>
  <c r="D4556" i="4"/>
  <c r="D4557" i="4"/>
  <c r="D4558" i="4"/>
  <c r="D4559" i="4"/>
  <c r="D4560" i="4"/>
  <c r="D4561" i="4"/>
  <c r="D4562" i="4"/>
  <c r="D4563" i="4"/>
  <c r="D4564" i="4"/>
  <c r="D4565" i="4"/>
  <c r="D4566" i="4"/>
  <c r="D4567" i="4"/>
  <c r="D4568" i="4"/>
  <c r="D4569" i="4"/>
  <c r="D4570" i="4"/>
  <c r="D4571" i="4"/>
  <c r="D4572" i="4"/>
  <c r="D4573" i="4"/>
  <c r="D4574" i="4"/>
  <c r="D4575" i="4"/>
  <c r="D4576" i="4"/>
  <c r="D4577" i="4"/>
  <c r="D4578" i="4"/>
  <c r="D4579" i="4"/>
  <c r="D4580" i="4"/>
  <c r="D4581" i="4"/>
  <c r="D4582" i="4"/>
  <c r="D4583" i="4"/>
  <c r="D4584" i="4"/>
  <c r="D4585" i="4"/>
  <c r="D4586" i="4"/>
  <c r="D4587" i="4"/>
  <c r="D4588" i="4"/>
  <c r="D4589" i="4"/>
  <c r="D4590" i="4"/>
  <c r="D4591" i="4"/>
  <c r="D4592" i="4"/>
  <c r="D4593" i="4"/>
  <c r="D4594" i="4"/>
  <c r="D4595" i="4"/>
  <c r="D4596" i="4"/>
  <c r="D4597" i="4"/>
  <c r="D4598" i="4"/>
  <c r="D4599" i="4"/>
  <c r="D4600" i="4"/>
  <c r="D4601" i="4"/>
  <c r="D4602" i="4"/>
  <c r="D4603" i="4"/>
  <c r="D4604" i="4"/>
  <c r="D4605" i="4"/>
  <c r="D4606" i="4"/>
  <c r="D4607" i="4"/>
  <c r="D4608" i="4"/>
  <c r="D4609" i="4"/>
  <c r="D4610" i="4"/>
  <c r="D4611" i="4"/>
  <c r="D4612" i="4"/>
  <c r="D4613" i="4"/>
  <c r="D4614" i="4"/>
  <c r="D4615" i="4"/>
  <c r="D4616" i="4"/>
  <c r="D4617" i="4"/>
  <c r="D4618" i="4"/>
  <c r="D4619" i="4"/>
  <c r="D4620" i="4"/>
  <c r="D4621" i="4"/>
  <c r="D4622" i="4"/>
  <c r="D4623" i="4"/>
  <c r="D4624" i="4"/>
  <c r="D4625" i="4"/>
  <c r="D4626" i="4"/>
  <c r="D4627" i="4"/>
  <c r="D4628" i="4"/>
  <c r="D4629" i="4"/>
  <c r="D4630" i="4"/>
  <c r="D4631" i="4"/>
  <c r="D4632" i="4"/>
  <c r="D4633" i="4"/>
  <c r="D4634" i="4"/>
  <c r="D4635" i="4"/>
  <c r="D4636" i="4"/>
  <c r="D4637" i="4"/>
  <c r="D4638" i="4"/>
  <c r="D4639" i="4"/>
  <c r="D4640" i="4"/>
  <c r="D4641" i="4"/>
  <c r="D4642" i="4"/>
  <c r="D4643" i="4"/>
  <c r="D4644" i="4"/>
  <c r="D4645" i="4"/>
  <c r="D4646" i="4"/>
  <c r="D4647" i="4"/>
  <c r="D4648" i="4"/>
  <c r="D4649" i="4"/>
  <c r="D4650" i="4"/>
  <c r="D4651" i="4"/>
  <c r="D4652" i="4"/>
  <c r="D4653" i="4"/>
  <c r="D4654" i="4"/>
  <c r="D4655" i="4"/>
  <c r="D4656" i="4"/>
  <c r="D4657" i="4"/>
  <c r="D4658" i="4"/>
  <c r="D4659" i="4"/>
  <c r="D4660" i="4"/>
  <c r="D4661" i="4"/>
  <c r="D4662" i="4"/>
  <c r="D4663" i="4"/>
  <c r="D4664" i="4"/>
  <c r="D4665" i="4"/>
  <c r="D4666" i="4"/>
  <c r="D4667" i="4"/>
  <c r="D4668" i="4"/>
  <c r="D4669" i="4"/>
  <c r="D4670" i="4"/>
  <c r="D4671" i="4"/>
  <c r="D4672" i="4"/>
  <c r="D4673" i="4"/>
  <c r="D4674" i="4"/>
  <c r="D4675" i="4"/>
  <c r="D4676" i="4"/>
  <c r="D4677" i="4"/>
  <c r="D4678" i="4"/>
  <c r="D4679" i="4"/>
  <c r="D4680" i="4"/>
  <c r="D4681" i="4"/>
  <c r="D4682" i="4"/>
  <c r="D4683" i="4"/>
  <c r="D4684" i="4"/>
  <c r="D4685" i="4"/>
  <c r="D4686" i="4"/>
  <c r="D4687" i="4"/>
  <c r="D4688" i="4"/>
  <c r="D4689" i="4"/>
  <c r="D4690" i="4"/>
  <c r="D4691" i="4"/>
  <c r="D4692" i="4"/>
  <c r="D4693" i="4"/>
  <c r="D4694" i="4"/>
  <c r="D4695" i="4"/>
  <c r="D4696" i="4"/>
  <c r="D4697" i="4"/>
  <c r="D4698" i="4"/>
  <c r="D4699" i="4"/>
  <c r="D4700" i="4"/>
  <c r="D4701" i="4"/>
  <c r="D4702" i="4"/>
  <c r="D4703" i="4"/>
  <c r="D4704" i="4"/>
  <c r="D4705" i="4"/>
  <c r="D4706" i="4"/>
  <c r="D4707" i="4"/>
  <c r="D4708" i="4"/>
  <c r="D4709" i="4"/>
  <c r="D4710" i="4"/>
  <c r="D4711" i="4"/>
  <c r="D4712" i="4"/>
  <c r="D4713" i="4"/>
  <c r="D4714" i="4"/>
  <c r="D4715" i="4"/>
  <c r="D4716" i="4"/>
  <c r="D4717" i="4"/>
  <c r="D4718" i="4"/>
  <c r="D4719" i="4"/>
  <c r="D4720" i="4"/>
  <c r="D4721" i="4"/>
  <c r="D4722" i="4"/>
  <c r="D4723" i="4"/>
  <c r="D4724" i="4"/>
  <c r="D4725" i="4"/>
  <c r="D4726" i="4"/>
  <c r="D4727" i="4"/>
  <c r="D4728" i="4"/>
  <c r="D4729" i="4"/>
  <c r="D4730" i="4"/>
  <c r="D4731" i="4"/>
  <c r="D4732" i="4"/>
  <c r="D4733" i="4"/>
  <c r="D4734" i="4"/>
  <c r="D4735" i="4"/>
  <c r="D4736" i="4"/>
  <c r="D4737" i="4"/>
  <c r="D4738" i="4"/>
  <c r="D4739" i="4"/>
  <c r="D4740" i="4"/>
  <c r="D4741" i="4"/>
  <c r="D4742" i="4"/>
  <c r="D4743" i="4"/>
  <c r="D4744" i="4"/>
  <c r="D4745" i="4"/>
  <c r="D4746" i="4"/>
  <c r="D4747" i="4"/>
  <c r="D4748" i="4"/>
  <c r="D4749" i="4"/>
  <c r="D4750" i="4"/>
  <c r="D4751" i="4"/>
  <c r="D4752" i="4"/>
  <c r="D4753" i="4"/>
  <c r="D4754" i="4"/>
  <c r="D4755" i="4"/>
  <c r="D4756" i="4"/>
  <c r="D4757" i="4"/>
  <c r="D4758" i="4"/>
  <c r="D4759" i="4"/>
  <c r="D4760" i="4"/>
  <c r="D4761" i="4"/>
  <c r="D4762" i="4"/>
  <c r="D4763" i="4"/>
  <c r="D4764" i="4"/>
  <c r="D4765" i="4"/>
  <c r="D4766" i="4"/>
  <c r="D4767" i="4"/>
  <c r="D4768" i="4"/>
  <c r="D4769" i="4"/>
  <c r="D4770" i="4"/>
  <c r="D4771" i="4"/>
  <c r="D4772" i="4"/>
  <c r="D4773" i="4"/>
  <c r="D4774" i="4"/>
  <c r="D4775" i="4"/>
  <c r="D4776" i="4"/>
  <c r="D4777" i="4"/>
  <c r="D4778" i="4"/>
  <c r="D4779" i="4"/>
  <c r="D4780" i="4"/>
  <c r="D4781" i="4"/>
  <c r="D4782" i="4"/>
  <c r="D4783" i="4"/>
  <c r="D4784" i="4"/>
  <c r="D4785" i="4"/>
  <c r="D4786" i="4"/>
  <c r="D4787" i="4"/>
  <c r="D4788" i="4"/>
  <c r="D4789" i="4"/>
  <c r="D4790" i="4"/>
  <c r="D4791" i="4"/>
  <c r="D4792" i="4"/>
  <c r="D4793" i="4"/>
  <c r="D4794" i="4"/>
  <c r="D4795" i="4"/>
  <c r="D4796" i="4"/>
  <c r="D4797" i="4"/>
  <c r="D4798" i="4"/>
  <c r="D4799" i="4"/>
  <c r="D4800" i="4"/>
  <c r="D4801" i="4"/>
  <c r="D4802" i="4"/>
  <c r="D4803" i="4"/>
  <c r="D4804" i="4"/>
  <c r="D4805" i="4"/>
  <c r="D4806" i="4"/>
  <c r="D4807" i="4"/>
  <c r="D4808" i="4"/>
  <c r="D4809" i="4"/>
  <c r="D4810" i="4"/>
  <c r="D4811" i="4"/>
  <c r="D4812" i="4"/>
  <c r="D4813" i="4"/>
  <c r="D4814" i="4"/>
  <c r="D4815" i="4"/>
  <c r="D4816" i="4"/>
  <c r="D4817" i="4"/>
  <c r="D4818" i="4"/>
  <c r="D4819" i="4"/>
  <c r="D4820" i="4"/>
  <c r="D4821" i="4"/>
  <c r="D4822" i="4"/>
  <c r="D4823" i="4"/>
  <c r="D4824" i="4"/>
  <c r="D4825" i="4"/>
  <c r="D4826" i="4"/>
  <c r="D4827" i="4"/>
  <c r="D4828" i="4"/>
  <c r="D4829" i="4"/>
  <c r="D4830" i="4"/>
  <c r="D4831" i="4"/>
  <c r="D4832" i="4"/>
  <c r="D4833" i="4"/>
  <c r="D4834" i="4"/>
  <c r="D4835" i="4"/>
  <c r="D4836" i="4"/>
  <c r="D4837" i="4"/>
  <c r="D4838" i="4"/>
  <c r="D4839" i="4"/>
  <c r="D4840" i="4"/>
  <c r="D4841" i="4"/>
  <c r="D4842" i="4"/>
  <c r="D4843" i="4"/>
  <c r="D4844" i="4"/>
  <c r="D4845" i="4"/>
  <c r="D4846" i="4"/>
  <c r="D4847" i="4"/>
  <c r="D4848" i="4"/>
  <c r="D4849" i="4"/>
  <c r="D4850" i="4"/>
  <c r="D4851" i="4"/>
  <c r="D4852" i="4"/>
  <c r="D4853" i="4"/>
  <c r="D4854" i="4"/>
  <c r="D4855" i="4"/>
  <c r="D4856" i="4"/>
  <c r="D4857" i="4"/>
  <c r="D4858" i="4"/>
  <c r="D4859" i="4"/>
  <c r="D4860" i="4"/>
  <c r="D4861" i="4"/>
  <c r="D4862" i="4"/>
  <c r="D4863" i="4"/>
  <c r="D4864" i="4"/>
  <c r="D4865" i="4"/>
  <c r="D4866" i="4"/>
  <c r="D4867" i="4"/>
  <c r="D4868" i="4"/>
  <c r="D4869" i="4"/>
  <c r="D4870" i="4"/>
  <c r="D4871" i="4"/>
  <c r="D4872" i="4"/>
  <c r="D4873" i="4"/>
  <c r="D4874" i="4"/>
  <c r="D4875" i="4"/>
  <c r="D4876" i="4"/>
  <c r="D4877" i="4"/>
  <c r="D4878" i="4"/>
  <c r="D4879" i="4"/>
  <c r="D4880" i="4"/>
  <c r="D4881" i="4"/>
  <c r="D4882" i="4"/>
  <c r="D4883" i="4"/>
  <c r="D4884" i="4"/>
  <c r="D4885" i="4"/>
  <c r="D4886" i="4"/>
  <c r="D4887" i="4"/>
  <c r="D4888" i="4"/>
  <c r="D4889" i="4"/>
  <c r="D4890" i="4"/>
  <c r="D4891" i="4"/>
  <c r="D4892" i="4"/>
  <c r="D4893" i="4"/>
  <c r="D4894" i="4"/>
  <c r="D4895" i="4"/>
  <c r="D4896" i="4"/>
  <c r="D4897" i="4"/>
  <c r="D4898" i="4"/>
  <c r="D4899" i="4"/>
  <c r="D4900" i="4"/>
  <c r="D4901" i="4"/>
  <c r="D4902" i="4"/>
  <c r="D4903" i="4"/>
  <c r="D4904" i="4"/>
  <c r="D4905" i="4"/>
  <c r="D4906" i="4"/>
  <c r="D4907" i="4"/>
  <c r="D4908" i="4"/>
  <c r="D4909" i="4"/>
  <c r="D4910" i="4"/>
  <c r="D4911" i="4"/>
  <c r="D4912" i="4"/>
  <c r="D4913" i="4"/>
  <c r="D4914" i="4"/>
  <c r="D4915" i="4"/>
  <c r="D4916" i="4"/>
  <c r="D4917" i="4"/>
  <c r="D4918" i="4"/>
  <c r="D4919" i="4"/>
  <c r="D4920" i="4"/>
  <c r="D4921" i="4"/>
  <c r="D4922" i="4"/>
  <c r="D4923" i="4"/>
  <c r="D4924" i="4"/>
  <c r="D4925" i="4"/>
  <c r="D4926" i="4"/>
  <c r="D4927" i="4"/>
  <c r="D4928" i="4"/>
  <c r="D4929" i="4"/>
  <c r="D4930" i="4"/>
  <c r="D4931" i="4"/>
  <c r="D4932" i="4"/>
  <c r="D4933" i="4"/>
  <c r="D4934" i="4"/>
  <c r="D4935" i="4"/>
  <c r="D4936" i="4"/>
  <c r="D4937" i="4"/>
  <c r="D4938" i="4"/>
  <c r="D4939" i="4"/>
  <c r="D4940" i="4"/>
  <c r="D4941" i="4"/>
  <c r="D4942" i="4"/>
  <c r="D4943" i="4"/>
  <c r="D4944" i="4"/>
  <c r="D4945" i="4"/>
  <c r="D4946" i="4"/>
  <c r="D4947" i="4"/>
  <c r="D4948" i="4"/>
  <c r="D4949" i="4"/>
  <c r="D4950" i="4"/>
  <c r="D4951" i="4"/>
  <c r="D4952" i="4"/>
  <c r="D4953" i="4"/>
  <c r="D4954" i="4"/>
  <c r="D4955" i="4"/>
  <c r="D4956" i="4"/>
  <c r="D4957" i="4"/>
  <c r="D4958" i="4"/>
  <c r="D4959" i="4"/>
  <c r="D4960" i="4"/>
  <c r="D4961" i="4"/>
  <c r="D4962" i="4"/>
  <c r="D4963" i="4"/>
  <c r="D4964" i="4"/>
  <c r="D4965" i="4"/>
  <c r="D4966" i="4"/>
  <c r="D4967" i="4"/>
  <c r="D4968" i="4"/>
  <c r="D4969" i="4"/>
  <c r="D4970" i="4"/>
  <c r="D4971" i="4"/>
  <c r="D4972" i="4"/>
  <c r="D4973" i="4"/>
  <c r="D4974" i="4"/>
  <c r="D4975" i="4"/>
  <c r="D4976" i="4"/>
  <c r="D4977" i="4"/>
  <c r="D4978" i="4"/>
  <c r="D4979" i="4"/>
  <c r="D4980" i="4"/>
  <c r="D4981" i="4"/>
  <c r="D4982" i="4"/>
  <c r="D4983" i="4"/>
  <c r="D4984" i="4"/>
  <c r="D4985" i="4"/>
  <c r="D4986" i="4"/>
  <c r="D4987" i="4"/>
  <c r="D4988" i="4"/>
  <c r="D4989" i="4"/>
  <c r="D4990" i="4"/>
  <c r="D4991" i="4"/>
  <c r="D4992" i="4"/>
  <c r="D4993" i="4"/>
  <c r="D4994" i="4"/>
  <c r="D4995" i="4"/>
  <c r="D4996" i="4"/>
  <c r="D4997" i="4"/>
  <c r="D4998" i="4"/>
  <c r="D4999" i="4"/>
  <c r="D5000" i="4"/>
  <c r="D5001" i="4"/>
  <c r="D5002" i="4"/>
  <c r="D5003" i="4"/>
  <c r="D5004" i="4"/>
  <c r="D5005" i="4"/>
  <c r="D5006" i="4"/>
  <c r="D5007" i="4"/>
  <c r="D5008" i="4"/>
  <c r="D5009" i="4"/>
  <c r="D5010" i="4"/>
  <c r="D5011" i="4"/>
  <c r="D5012" i="4"/>
  <c r="D5013" i="4"/>
  <c r="D5014" i="4"/>
  <c r="D5015" i="4"/>
  <c r="D5016" i="4"/>
  <c r="D5017" i="4"/>
  <c r="D5018" i="4"/>
  <c r="D5019" i="4"/>
  <c r="D5020" i="4"/>
  <c r="D5021" i="4"/>
  <c r="D5022" i="4"/>
  <c r="D5023" i="4"/>
  <c r="D5024" i="4"/>
  <c r="D5025" i="4"/>
  <c r="D5026" i="4"/>
  <c r="D5027" i="4"/>
  <c r="D5028" i="4"/>
  <c r="D5029" i="4"/>
  <c r="D5030" i="4"/>
  <c r="D5031" i="4"/>
  <c r="D5032" i="4"/>
  <c r="D5033" i="4"/>
  <c r="D5034" i="4"/>
  <c r="D5035" i="4"/>
  <c r="D5036" i="4"/>
  <c r="D5037" i="4"/>
  <c r="D5038" i="4"/>
  <c r="D5039" i="4"/>
  <c r="D5040" i="4"/>
  <c r="D5041" i="4"/>
  <c r="D5042" i="4"/>
  <c r="D5043" i="4"/>
  <c r="D5044" i="4"/>
  <c r="D5045" i="4"/>
  <c r="D5046" i="4"/>
  <c r="D5047" i="4"/>
  <c r="D5048" i="4"/>
  <c r="D5049" i="4"/>
  <c r="D5050" i="4"/>
  <c r="D5051" i="4"/>
  <c r="D5052" i="4"/>
  <c r="D5053" i="4"/>
  <c r="D5054" i="4"/>
  <c r="D5055" i="4"/>
  <c r="D5056" i="4"/>
  <c r="D5057" i="4"/>
  <c r="D5058" i="4"/>
  <c r="D5059" i="4"/>
  <c r="D5060" i="4"/>
  <c r="D5061" i="4"/>
  <c r="D5062" i="4"/>
  <c r="D5063" i="4"/>
  <c r="D5064" i="4"/>
  <c r="D5065" i="4"/>
  <c r="D5066" i="4"/>
  <c r="D5067" i="4"/>
  <c r="D5068" i="4"/>
  <c r="D5069" i="4"/>
  <c r="D5070" i="4"/>
  <c r="D5071" i="4"/>
  <c r="D5072" i="4"/>
  <c r="D5073" i="4"/>
  <c r="D5074" i="4"/>
  <c r="D5075" i="4"/>
  <c r="D5076" i="4"/>
  <c r="D5077" i="4"/>
  <c r="D5078" i="4"/>
  <c r="D5079" i="4"/>
  <c r="D5080" i="4"/>
  <c r="D5081" i="4"/>
  <c r="D5082" i="4"/>
  <c r="D5083" i="4"/>
  <c r="D5084" i="4"/>
  <c r="D5085" i="4"/>
  <c r="D5086" i="4"/>
  <c r="D5087" i="4"/>
  <c r="D5088" i="4"/>
  <c r="D5089" i="4"/>
  <c r="D5090" i="4"/>
  <c r="D5091" i="4"/>
  <c r="D5092" i="4"/>
  <c r="D5093" i="4"/>
  <c r="D5094" i="4"/>
  <c r="D5095" i="4"/>
  <c r="D5096" i="4"/>
  <c r="D5097" i="4"/>
  <c r="D5098" i="4"/>
  <c r="D5099" i="4"/>
  <c r="D5100" i="4"/>
  <c r="D5101" i="4"/>
  <c r="D5102" i="4"/>
  <c r="D5103" i="4"/>
  <c r="D5104" i="4"/>
  <c r="D5105" i="4"/>
  <c r="D5106" i="4"/>
  <c r="D5107" i="4"/>
  <c r="D5108" i="4"/>
  <c r="D5109" i="4"/>
  <c r="D5110" i="4"/>
  <c r="D5111" i="4"/>
  <c r="D5112" i="4"/>
  <c r="D5113" i="4"/>
  <c r="D5114" i="4"/>
  <c r="D5115" i="4"/>
  <c r="D5116" i="4"/>
  <c r="D5117" i="4"/>
  <c r="D5118" i="4"/>
  <c r="D5119" i="4"/>
  <c r="D5120" i="4"/>
  <c r="D5121" i="4"/>
  <c r="D5122" i="4"/>
  <c r="D5123" i="4"/>
  <c r="D5124" i="4"/>
  <c r="D5125" i="4"/>
  <c r="D5126" i="4"/>
  <c r="D5127" i="4"/>
  <c r="D5128" i="4"/>
  <c r="D5129" i="4"/>
  <c r="D5130" i="4"/>
  <c r="D5131" i="4"/>
  <c r="D5132" i="4"/>
  <c r="D5133" i="4"/>
  <c r="D5134" i="4"/>
  <c r="D5135" i="4"/>
  <c r="D5136" i="4"/>
  <c r="D5137" i="4"/>
  <c r="D5138" i="4"/>
  <c r="D5139" i="4"/>
  <c r="D5140" i="4"/>
  <c r="D5141" i="4"/>
  <c r="D5142" i="4"/>
  <c r="D5143" i="4"/>
  <c r="D5144" i="4"/>
  <c r="D5145" i="4"/>
  <c r="D5146" i="4"/>
  <c r="D5147" i="4"/>
  <c r="D5148" i="4"/>
  <c r="D5149" i="4"/>
  <c r="D5150" i="4"/>
  <c r="D5151" i="4"/>
  <c r="D5152" i="4"/>
  <c r="D5153" i="4"/>
  <c r="D5154" i="4"/>
  <c r="D5155" i="4"/>
  <c r="D5156" i="4"/>
  <c r="D5157" i="4"/>
  <c r="D5158" i="4"/>
  <c r="D5159" i="4"/>
  <c r="D5160" i="4"/>
  <c r="D5161" i="4"/>
  <c r="D5162" i="4"/>
  <c r="D5163" i="4"/>
  <c r="D5164" i="4"/>
  <c r="D5165" i="4"/>
  <c r="D5166" i="4"/>
  <c r="D5167" i="4"/>
  <c r="D5168" i="4"/>
  <c r="D5169" i="4"/>
  <c r="D5170" i="4"/>
  <c r="D5171" i="4"/>
  <c r="D5172" i="4"/>
  <c r="D5173" i="4"/>
  <c r="D5174" i="4"/>
  <c r="D5175" i="4"/>
  <c r="D5176" i="4"/>
  <c r="D5177" i="4"/>
  <c r="D5178" i="4"/>
  <c r="D5179" i="4"/>
  <c r="D5180" i="4"/>
  <c r="D5181" i="4"/>
  <c r="D5182" i="4"/>
  <c r="D5183" i="4"/>
  <c r="D5184" i="4"/>
  <c r="D5185" i="4"/>
  <c r="D5186" i="4"/>
  <c r="D5187" i="4"/>
  <c r="D5188" i="4"/>
  <c r="D5189" i="4"/>
  <c r="D5190" i="4"/>
  <c r="D5191" i="4"/>
  <c r="D5192" i="4"/>
  <c r="D5193" i="4"/>
  <c r="D5194" i="4"/>
  <c r="D5195" i="4"/>
  <c r="D5196" i="4"/>
  <c r="D5197" i="4"/>
  <c r="D5198" i="4"/>
  <c r="D5199" i="4"/>
  <c r="D5200" i="4"/>
  <c r="D5201" i="4"/>
  <c r="D5202" i="4"/>
  <c r="D5203" i="4"/>
  <c r="D5204" i="4"/>
  <c r="D5205" i="4"/>
  <c r="D5206" i="4"/>
  <c r="D5207" i="4"/>
  <c r="D5208" i="4"/>
  <c r="D5209" i="4"/>
  <c r="D5210" i="4"/>
  <c r="D5211" i="4"/>
  <c r="D5212" i="4"/>
  <c r="D5213" i="4"/>
  <c r="D5214" i="4"/>
  <c r="D5215" i="4"/>
  <c r="D5216" i="4"/>
  <c r="D5217" i="4"/>
  <c r="D5218" i="4"/>
  <c r="D5219" i="4"/>
  <c r="D5220" i="4"/>
  <c r="D5221" i="4"/>
  <c r="D5222" i="4"/>
  <c r="D5223" i="4"/>
  <c r="D5224" i="4"/>
  <c r="D5225" i="4"/>
  <c r="D5226" i="4"/>
  <c r="D5227" i="4"/>
  <c r="D5228" i="4"/>
  <c r="D5229" i="4"/>
  <c r="D5230" i="4"/>
  <c r="D5231" i="4"/>
  <c r="D5232" i="4"/>
  <c r="D5233" i="4"/>
  <c r="D5234" i="4"/>
  <c r="D5235" i="4"/>
  <c r="D5236" i="4"/>
  <c r="D5237" i="4"/>
  <c r="D5238" i="4"/>
  <c r="D5239" i="4"/>
  <c r="D5240" i="4"/>
  <c r="D5241" i="4"/>
  <c r="D5242" i="4"/>
  <c r="D5243" i="4"/>
  <c r="D5244" i="4"/>
  <c r="D5245" i="4"/>
  <c r="D5246" i="4"/>
  <c r="D5247" i="4"/>
  <c r="D5248" i="4"/>
  <c r="D5249" i="4"/>
  <c r="D5250" i="4"/>
  <c r="D5251" i="4"/>
  <c r="D5252" i="4"/>
  <c r="D5253" i="4"/>
  <c r="D5254" i="4"/>
  <c r="D5255" i="4"/>
  <c r="D5256" i="4"/>
  <c r="D5257" i="4"/>
  <c r="D5258" i="4"/>
  <c r="D5259" i="4"/>
  <c r="D5260" i="4"/>
  <c r="D5261" i="4"/>
  <c r="D5262" i="4"/>
  <c r="D5263" i="4"/>
  <c r="D5264" i="4"/>
  <c r="D5265" i="4"/>
  <c r="D5266" i="4"/>
  <c r="D5267" i="4"/>
  <c r="D5268" i="4"/>
  <c r="D5269" i="4"/>
  <c r="D5270" i="4"/>
  <c r="D5271" i="4"/>
  <c r="D5272" i="4"/>
  <c r="D5273" i="4"/>
  <c r="D5274" i="4"/>
  <c r="D5275" i="4"/>
  <c r="D5276" i="4"/>
  <c r="D5277" i="4"/>
  <c r="D5278" i="4"/>
  <c r="D5279" i="4"/>
  <c r="D5280" i="4"/>
  <c r="D5281" i="4"/>
  <c r="D5282" i="4"/>
  <c r="D5283" i="4"/>
  <c r="D5284" i="4"/>
  <c r="D5285" i="4"/>
  <c r="D5286" i="4"/>
  <c r="D5287" i="4"/>
  <c r="D5288" i="4"/>
  <c r="D5289" i="4"/>
  <c r="D5290" i="4"/>
  <c r="D5291" i="4"/>
  <c r="D5292" i="4"/>
  <c r="D5293" i="4"/>
  <c r="D5294" i="4"/>
  <c r="D5295" i="4"/>
  <c r="D5296" i="4"/>
  <c r="D5297" i="4"/>
  <c r="D5298" i="4"/>
  <c r="D5299" i="4"/>
  <c r="D5300" i="4"/>
  <c r="D5301" i="4"/>
  <c r="D5302" i="4"/>
  <c r="D5303" i="4"/>
  <c r="D5304" i="4"/>
  <c r="D5305" i="4"/>
  <c r="D5306" i="4"/>
  <c r="D5307" i="4"/>
  <c r="D5308" i="4"/>
  <c r="D5309" i="4"/>
  <c r="D5310" i="4"/>
  <c r="D5311" i="4"/>
  <c r="D5312" i="4"/>
  <c r="D5313" i="4"/>
  <c r="D5314" i="4"/>
  <c r="D5315" i="4"/>
  <c r="D5316" i="4"/>
  <c r="D5317" i="4"/>
  <c r="D5318" i="4"/>
  <c r="D5319" i="4"/>
  <c r="D5320" i="4"/>
  <c r="D5321" i="4"/>
  <c r="D5322" i="4"/>
  <c r="D5323" i="4"/>
  <c r="D5324" i="4"/>
  <c r="D5325" i="4"/>
  <c r="D5326" i="4"/>
  <c r="D5327" i="4"/>
  <c r="D5328" i="4"/>
  <c r="D5329" i="4"/>
  <c r="D5330" i="4"/>
  <c r="D5331" i="4"/>
  <c r="D5332" i="4"/>
  <c r="D5333" i="4"/>
  <c r="D5334" i="4"/>
  <c r="D5335" i="4"/>
  <c r="D5336" i="4"/>
  <c r="D5337" i="4"/>
  <c r="D5338" i="4"/>
  <c r="D5339" i="4"/>
  <c r="D5340" i="4"/>
  <c r="D5341" i="4"/>
  <c r="D5342" i="4"/>
  <c r="D5343" i="4"/>
  <c r="D5344" i="4"/>
  <c r="D5345" i="4"/>
  <c r="D5346" i="4"/>
  <c r="D5347" i="4"/>
  <c r="D5348" i="4"/>
  <c r="D5349" i="4"/>
  <c r="D5350" i="4"/>
  <c r="D5351" i="4"/>
  <c r="D5352" i="4"/>
  <c r="D5353" i="4"/>
  <c r="D5354" i="4"/>
  <c r="D5355" i="4"/>
  <c r="D5356" i="4"/>
  <c r="D5357" i="4"/>
  <c r="D5358" i="4"/>
  <c r="D5359" i="4"/>
  <c r="D5360" i="4"/>
  <c r="D5361" i="4"/>
  <c r="D5362" i="4"/>
  <c r="D5363" i="4"/>
  <c r="D5364" i="4"/>
  <c r="D5365" i="4"/>
  <c r="D5366" i="4"/>
  <c r="D5367" i="4"/>
  <c r="D5368" i="4"/>
  <c r="D5369" i="4"/>
  <c r="D5370" i="4"/>
  <c r="D5371" i="4"/>
  <c r="D5372" i="4"/>
  <c r="D5373" i="4"/>
  <c r="D5374" i="4"/>
  <c r="D5375" i="4"/>
  <c r="D5376" i="4"/>
  <c r="D5377" i="4"/>
  <c r="D5378" i="4"/>
  <c r="D5379" i="4"/>
  <c r="D5380" i="4"/>
  <c r="D5381" i="4"/>
  <c r="D5382" i="4"/>
  <c r="D5383" i="4"/>
  <c r="D5384" i="4"/>
  <c r="D5385" i="4"/>
  <c r="D5386" i="4"/>
  <c r="D5387" i="4"/>
  <c r="D5388" i="4"/>
  <c r="D5389" i="4"/>
  <c r="D5390" i="4"/>
  <c r="D5391" i="4"/>
  <c r="D5392" i="4"/>
  <c r="D5393" i="4"/>
  <c r="D5394" i="4"/>
  <c r="D5395" i="4"/>
  <c r="D5396" i="4"/>
  <c r="D5397" i="4"/>
  <c r="D5398" i="4"/>
  <c r="D5399" i="4"/>
  <c r="D5400" i="4"/>
  <c r="D5401" i="4"/>
  <c r="D5402" i="4"/>
  <c r="D5403" i="4"/>
  <c r="D5404" i="4"/>
  <c r="D5405" i="4"/>
  <c r="D5406" i="4"/>
  <c r="D5407" i="4"/>
  <c r="D5408" i="4"/>
  <c r="D5409" i="4"/>
  <c r="D5410" i="4"/>
  <c r="D5411" i="4"/>
  <c r="D5412" i="4"/>
  <c r="D5413" i="4"/>
  <c r="D5414" i="4"/>
  <c r="D5415" i="4"/>
  <c r="D5416" i="4"/>
  <c r="D5417" i="4"/>
  <c r="D5418" i="4"/>
  <c r="D5419" i="4"/>
  <c r="D5420" i="4"/>
  <c r="D5421" i="4"/>
  <c r="D5422" i="4"/>
  <c r="D5423" i="4"/>
  <c r="D5424" i="4"/>
  <c r="D5425" i="4"/>
  <c r="D5426" i="4"/>
  <c r="D5427" i="4"/>
  <c r="D5428" i="4"/>
  <c r="D5429" i="4"/>
  <c r="D5430" i="4"/>
  <c r="D5431" i="4"/>
  <c r="D5432" i="4"/>
  <c r="D5433" i="4"/>
  <c r="D5434" i="4"/>
  <c r="D5435" i="4"/>
  <c r="D5436" i="4"/>
  <c r="D5437" i="4"/>
  <c r="D5438" i="4"/>
  <c r="D5439" i="4"/>
  <c r="D5440" i="4"/>
  <c r="D5441" i="4"/>
  <c r="D5442" i="4"/>
  <c r="D5443" i="4"/>
  <c r="D5444" i="4"/>
  <c r="D5445" i="4"/>
  <c r="D5446" i="4"/>
  <c r="D5447" i="4"/>
  <c r="D5448" i="4"/>
  <c r="D5449" i="4"/>
  <c r="D5450" i="4"/>
  <c r="D5451" i="4"/>
  <c r="D5452" i="4"/>
  <c r="D5453" i="4"/>
  <c r="D5454" i="4"/>
  <c r="D5455" i="4"/>
  <c r="D5456" i="4"/>
  <c r="D5457" i="4"/>
  <c r="D5458" i="4"/>
  <c r="D5459" i="4"/>
  <c r="D5460" i="4"/>
  <c r="D5461" i="4"/>
  <c r="D5462" i="4"/>
  <c r="D5463" i="4"/>
  <c r="D5464" i="4"/>
  <c r="D5465" i="4"/>
  <c r="D5466" i="4"/>
  <c r="D5467" i="4"/>
  <c r="D5468" i="4"/>
  <c r="D5469" i="4"/>
  <c r="D5470" i="4"/>
  <c r="D5471" i="4"/>
  <c r="D5472" i="4"/>
  <c r="D5473" i="4"/>
  <c r="D5474" i="4"/>
  <c r="D5475" i="4"/>
  <c r="D5476" i="4"/>
  <c r="D5477" i="4"/>
  <c r="D5478" i="4"/>
  <c r="D5479" i="4"/>
  <c r="D5480" i="4"/>
  <c r="D5481" i="4"/>
  <c r="D5482" i="4"/>
  <c r="D5483" i="4"/>
  <c r="D5484" i="4"/>
  <c r="D5485" i="4"/>
  <c r="D5486" i="4"/>
  <c r="D5487" i="4"/>
  <c r="D5488" i="4"/>
  <c r="D5489" i="4"/>
  <c r="D5490" i="4"/>
  <c r="D5491" i="4"/>
  <c r="D5492" i="4"/>
  <c r="D5493" i="4"/>
  <c r="D5494" i="4"/>
  <c r="D5495" i="4"/>
  <c r="D5496" i="4"/>
  <c r="D5497" i="4"/>
  <c r="D5498" i="4"/>
  <c r="D5499" i="4"/>
  <c r="D5500" i="4"/>
  <c r="D5501" i="4"/>
  <c r="D5502" i="4"/>
  <c r="D5503" i="4"/>
  <c r="D5504" i="4"/>
  <c r="D5505" i="4"/>
  <c r="D5506" i="4"/>
  <c r="D5507" i="4"/>
  <c r="D5508" i="4"/>
  <c r="D5509" i="4"/>
  <c r="D5510" i="4"/>
  <c r="D5511" i="4"/>
  <c r="D5512" i="4"/>
  <c r="D5513" i="4"/>
  <c r="D5514" i="4"/>
  <c r="D5515" i="4"/>
  <c r="D5516" i="4"/>
  <c r="D5517" i="4"/>
  <c r="D5518" i="4"/>
  <c r="D5519" i="4"/>
  <c r="D5520" i="4"/>
  <c r="D5521" i="4"/>
  <c r="D5522" i="4"/>
  <c r="D5523" i="4"/>
  <c r="D5524" i="4"/>
  <c r="D5525" i="4"/>
  <c r="D5526" i="4"/>
  <c r="D5527" i="4"/>
  <c r="D5528" i="4"/>
  <c r="D5529" i="4"/>
  <c r="D5530" i="4"/>
  <c r="D5531" i="4"/>
  <c r="D5532" i="4"/>
  <c r="D5533" i="4"/>
  <c r="D5534" i="4"/>
  <c r="D5535" i="4"/>
  <c r="D5536" i="4"/>
  <c r="D5537" i="4"/>
  <c r="D5538" i="4"/>
  <c r="D5539" i="4"/>
  <c r="D5540" i="4"/>
  <c r="D5541" i="4"/>
  <c r="D5542" i="4"/>
  <c r="D5543" i="4"/>
  <c r="D5544" i="4"/>
  <c r="D5545" i="4"/>
  <c r="D5546" i="4"/>
  <c r="D5547" i="4"/>
  <c r="D5548" i="4"/>
  <c r="D5549" i="4"/>
  <c r="D5550" i="4"/>
  <c r="D5551" i="4"/>
  <c r="D5552" i="4"/>
  <c r="D5553" i="4"/>
  <c r="D5554" i="4"/>
  <c r="D5555" i="4"/>
  <c r="D5556" i="4"/>
  <c r="D5557" i="4"/>
  <c r="D5558" i="4"/>
  <c r="D5559" i="4"/>
  <c r="D5560" i="4"/>
  <c r="D5561" i="4"/>
  <c r="D5562" i="4"/>
  <c r="D5563" i="4"/>
  <c r="D5564" i="4"/>
  <c r="D5565" i="4"/>
  <c r="D5566" i="4"/>
  <c r="D5567" i="4"/>
  <c r="D5568" i="4"/>
  <c r="D5569" i="4"/>
  <c r="D5570" i="4"/>
  <c r="D5571" i="4"/>
  <c r="D5572" i="4"/>
  <c r="D5573" i="4"/>
  <c r="D5574" i="4"/>
  <c r="D5575" i="4"/>
  <c r="D5576" i="4"/>
  <c r="D5577" i="4"/>
  <c r="D5578" i="4"/>
  <c r="D5579" i="4"/>
  <c r="D5580" i="4"/>
  <c r="D5581" i="4"/>
  <c r="D5582" i="4"/>
  <c r="D5583" i="4"/>
  <c r="D5584" i="4"/>
  <c r="D5585" i="4"/>
  <c r="D5586" i="4"/>
  <c r="D5587" i="4"/>
  <c r="D5588" i="4"/>
  <c r="D5589" i="4"/>
  <c r="D5590" i="4"/>
  <c r="D5591" i="4"/>
  <c r="D5592" i="4"/>
  <c r="D5593" i="4"/>
  <c r="D5594" i="4"/>
  <c r="D5595" i="4"/>
  <c r="D5596" i="4"/>
  <c r="D5597" i="4"/>
  <c r="D5598" i="4"/>
  <c r="D5599" i="4"/>
  <c r="D5600" i="4"/>
  <c r="D5601" i="4"/>
  <c r="D5602" i="4"/>
  <c r="D5603" i="4"/>
  <c r="D5604" i="4"/>
  <c r="D5605" i="4"/>
  <c r="D5606" i="4"/>
  <c r="D5607" i="4"/>
  <c r="D5608" i="4"/>
  <c r="D5609" i="4"/>
  <c r="D5610" i="4"/>
  <c r="D5611" i="4"/>
  <c r="D5612" i="4"/>
  <c r="D5613" i="4"/>
  <c r="D5614" i="4"/>
  <c r="D5615" i="4"/>
  <c r="D5616" i="4"/>
  <c r="D5617" i="4"/>
  <c r="D5618" i="4"/>
  <c r="D5619" i="4"/>
  <c r="D5620" i="4"/>
  <c r="D5621" i="4"/>
  <c r="D5622" i="4"/>
  <c r="D5623" i="4"/>
  <c r="D5624" i="4"/>
  <c r="D5625" i="4"/>
  <c r="D5626" i="4"/>
  <c r="D5627" i="4"/>
  <c r="D5628" i="4"/>
  <c r="D5629" i="4"/>
  <c r="D5630" i="4"/>
  <c r="D5631" i="4"/>
  <c r="D5632" i="4"/>
  <c r="D5633" i="4"/>
  <c r="D5634" i="4"/>
  <c r="D5635" i="4"/>
  <c r="D5636" i="4"/>
  <c r="D5637" i="4"/>
  <c r="D5638" i="4"/>
  <c r="D5639" i="4"/>
  <c r="D5640" i="4"/>
  <c r="D5641" i="4"/>
  <c r="D5642" i="4"/>
  <c r="D5643" i="4"/>
  <c r="D5644" i="4"/>
  <c r="D5645" i="4"/>
  <c r="D5646" i="4"/>
  <c r="D5647" i="4"/>
  <c r="D5648" i="4"/>
  <c r="D5649" i="4"/>
  <c r="D5650" i="4"/>
  <c r="D5651" i="4"/>
  <c r="D5652" i="4"/>
  <c r="D5653" i="4"/>
  <c r="D5654" i="4"/>
  <c r="D5655" i="4"/>
  <c r="D5656" i="4"/>
  <c r="D5657" i="4"/>
  <c r="D5658" i="4"/>
  <c r="D5659" i="4"/>
  <c r="D5660" i="4"/>
  <c r="D5661" i="4"/>
  <c r="D5662" i="4"/>
  <c r="D5663" i="4"/>
  <c r="D5664" i="4"/>
  <c r="D5665" i="4"/>
  <c r="D5666" i="4"/>
  <c r="D5667" i="4"/>
  <c r="D5668" i="4"/>
  <c r="D5669" i="4"/>
  <c r="D5670" i="4"/>
  <c r="D5671" i="4"/>
  <c r="D5672" i="4"/>
  <c r="D5673" i="4"/>
  <c r="D5674" i="4"/>
  <c r="D5675" i="4"/>
  <c r="D5676" i="4"/>
  <c r="D5677" i="4"/>
  <c r="D5678" i="4"/>
  <c r="D5679" i="4"/>
  <c r="D5680" i="4"/>
  <c r="D5681" i="4"/>
  <c r="D5682" i="4"/>
  <c r="D5683" i="4"/>
  <c r="D5684" i="4"/>
  <c r="D5685" i="4"/>
  <c r="D5686" i="4"/>
  <c r="D5687" i="4"/>
  <c r="D5688" i="4"/>
  <c r="D5689" i="4"/>
  <c r="D5690" i="4"/>
  <c r="D5691" i="4"/>
  <c r="D5692" i="4"/>
  <c r="D5693" i="4"/>
  <c r="D5694" i="4"/>
  <c r="D5695" i="4"/>
  <c r="D5696" i="4"/>
  <c r="D5697" i="4"/>
  <c r="D5698" i="4"/>
  <c r="D5699" i="4"/>
  <c r="D5700" i="4"/>
  <c r="D5701" i="4"/>
  <c r="D5702" i="4"/>
  <c r="D5703" i="4"/>
  <c r="D5704" i="4"/>
  <c r="D5705" i="4"/>
  <c r="D5706" i="4"/>
  <c r="D5707" i="4"/>
  <c r="D5708" i="4"/>
  <c r="D5709" i="4"/>
  <c r="D5710" i="4"/>
  <c r="D5711" i="4"/>
  <c r="D5712" i="4"/>
  <c r="D5713" i="4"/>
  <c r="D5714" i="4"/>
  <c r="D5715" i="4"/>
  <c r="D5716" i="4"/>
  <c r="D5717" i="4"/>
  <c r="D5718" i="4"/>
  <c r="D5719" i="4"/>
  <c r="D5720" i="4"/>
  <c r="D5721" i="4"/>
  <c r="D5722" i="4"/>
  <c r="D5723" i="4"/>
  <c r="D5724" i="4"/>
  <c r="D5725" i="4"/>
  <c r="D5726" i="4"/>
  <c r="D5727" i="4"/>
  <c r="D5728" i="4"/>
  <c r="D5729" i="4"/>
  <c r="D5730" i="4"/>
  <c r="D5731" i="4"/>
  <c r="D5732" i="4"/>
  <c r="D5733" i="4"/>
  <c r="D5734" i="4"/>
  <c r="D5735" i="4"/>
  <c r="D5736" i="4"/>
  <c r="D5737" i="4"/>
  <c r="D5738" i="4"/>
  <c r="D5739" i="4"/>
  <c r="D5740" i="4"/>
  <c r="D5741" i="4"/>
  <c r="D5742" i="4"/>
  <c r="D5743" i="4"/>
  <c r="D5744" i="4"/>
  <c r="D5745" i="4"/>
  <c r="D5746" i="4"/>
  <c r="D5747" i="4"/>
  <c r="D5748" i="4"/>
  <c r="D5749" i="4"/>
  <c r="D5750" i="4"/>
  <c r="D5751" i="4"/>
  <c r="D5752" i="4"/>
  <c r="D5753" i="4"/>
  <c r="D5754" i="4"/>
  <c r="D5755" i="4"/>
  <c r="D5756" i="4"/>
  <c r="D5757" i="4"/>
  <c r="D5758" i="4"/>
  <c r="D5759" i="4"/>
  <c r="D5760" i="4"/>
  <c r="D5761" i="4"/>
  <c r="D5762" i="4"/>
  <c r="D5763" i="4"/>
  <c r="D5764" i="4"/>
  <c r="D5765" i="4"/>
  <c r="D5766" i="4"/>
  <c r="D5767" i="4"/>
  <c r="D5768" i="4"/>
  <c r="D5769" i="4"/>
  <c r="D5770" i="4"/>
  <c r="D5771" i="4"/>
  <c r="D5772" i="4"/>
  <c r="D5773" i="4"/>
  <c r="D5774" i="4"/>
  <c r="D5775" i="4"/>
  <c r="D5776" i="4"/>
  <c r="D5777" i="4"/>
  <c r="D5778" i="4"/>
  <c r="D5779" i="4"/>
  <c r="D5780" i="4"/>
  <c r="D5781" i="4"/>
  <c r="D5782" i="4"/>
  <c r="D5783" i="4"/>
  <c r="D5784" i="4"/>
  <c r="D5785" i="4"/>
  <c r="D5786" i="4"/>
  <c r="D5787" i="4"/>
  <c r="D5788" i="4"/>
  <c r="D5789" i="4"/>
  <c r="D5790" i="4"/>
  <c r="D5791" i="4"/>
  <c r="D5792" i="4"/>
  <c r="D5793" i="4"/>
  <c r="D5794" i="4"/>
  <c r="D5795" i="4"/>
  <c r="D5796" i="4"/>
  <c r="D5797" i="4"/>
  <c r="D5798" i="4"/>
  <c r="D5799" i="4"/>
  <c r="D5800" i="4"/>
  <c r="D5801" i="4"/>
  <c r="D5802" i="4"/>
  <c r="D5803" i="4"/>
  <c r="D5804" i="4"/>
  <c r="D5805" i="4"/>
  <c r="D5806" i="4"/>
  <c r="D5807" i="4"/>
  <c r="D5808" i="4"/>
  <c r="D5809" i="4"/>
  <c r="D5810" i="4"/>
  <c r="D5811" i="4"/>
  <c r="D5812" i="4"/>
  <c r="D5813" i="4"/>
  <c r="D5814" i="4"/>
  <c r="D5815" i="4"/>
  <c r="D5816" i="4"/>
  <c r="D5817" i="4"/>
  <c r="D5818" i="4"/>
  <c r="D5819" i="4"/>
  <c r="D5820" i="4"/>
  <c r="D5821" i="4"/>
  <c r="D5822" i="4"/>
  <c r="D5823" i="4"/>
  <c r="D5824" i="4"/>
  <c r="D5825" i="4"/>
  <c r="D5826" i="4"/>
  <c r="D5827" i="4"/>
  <c r="D5828" i="4"/>
  <c r="D5829" i="4"/>
  <c r="D5830" i="4"/>
  <c r="D5831" i="4"/>
  <c r="D5832" i="4"/>
  <c r="D5833" i="4"/>
  <c r="D5834" i="4"/>
  <c r="D5835" i="4"/>
  <c r="D5836" i="4"/>
  <c r="D5837" i="4"/>
  <c r="D5838" i="4"/>
  <c r="D5839" i="4"/>
  <c r="D5840" i="4"/>
  <c r="D5841" i="4"/>
  <c r="D5842" i="4"/>
  <c r="D5843" i="4"/>
  <c r="D5844" i="4"/>
  <c r="D5845" i="4"/>
  <c r="D5846" i="4"/>
  <c r="D5847" i="4"/>
  <c r="D5848" i="4"/>
  <c r="D5849" i="4"/>
  <c r="D5850" i="4"/>
  <c r="D5851" i="4"/>
  <c r="D5852" i="4"/>
  <c r="D5853" i="4"/>
  <c r="D5854" i="4"/>
  <c r="D5855" i="4"/>
  <c r="D5856" i="4"/>
  <c r="D5857" i="4"/>
  <c r="D5858" i="4"/>
  <c r="D5859" i="4"/>
  <c r="D5860" i="4"/>
  <c r="D5861" i="4"/>
  <c r="D5862" i="4"/>
  <c r="D5863" i="4"/>
  <c r="D5864" i="4"/>
  <c r="D5865" i="4"/>
  <c r="D5866" i="4"/>
  <c r="D5867" i="4"/>
  <c r="D5868" i="4"/>
  <c r="D5869" i="4"/>
  <c r="D5870" i="4"/>
  <c r="D5871" i="4"/>
  <c r="D5872" i="4"/>
  <c r="D5873" i="4"/>
  <c r="D5874" i="4"/>
  <c r="D5875" i="4"/>
  <c r="D5876" i="4"/>
  <c r="D5877" i="4"/>
  <c r="D5878" i="4"/>
  <c r="D5879" i="4"/>
  <c r="D5880" i="4"/>
  <c r="D5881" i="4"/>
  <c r="D5882" i="4"/>
  <c r="D5883" i="4"/>
  <c r="D5884" i="4"/>
  <c r="D5885" i="4"/>
  <c r="D5886" i="4"/>
  <c r="D5887" i="4"/>
  <c r="D5888" i="4"/>
  <c r="D5889" i="4"/>
  <c r="D5890" i="4"/>
  <c r="D5891" i="4"/>
  <c r="D5892" i="4"/>
  <c r="D5893" i="4"/>
  <c r="D5894" i="4"/>
  <c r="D5895" i="4"/>
  <c r="D5896" i="4"/>
  <c r="D5897" i="4"/>
  <c r="D5898" i="4"/>
  <c r="D5899" i="4"/>
  <c r="D5900" i="4"/>
  <c r="D5901" i="4"/>
  <c r="D5902" i="4"/>
  <c r="D5903" i="4"/>
  <c r="D5904" i="4"/>
  <c r="D5905" i="4"/>
  <c r="D5906" i="4"/>
  <c r="D5907" i="4"/>
  <c r="D5908" i="4"/>
  <c r="D5909" i="4"/>
  <c r="D5910" i="4"/>
  <c r="D5911" i="4"/>
  <c r="D5912" i="4"/>
  <c r="D5913" i="4"/>
  <c r="D5914" i="4"/>
  <c r="D5915" i="4"/>
  <c r="D5916" i="4"/>
  <c r="D5917" i="4"/>
  <c r="D5918" i="4"/>
  <c r="D5919" i="4"/>
  <c r="D5920" i="4"/>
  <c r="D5921" i="4"/>
  <c r="D5922" i="4"/>
  <c r="D5923" i="4"/>
  <c r="D5924" i="4"/>
  <c r="D5925" i="4"/>
  <c r="D5926" i="4"/>
  <c r="D5927" i="4"/>
  <c r="D5928" i="4"/>
  <c r="D5929" i="4"/>
  <c r="D5930" i="4"/>
  <c r="D5931" i="4"/>
  <c r="D5932" i="4"/>
  <c r="D5933" i="4"/>
  <c r="D5934" i="4"/>
  <c r="D5935" i="4"/>
  <c r="D5936" i="4"/>
  <c r="D5937" i="4"/>
  <c r="D5938" i="4"/>
  <c r="D5939" i="4"/>
  <c r="D5940" i="4"/>
  <c r="D5941" i="4"/>
  <c r="D5942" i="4"/>
  <c r="D5943" i="4"/>
  <c r="D5944" i="4"/>
  <c r="D5945" i="4"/>
  <c r="D5946" i="4"/>
  <c r="D5947" i="4"/>
  <c r="D5948" i="4"/>
  <c r="D5949" i="4"/>
  <c r="D5950" i="4"/>
  <c r="D5951" i="4"/>
  <c r="D5952" i="4"/>
  <c r="D5953" i="4"/>
  <c r="D5954" i="4"/>
  <c r="D5955" i="4"/>
  <c r="D5956" i="4"/>
  <c r="D5957" i="4"/>
  <c r="D5958" i="4"/>
  <c r="D5959" i="4"/>
  <c r="D5960" i="4"/>
  <c r="D5961" i="4"/>
  <c r="D5962" i="4"/>
  <c r="D5963" i="4"/>
  <c r="D5964" i="4"/>
  <c r="D5965" i="4"/>
  <c r="D5966" i="4"/>
  <c r="D5967" i="4"/>
  <c r="D5968" i="4"/>
  <c r="D5969" i="4"/>
  <c r="D5970" i="4"/>
  <c r="D5971" i="4"/>
  <c r="D5972" i="4"/>
  <c r="D5973" i="4"/>
  <c r="D5974" i="4"/>
  <c r="D5975" i="4"/>
  <c r="D5976" i="4"/>
  <c r="D5977" i="4"/>
  <c r="D5978" i="4"/>
  <c r="D5979" i="4"/>
  <c r="D5980" i="4"/>
  <c r="D5981" i="4"/>
  <c r="D5982" i="4"/>
  <c r="D5983" i="4"/>
  <c r="D5984" i="4"/>
  <c r="D5985" i="4"/>
  <c r="D5986" i="4"/>
  <c r="D5987" i="4"/>
  <c r="D5988" i="4"/>
  <c r="D5989" i="4"/>
  <c r="D5990" i="4"/>
  <c r="D5991" i="4"/>
  <c r="D5992" i="4"/>
  <c r="D5993" i="4"/>
  <c r="D5994" i="4"/>
  <c r="D5995" i="4"/>
  <c r="D5996" i="4"/>
  <c r="D5997" i="4"/>
  <c r="D5998" i="4"/>
  <c r="D5999" i="4"/>
  <c r="D6000" i="4"/>
  <c r="D6001" i="4"/>
  <c r="D6002" i="4"/>
  <c r="D6003" i="4"/>
  <c r="D6004" i="4"/>
  <c r="D6005" i="4"/>
  <c r="D6006" i="4"/>
  <c r="D6007" i="4"/>
  <c r="D6008" i="4"/>
  <c r="D6009" i="4"/>
  <c r="D6010" i="4"/>
  <c r="D6011" i="4"/>
  <c r="D6012" i="4"/>
  <c r="D6013" i="4"/>
  <c r="D6014" i="4"/>
  <c r="D6015" i="4"/>
  <c r="D6016" i="4"/>
  <c r="D6017" i="4"/>
  <c r="D6018" i="4"/>
  <c r="D6019" i="4"/>
  <c r="D6020" i="4"/>
  <c r="D6021" i="4"/>
  <c r="D6022" i="4"/>
  <c r="D6023" i="4"/>
  <c r="D6024" i="4"/>
  <c r="D6025" i="4"/>
  <c r="D6026" i="4"/>
  <c r="D6027" i="4"/>
  <c r="D6028" i="4"/>
  <c r="D6029" i="4"/>
  <c r="D6030" i="4"/>
  <c r="D6031" i="4"/>
  <c r="D6032" i="4"/>
  <c r="D6033" i="4"/>
  <c r="D6034" i="4"/>
  <c r="D6035" i="4"/>
  <c r="D6036" i="4"/>
  <c r="D6037" i="4"/>
  <c r="D6038" i="4"/>
  <c r="D6039" i="4"/>
  <c r="D6040" i="4"/>
  <c r="D6041" i="4"/>
  <c r="D6042" i="4"/>
  <c r="D6043" i="4"/>
  <c r="D6044" i="4"/>
  <c r="D6045" i="4"/>
  <c r="D6046" i="4"/>
  <c r="D6047" i="4"/>
  <c r="D6048" i="4"/>
  <c r="D6049" i="4"/>
  <c r="D6050" i="4"/>
  <c r="D6051" i="4"/>
  <c r="D6052" i="4"/>
  <c r="D6053" i="4"/>
  <c r="D6054" i="4"/>
  <c r="D6055" i="4"/>
  <c r="D6056" i="4"/>
  <c r="D6057" i="4"/>
  <c r="D6058" i="4"/>
  <c r="D6059" i="4"/>
  <c r="D6060" i="4"/>
  <c r="D6061" i="4"/>
  <c r="D6062" i="4"/>
  <c r="D6063" i="4"/>
  <c r="D6064" i="4"/>
  <c r="D6065" i="4"/>
  <c r="D6066" i="4"/>
  <c r="D6067" i="4"/>
  <c r="D6068" i="4"/>
  <c r="D6069" i="4"/>
  <c r="D6070" i="4"/>
  <c r="D6071" i="4"/>
  <c r="D6072" i="4"/>
  <c r="D6073" i="4"/>
  <c r="D6074" i="4"/>
  <c r="D6075" i="4"/>
  <c r="D6076" i="4"/>
  <c r="D6077" i="4"/>
  <c r="D6078" i="4"/>
  <c r="D6079" i="4"/>
  <c r="D6080" i="4"/>
  <c r="D6081" i="4"/>
  <c r="D6082" i="4"/>
  <c r="D6083" i="4"/>
  <c r="D6084" i="4"/>
  <c r="D6085" i="4"/>
  <c r="D6086" i="4"/>
  <c r="D6087" i="4"/>
  <c r="D6088" i="4"/>
  <c r="D6089" i="4"/>
  <c r="D6090" i="4"/>
  <c r="D6091" i="4"/>
  <c r="D6092" i="4"/>
  <c r="D6093" i="4"/>
  <c r="D6094" i="4"/>
  <c r="D6095" i="4"/>
  <c r="D6096" i="4"/>
  <c r="D6097" i="4"/>
  <c r="D6098" i="4"/>
  <c r="D6099" i="4"/>
  <c r="D6100" i="4"/>
  <c r="D6101" i="4"/>
  <c r="D6102" i="4"/>
  <c r="D6103" i="4"/>
  <c r="D6104" i="4"/>
  <c r="D6105" i="4"/>
  <c r="D6106" i="4"/>
  <c r="D6107" i="4"/>
  <c r="D6108" i="4"/>
  <c r="D6109" i="4"/>
  <c r="D6110" i="4"/>
  <c r="D6111" i="4"/>
  <c r="D6112" i="4"/>
  <c r="D6113" i="4"/>
  <c r="D6114" i="4"/>
  <c r="D6115" i="4"/>
  <c r="D6116" i="4"/>
  <c r="D6117" i="4"/>
  <c r="D6118" i="4"/>
  <c r="D6119" i="4"/>
  <c r="D6120" i="4"/>
  <c r="D6121" i="4"/>
  <c r="D6122" i="4"/>
  <c r="D6123" i="4"/>
  <c r="D6124" i="4"/>
  <c r="D6125" i="4"/>
  <c r="D6126" i="4"/>
  <c r="D6127" i="4"/>
  <c r="D6128" i="4"/>
  <c r="D6129" i="4"/>
  <c r="D6130" i="4"/>
  <c r="D6131" i="4"/>
  <c r="D6132" i="4"/>
  <c r="D6133" i="4"/>
  <c r="D6134" i="4"/>
  <c r="D6135" i="4"/>
  <c r="D6136" i="4"/>
  <c r="D6137" i="4"/>
  <c r="D6138" i="4"/>
  <c r="D6139" i="4"/>
  <c r="D6140" i="4"/>
  <c r="D6141" i="4"/>
  <c r="D6142" i="4"/>
  <c r="D6143" i="4"/>
  <c r="D6144" i="4"/>
  <c r="D6145" i="4"/>
  <c r="D6146" i="4"/>
  <c r="D6147" i="4"/>
  <c r="D6148" i="4"/>
  <c r="D6149" i="4"/>
  <c r="D6150" i="4"/>
  <c r="D6151" i="4"/>
  <c r="D6152" i="4"/>
  <c r="D6153" i="4"/>
  <c r="D6154" i="4"/>
  <c r="D6155" i="4"/>
  <c r="D6156" i="4"/>
  <c r="D6157" i="4"/>
  <c r="D6158" i="4"/>
  <c r="D6159" i="4"/>
  <c r="D6160" i="4"/>
  <c r="D6161" i="4"/>
  <c r="D6162" i="4"/>
  <c r="D6163" i="4"/>
  <c r="D6164" i="4"/>
  <c r="D6165" i="4"/>
  <c r="D6166" i="4"/>
  <c r="D6167" i="4"/>
  <c r="D6168" i="4"/>
  <c r="D6169" i="4"/>
  <c r="D6170" i="4"/>
  <c r="D6171" i="4"/>
  <c r="D6172" i="4"/>
  <c r="D6173" i="4"/>
  <c r="D6174" i="4"/>
  <c r="D6175" i="4"/>
  <c r="D6176" i="4"/>
  <c r="D6177" i="4"/>
  <c r="D6178" i="4"/>
  <c r="D6179" i="4"/>
  <c r="D6180" i="4"/>
  <c r="D6181" i="4"/>
  <c r="D6182" i="4"/>
  <c r="D6183" i="4"/>
  <c r="D6184" i="4"/>
  <c r="D6185" i="4"/>
  <c r="D6186" i="4"/>
  <c r="D6187" i="4"/>
  <c r="D6188" i="4"/>
  <c r="D6189" i="4"/>
  <c r="D6190" i="4"/>
  <c r="D6191" i="4"/>
  <c r="D6192" i="4"/>
  <c r="D6193" i="4"/>
  <c r="D6194" i="4"/>
  <c r="D6195" i="4"/>
  <c r="D6196" i="4"/>
  <c r="D6197" i="4"/>
  <c r="D6198" i="4"/>
  <c r="D6199" i="4"/>
  <c r="D6200" i="4"/>
  <c r="D6201" i="4"/>
  <c r="D6202" i="4"/>
  <c r="D6203" i="4"/>
  <c r="D6204" i="4"/>
  <c r="D6205" i="4"/>
  <c r="D6206" i="4"/>
  <c r="D6207" i="4"/>
  <c r="D6208" i="4"/>
  <c r="D6209" i="4"/>
  <c r="D6210" i="4"/>
  <c r="D6211" i="4"/>
  <c r="D6212" i="4"/>
  <c r="D6213" i="4"/>
  <c r="D6214" i="4"/>
  <c r="D6215" i="4"/>
  <c r="D6216" i="4"/>
  <c r="D6217" i="4"/>
  <c r="D6218" i="4"/>
  <c r="D6219" i="4"/>
  <c r="D6220" i="4"/>
  <c r="D6221" i="4"/>
  <c r="D6222" i="4"/>
  <c r="D6223" i="4"/>
  <c r="D6224" i="4"/>
  <c r="D6225" i="4"/>
  <c r="D6226" i="4"/>
  <c r="D6227" i="4"/>
  <c r="D6228" i="4"/>
  <c r="D6229" i="4"/>
  <c r="D6230" i="4"/>
  <c r="D6231" i="4"/>
  <c r="D6232" i="4"/>
  <c r="D6233" i="4"/>
  <c r="D6234" i="4"/>
  <c r="D6235" i="4"/>
  <c r="D6236" i="4"/>
  <c r="D6237" i="4"/>
  <c r="D6238" i="4"/>
  <c r="D6239" i="4"/>
  <c r="D6240" i="4"/>
  <c r="D6241" i="4"/>
  <c r="D6242" i="4"/>
  <c r="D6243" i="4"/>
  <c r="D6244" i="4"/>
  <c r="D6245" i="4"/>
  <c r="D6246" i="4"/>
  <c r="D6247" i="4"/>
  <c r="D6248" i="4"/>
  <c r="D6249" i="4"/>
  <c r="D6250" i="4"/>
  <c r="D6251" i="4"/>
  <c r="D6252" i="4"/>
  <c r="D6253" i="4"/>
  <c r="D6254" i="4"/>
  <c r="D6255" i="4"/>
  <c r="D6256" i="4"/>
  <c r="D6257" i="4"/>
  <c r="D6258" i="4"/>
  <c r="D6259" i="4"/>
  <c r="D6260" i="4"/>
  <c r="D6261" i="4"/>
  <c r="D6262" i="4"/>
  <c r="D6263" i="4"/>
  <c r="D6264" i="4"/>
  <c r="D6265" i="4"/>
  <c r="D6266" i="4"/>
  <c r="D6267" i="4"/>
  <c r="D6268" i="4"/>
  <c r="D6269" i="4"/>
  <c r="D6270" i="4"/>
  <c r="D6271" i="4"/>
  <c r="D6272" i="4"/>
  <c r="D6273" i="4"/>
  <c r="D6274" i="4"/>
  <c r="D6275" i="4"/>
  <c r="D6276" i="4"/>
  <c r="D6277" i="4"/>
  <c r="D6278" i="4"/>
  <c r="D6279" i="4"/>
  <c r="D6280" i="4"/>
  <c r="D6281" i="4"/>
  <c r="D6282" i="4"/>
  <c r="D6283" i="4"/>
  <c r="D6284" i="4"/>
  <c r="D6285" i="4"/>
  <c r="D6286" i="4"/>
  <c r="D6287" i="4"/>
  <c r="D6288" i="4"/>
  <c r="D6289" i="4"/>
  <c r="D6290" i="4"/>
  <c r="D6291" i="4"/>
  <c r="D6292" i="4"/>
  <c r="D6293" i="4"/>
  <c r="D6294" i="4"/>
  <c r="D6295" i="4"/>
  <c r="D6296" i="4"/>
  <c r="D6297" i="4"/>
  <c r="D6298" i="4"/>
  <c r="D6299" i="4"/>
  <c r="D6300" i="4"/>
  <c r="D6301" i="4"/>
  <c r="D6302" i="4"/>
  <c r="D6303" i="4"/>
  <c r="D6304" i="4"/>
  <c r="D6305" i="4"/>
  <c r="D6306" i="4"/>
  <c r="D6307" i="4"/>
  <c r="D6308" i="4"/>
  <c r="D6309" i="4"/>
  <c r="D6310" i="4"/>
  <c r="D6311" i="4"/>
  <c r="D6312" i="4"/>
  <c r="D6313" i="4"/>
  <c r="D6314" i="4"/>
  <c r="D6315" i="4"/>
  <c r="D6316" i="4"/>
  <c r="D6317" i="4"/>
  <c r="D6318" i="4"/>
  <c r="D6319" i="4"/>
  <c r="D6320" i="4"/>
  <c r="D6321" i="4"/>
  <c r="D6322" i="4"/>
  <c r="D6323" i="4"/>
  <c r="D6324" i="4"/>
  <c r="D6325" i="4"/>
  <c r="D6326" i="4"/>
  <c r="D6327" i="4"/>
  <c r="D6328" i="4"/>
  <c r="D6329" i="4"/>
  <c r="D6330" i="4"/>
  <c r="D6331" i="4"/>
  <c r="D6332" i="4"/>
  <c r="D6333" i="4"/>
  <c r="D6334" i="4"/>
  <c r="D6335" i="4"/>
  <c r="D6336" i="4"/>
  <c r="D6337" i="4"/>
  <c r="D6338" i="4"/>
  <c r="D6339" i="4"/>
  <c r="D6340" i="4"/>
  <c r="D6341" i="4"/>
  <c r="D6342" i="4"/>
  <c r="D6343" i="4"/>
  <c r="D6344" i="4"/>
  <c r="D6345" i="4"/>
  <c r="D6346" i="4"/>
  <c r="D6347" i="4"/>
  <c r="D6348" i="4"/>
  <c r="D6349" i="4"/>
  <c r="D6350" i="4"/>
  <c r="D6351" i="4"/>
  <c r="D6352" i="4"/>
  <c r="D6353" i="4"/>
  <c r="D6354" i="4"/>
  <c r="D6355" i="4"/>
  <c r="D6356" i="4"/>
  <c r="D6357" i="4"/>
  <c r="D6358" i="4"/>
  <c r="D6359" i="4"/>
  <c r="D6360" i="4"/>
  <c r="D6361" i="4"/>
  <c r="D6362" i="4"/>
  <c r="D6363" i="4"/>
  <c r="D6364" i="4"/>
  <c r="D6365" i="4"/>
  <c r="D6366" i="4"/>
  <c r="D6367" i="4"/>
  <c r="D6368" i="4"/>
  <c r="D6369" i="4"/>
  <c r="D6370" i="4"/>
  <c r="D6371" i="4"/>
  <c r="D6372" i="4"/>
  <c r="D6373" i="4"/>
  <c r="D6374" i="4"/>
  <c r="D6375" i="4"/>
  <c r="D6376" i="4"/>
  <c r="D6377" i="4"/>
  <c r="D6378" i="4"/>
  <c r="D6379" i="4"/>
  <c r="D6380" i="4"/>
  <c r="D6381" i="4"/>
  <c r="D6382" i="4"/>
  <c r="D6383" i="4"/>
  <c r="D6384" i="4"/>
  <c r="D6385" i="4"/>
  <c r="D6386" i="4"/>
  <c r="D6387" i="4"/>
  <c r="D6388" i="4"/>
  <c r="D6389" i="4"/>
  <c r="D6390" i="4"/>
  <c r="D6391" i="4"/>
  <c r="D6392" i="4"/>
  <c r="D6393" i="4"/>
  <c r="D6394" i="4"/>
  <c r="D6395" i="4"/>
  <c r="D6396" i="4"/>
  <c r="D6397" i="4"/>
  <c r="D6398" i="4"/>
  <c r="D6399" i="4"/>
  <c r="D6400" i="4"/>
  <c r="D6401" i="4"/>
  <c r="D6402" i="4"/>
  <c r="D6403" i="4"/>
  <c r="D6404" i="4"/>
  <c r="D6405" i="4"/>
  <c r="D6406" i="4"/>
  <c r="D6407" i="4"/>
  <c r="D6408" i="4"/>
  <c r="D6409" i="4"/>
  <c r="D6410" i="4"/>
  <c r="D6411" i="4"/>
  <c r="D6412" i="4"/>
  <c r="D6413" i="4"/>
  <c r="D6414" i="4"/>
  <c r="D6415" i="4"/>
  <c r="D6416" i="4"/>
  <c r="D6417" i="4"/>
  <c r="D6418" i="4"/>
  <c r="D6419" i="4"/>
  <c r="D6420" i="4"/>
  <c r="D6421" i="4"/>
  <c r="D6422" i="4"/>
  <c r="D6423" i="4"/>
  <c r="D6424" i="4"/>
  <c r="D6425" i="4"/>
  <c r="D6426" i="4"/>
  <c r="D6427" i="4"/>
  <c r="D6428" i="4"/>
  <c r="D6429" i="4"/>
  <c r="D6430" i="4"/>
  <c r="D6431" i="4"/>
  <c r="D6432" i="4"/>
  <c r="D6433" i="4"/>
  <c r="D6434" i="4"/>
  <c r="D6435" i="4"/>
  <c r="D6436" i="4"/>
  <c r="D6437" i="4"/>
  <c r="D6438" i="4"/>
  <c r="D6439" i="4"/>
  <c r="D6440" i="4"/>
  <c r="D6441" i="4"/>
  <c r="D6442" i="4"/>
  <c r="D6443" i="4"/>
  <c r="D6444" i="4"/>
  <c r="D6445" i="4"/>
  <c r="D6446" i="4"/>
  <c r="D6447" i="4"/>
  <c r="D6448" i="4"/>
  <c r="D6449" i="4"/>
  <c r="D6450" i="4"/>
  <c r="D6451" i="4"/>
  <c r="D6452" i="4"/>
  <c r="D6453" i="4"/>
  <c r="D6454" i="4"/>
  <c r="D6455" i="4"/>
  <c r="D6456" i="4"/>
  <c r="D6457" i="4"/>
  <c r="D6458" i="4"/>
  <c r="D6459" i="4"/>
  <c r="D6460" i="4"/>
  <c r="D6461" i="4"/>
  <c r="D6462" i="4"/>
  <c r="D6463" i="4"/>
  <c r="D6464" i="4"/>
  <c r="D6465" i="4"/>
  <c r="D6466" i="4"/>
  <c r="D6467" i="4"/>
  <c r="D6468" i="4"/>
  <c r="D6469" i="4"/>
  <c r="D6470" i="4"/>
  <c r="D6471" i="4"/>
  <c r="D6472" i="4"/>
  <c r="D6473" i="4"/>
  <c r="D6474" i="4"/>
  <c r="D6475" i="4"/>
  <c r="D6476" i="4"/>
  <c r="D6477" i="4"/>
  <c r="D6478" i="4"/>
  <c r="D6479" i="4"/>
  <c r="D6480" i="4"/>
  <c r="D6481" i="4"/>
  <c r="D6482" i="4"/>
  <c r="D6483" i="4"/>
  <c r="D6484" i="4"/>
  <c r="D6485" i="4"/>
  <c r="D6486" i="4"/>
  <c r="D6487" i="4"/>
  <c r="D6488" i="4"/>
  <c r="D6489" i="4"/>
  <c r="D6490" i="4"/>
  <c r="D6491" i="4"/>
  <c r="D6492" i="4"/>
  <c r="D6493" i="4"/>
  <c r="D6494" i="4"/>
  <c r="D6495" i="4"/>
  <c r="D6496" i="4"/>
  <c r="D6497" i="4"/>
  <c r="D6498" i="4"/>
  <c r="D6499" i="4"/>
  <c r="D6500" i="4"/>
  <c r="D6501" i="4"/>
  <c r="D6502" i="4"/>
  <c r="D6503" i="4"/>
  <c r="D6504" i="4"/>
  <c r="D6505" i="4"/>
  <c r="D6506" i="4"/>
  <c r="D6507" i="4"/>
  <c r="D6508" i="4"/>
  <c r="D6509" i="4"/>
  <c r="D6510" i="4"/>
  <c r="D6511" i="4"/>
  <c r="D6512" i="4"/>
  <c r="D6513" i="4"/>
  <c r="D6514" i="4"/>
  <c r="D6515" i="4"/>
  <c r="D6516" i="4"/>
  <c r="D6517" i="4"/>
  <c r="D6518" i="4"/>
  <c r="D6519" i="4"/>
  <c r="D6520" i="4"/>
  <c r="D6521" i="4"/>
  <c r="D6522" i="4"/>
  <c r="D6523" i="4"/>
  <c r="D6524" i="4"/>
  <c r="D6525" i="4"/>
  <c r="D6526" i="4"/>
  <c r="D6527" i="4"/>
  <c r="D6528" i="4"/>
  <c r="D6529" i="4"/>
  <c r="D6530" i="4"/>
  <c r="D6531" i="4"/>
  <c r="D6532" i="4"/>
  <c r="D6533" i="4"/>
  <c r="D6534" i="4"/>
  <c r="D6535" i="4"/>
  <c r="D6536" i="4"/>
  <c r="D6537" i="4"/>
  <c r="D6538" i="4"/>
  <c r="D6539" i="4"/>
  <c r="D6540" i="4"/>
  <c r="D6541" i="4"/>
  <c r="D6542" i="4"/>
  <c r="D6543" i="4"/>
  <c r="D6544" i="4"/>
  <c r="D6545" i="4"/>
  <c r="D6546" i="4"/>
  <c r="D6547" i="4"/>
  <c r="D6548" i="4"/>
  <c r="D6549" i="4"/>
  <c r="D6550" i="4"/>
  <c r="D6551" i="4"/>
  <c r="D6552" i="4"/>
  <c r="D6553" i="4"/>
  <c r="D6554" i="4"/>
  <c r="D6555" i="4"/>
  <c r="D6556" i="4"/>
  <c r="D6557" i="4"/>
  <c r="D6558" i="4"/>
  <c r="D6559" i="4"/>
  <c r="D6560" i="4"/>
  <c r="D6561" i="4"/>
  <c r="D6562" i="4"/>
  <c r="D6563" i="4"/>
  <c r="D6564" i="4"/>
  <c r="D6565" i="4"/>
  <c r="D6566" i="4"/>
  <c r="D6567" i="4"/>
  <c r="D6568" i="4"/>
  <c r="D6569" i="4"/>
  <c r="D6570" i="4"/>
  <c r="D6571" i="4"/>
  <c r="D6572" i="4"/>
  <c r="D6573" i="4"/>
  <c r="D6574" i="4"/>
  <c r="D6575" i="4"/>
  <c r="D6576" i="4"/>
  <c r="D6577" i="4"/>
  <c r="D6578" i="4"/>
  <c r="D6579" i="4"/>
  <c r="D6580" i="4"/>
  <c r="D6581" i="4"/>
  <c r="D6582" i="4"/>
  <c r="D6583" i="4"/>
  <c r="D6584" i="4"/>
  <c r="D6585" i="4"/>
  <c r="D6586" i="4"/>
  <c r="D6587" i="4"/>
  <c r="D6588" i="4"/>
  <c r="D6589" i="4"/>
  <c r="D6590" i="4"/>
  <c r="D6591" i="4"/>
  <c r="D6592" i="4"/>
  <c r="D6593" i="4"/>
  <c r="D6594" i="4"/>
  <c r="D6595" i="4"/>
  <c r="D6596" i="4"/>
  <c r="D6597" i="4"/>
  <c r="D6598" i="4"/>
  <c r="D6599" i="4"/>
  <c r="D6600" i="4"/>
  <c r="D6601" i="4"/>
  <c r="D6602" i="4"/>
  <c r="D6603" i="4"/>
  <c r="D6604" i="4"/>
  <c r="D6605" i="4"/>
  <c r="D6606" i="4"/>
  <c r="D6607" i="4"/>
  <c r="D6608" i="4"/>
  <c r="D6609" i="4"/>
  <c r="D6610" i="4"/>
  <c r="D6611" i="4"/>
  <c r="D6612" i="4"/>
  <c r="D6613" i="4"/>
  <c r="D6614" i="4"/>
  <c r="D6615" i="4"/>
  <c r="D6616" i="4"/>
  <c r="D6617" i="4"/>
  <c r="D6618" i="4"/>
  <c r="D6619" i="4"/>
  <c r="D6620" i="4"/>
  <c r="D6621" i="4"/>
  <c r="D6622" i="4"/>
  <c r="D6623" i="4"/>
  <c r="D6624" i="4"/>
  <c r="D6625" i="4"/>
  <c r="D6626" i="4"/>
  <c r="D6627" i="4"/>
  <c r="D6628" i="4"/>
  <c r="D6629" i="4"/>
  <c r="D6630" i="4"/>
  <c r="D6631" i="4"/>
  <c r="D6632" i="4"/>
  <c r="D6633" i="4"/>
  <c r="D6634" i="4"/>
  <c r="D6635" i="4"/>
  <c r="D6636" i="4"/>
  <c r="D6637" i="4"/>
  <c r="D6638" i="4"/>
  <c r="D6639" i="4"/>
  <c r="D6640" i="4"/>
  <c r="D6641" i="4"/>
  <c r="D6642" i="4"/>
  <c r="D6643" i="4"/>
  <c r="D6644" i="4"/>
  <c r="D6645" i="4"/>
  <c r="D6646" i="4"/>
  <c r="D6647" i="4"/>
  <c r="D6648" i="4"/>
  <c r="D6649" i="4"/>
  <c r="D6650" i="4"/>
  <c r="D6651" i="4"/>
  <c r="D6652" i="4"/>
  <c r="D6653" i="4"/>
  <c r="D6654" i="4"/>
  <c r="D6655" i="4"/>
  <c r="D6656" i="4"/>
  <c r="D6657" i="4"/>
  <c r="D6658" i="4"/>
  <c r="D6659" i="4"/>
  <c r="D6660" i="4"/>
  <c r="D6661" i="4"/>
  <c r="D6662" i="4"/>
  <c r="D6663" i="4"/>
  <c r="D6664" i="4"/>
  <c r="D6665" i="4"/>
  <c r="D6666" i="4"/>
  <c r="D6667" i="4"/>
  <c r="D6668" i="4"/>
  <c r="D6669" i="4"/>
  <c r="D6670" i="4"/>
  <c r="D6671" i="4"/>
  <c r="D6672" i="4"/>
  <c r="D6673" i="4"/>
  <c r="D6674" i="4"/>
  <c r="D6675" i="4"/>
  <c r="D6676" i="4"/>
  <c r="D6677" i="4"/>
  <c r="D6678" i="4"/>
  <c r="D6679" i="4"/>
  <c r="D6680" i="4"/>
  <c r="D6681" i="4"/>
  <c r="D6682" i="4"/>
  <c r="D6683" i="4"/>
  <c r="D6684" i="4"/>
  <c r="D6685" i="4"/>
  <c r="D6686" i="4"/>
  <c r="D6687" i="4"/>
  <c r="D6688" i="4"/>
  <c r="D6689" i="4"/>
  <c r="D6690" i="4"/>
  <c r="D6691" i="4"/>
  <c r="D6692" i="4"/>
  <c r="D6693" i="4"/>
  <c r="D6694" i="4"/>
  <c r="D6695" i="4"/>
  <c r="D6696" i="4"/>
  <c r="D6697" i="4"/>
  <c r="D6698" i="4"/>
  <c r="D6699" i="4"/>
  <c r="D6700" i="4"/>
  <c r="D6701" i="4"/>
  <c r="D6702" i="4"/>
  <c r="D6703" i="4"/>
  <c r="D6704" i="4"/>
  <c r="D6705" i="4"/>
  <c r="D6706" i="4"/>
  <c r="D6707" i="4"/>
  <c r="D6708" i="4"/>
  <c r="D6709" i="4"/>
  <c r="D6710" i="4"/>
  <c r="D6711" i="4"/>
  <c r="D6712" i="4"/>
  <c r="D6713" i="4"/>
  <c r="D6714" i="4"/>
  <c r="D6715" i="4"/>
  <c r="D6716" i="4"/>
  <c r="D6717" i="4"/>
  <c r="D6718" i="4"/>
  <c r="D6719" i="4"/>
  <c r="D6720" i="4"/>
  <c r="D6721" i="4"/>
  <c r="D6722" i="4"/>
  <c r="D6723" i="4"/>
  <c r="D6724" i="4"/>
  <c r="D6725" i="4"/>
  <c r="D6726" i="4"/>
  <c r="D6727" i="4"/>
  <c r="D6728" i="4"/>
  <c r="D6729" i="4"/>
  <c r="D6730" i="4"/>
  <c r="D6731" i="4"/>
  <c r="D6732" i="4"/>
  <c r="D6733" i="4"/>
  <c r="D6734" i="4"/>
  <c r="D6735" i="4"/>
  <c r="D6736" i="4"/>
  <c r="D6737" i="4"/>
  <c r="D6738" i="4"/>
  <c r="D6739" i="4"/>
  <c r="D6740" i="4"/>
  <c r="D6741" i="4"/>
  <c r="D6742" i="4"/>
  <c r="D6743" i="4"/>
  <c r="D6744" i="4"/>
  <c r="D6745" i="4"/>
  <c r="D6746" i="4"/>
  <c r="D6747" i="4"/>
  <c r="D6748" i="4"/>
  <c r="D6749" i="4"/>
  <c r="D6750" i="4"/>
  <c r="D6751" i="4"/>
  <c r="D6752" i="4"/>
  <c r="D6753" i="4"/>
  <c r="D6754" i="4"/>
  <c r="D6755" i="4"/>
  <c r="D6756" i="4"/>
  <c r="D6757" i="4"/>
  <c r="D6758" i="4"/>
  <c r="D6759" i="4"/>
  <c r="D6760" i="4"/>
  <c r="D6761" i="4"/>
  <c r="D6762" i="4"/>
  <c r="D6763" i="4"/>
  <c r="D6764" i="4"/>
  <c r="D6765" i="4"/>
  <c r="D6766" i="4"/>
  <c r="D6767" i="4"/>
  <c r="D6768" i="4"/>
  <c r="D6769" i="4"/>
  <c r="D6770" i="4"/>
  <c r="D6771" i="4"/>
  <c r="D6772" i="4"/>
  <c r="D6773" i="4"/>
  <c r="D6774" i="4"/>
  <c r="D6775" i="4"/>
  <c r="D6776" i="4"/>
  <c r="D6777" i="4"/>
  <c r="D6778" i="4"/>
  <c r="D6779" i="4"/>
  <c r="D6780" i="4"/>
  <c r="D6781" i="4"/>
  <c r="D6782" i="4"/>
  <c r="D6783" i="4"/>
  <c r="D6784" i="4"/>
  <c r="D6785" i="4"/>
  <c r="D6786" i="4"/>
  <c r="D6787" i="4"/>
  <c r="D6788" i="4"/>
  <c r="D6789" i="4"/>
  <c r="D6790" i="4"/>
  <c r="D6791" i="4"/>
  <c r="D6792" i="4"/>
  <c r="D6793" i="4"/>
  <c r="D6794" i="4"/>
  <c r="D6795" i="4"/>
  <c r="D6796" i="4"/>
  <c r="D6797" i="4"/>
  <c r="D6798" i="4"/>
  <c r="D6799" i="4"/>
  <c r="D6800" i="4"/>
  <c r="D6801" i="4"/>
  <c r="D6802" i="4"/>
  <c r="D6803" i="4"/>
  <c r="D6804" i="4"/>
  <c r="D6805" i="4"/>
  <c r="D6806" i="4"/>
  <c r="D6807" i="4"/>
  <c r="D6808" i="4"/>
  <c r="D6809" i="4"/>
  <c r="D6810" i="4"/>
  <c r="D6811" i="4"/>
  <c r="D6812" i="4"/>
  <c r="D6813" i="4"/>
  <c r="D6814" i="4"/>
  <c r="D6815" i="4"/>
  <c r="D6816" i="4"/>
  <c r="D6817" i="4"/>
  <c r="D6818" i="4"/>
  <c r="D6819" i="4"/>
  <c r="D6820" i="4"/>
  <c r="D6821" i="4"/>
  <c r="D6822" i="4"/>
  <c r="D6823" i="4"/>
  <c r="D6824" i="4"/>
  <c r="D6825" i="4"/>
  <c r="D6826" i="4"/>
  <c r="D6827" i="4"/>
  <c r="D6828" i="4"/>
  <c r="D6829" i="4"/>
  <c r="D6830" i="4"/>
  <c r="D6831" i="4"/>
  <c r="D6832" i="4"/>
  <c r="D6833" i="4"/>
  <c r="D6834" i="4"/>
  <c r="D6835" i="4"/>
  <c r="D6836" i="4"/>
  <c r="D6837" i="4"/>
  <c r="D6838" i="4"/>
  <c r="D6839" i="4"/>
  <c r="D6840" i="4"/>
  <c r="D6841" i="4"/>
  <c r="D6842" i="4"/>
  <c r="D6843" i="4"/>
  <c r="D6844" i="4"/>
  <c r="D6845" i="4"/>
  <c r="D6846" i="4"/>
  <c r="D6847" i="4"/>
  <c r="D6848" i="4"/>
  <c r="D6849" i="4"/>
  <c r="D6850" i="4"/>
  <c r="D6851" i="4"/>
  <c r="D6852" i="4"/>
  <c r="D6853" i="4"/>
  <c r="D6854" i="4"/>
  <c r="D6855" i="4"/>
  <c r="D6856" i="4"/>
  <c r="D6857" i="4"/>
  <c r="D6858" i="4"/>
  <c r="D6859" i="4"/>
  <c r="D6860" i="4"/>
  <c r="D6861" i="4"/>
  <c r="D6862" i="4"/>
  <c r="D6863" i="4"/>
  <c r="D6864" i="4"/>
  <c r="D6865" i="4"/>
  <c r="D6866" i="4"/>
  <c r="D6867" i="4"/>
  <c r="D6868" i="4"/>
  <c r="D6869" i="4"/>
  <c r="D6870" i="4"/>
  <c r="D6871" i="4"/>
  <c r="D6872" i="4"/>
  <c r="D6873" i="4"/>
  <c r="D6874" i="4"/>
  <c r="D6875" i="4"/>
  <c r="D6876" i="4"/>
  <c r="D6877" i="4"/>
  <c r="D6878" i="4"/>
  <c r="D6879" i="4"/>
  <c r="D6880" i="4"/>
  <c r="D6881" i="4"/>
  <c r="D6882" i="4"/>
  <c r="D6883" i="4"/>
  <c r="D6884" i="4"/>
  <c r="D6885" i="4"/>
  <c r="D6886" i="4"/>
  <c r="D6887" i="4"/>
  <c r="D6888" i="4"/>
  <c r="D6889" i="4"/>
  <c r="D6890" i="4"/>
  <c r="D6891" i="4"/>
  <c r="D6892" i="4"/>
  <c r="D6893" i="4"/>
  <c r="D6894" i="4"/>
  <c r="D6895" i="4"/>
  <c r="D6896" i="4"/>
  <c r="D6897" i="4"/>
  <c r="D6898" i="4"/>
  <c r="D6899" i="4"/>
  <c r="D6900" i="4"/>
  <c r="D6901" i="4"/>
  <c r="D6902" i="4"/>
  <c r="D6903" i="4"/>
  <c r="D6904" i="4"/>
  <c r="D6905" i="4"/>
  <c r="D6906" i="4"/>
  <c r="D6907" i="4"/>
  <c r="D6908" i="4"/>
  <c r="D6909" i="4"/>
  <c r="D6910" i="4"/>
  <c r="D6911" i="4"/>
  <c r="D6912" i="4"/>
  <c r="D6913" i="4"/>
  <c r="D6914" i="4"/>
  <c r="D6915" i="4"/>
  <c r="D6916" i="4"/>
  <c r="D6917" i="4"/>
  <c r="D6918" i="4"/>
  <c r="D6919" i="4"/>
  <c r="D6920" i="4"/>
  <c r="D6921" i="4"/>
  <c r="D6922" i="4"/>
  <c r="D6923" i="4"/>
  <c r="D6924" i="4"/>
  <c r="D6925" i="4"/>
  <c r="D6926" i="4"/>
  <c r="D6927" i="4"/>
  <c r="D6928" i="4"/>
  <c r="D6929" i="4"/>
  <c r="D6930" i="4"/>
  <c r="D6931" i="4"/>
  <c r="D6932" i="4"/>
  <c r="D6933" i="4"/>
  <c r="D6934" i="4"/>
  <c r="D6935" i="4"/>
  <c r="D6936" i="4"/>
  <c r="D6937" i="4"/>
  <c r="D6938" i="4"/>
  <c r="D6939" i="4"/>
  <c r="D6940" i="4"/>
  <c r="D6941" i="4"/>
  <c r="D6942" i="4"/>
  <c r="D6943" i="4"/>
  <c r="D6944" i="4"/>
  <c r="D6945" i="4"/>
  <c r="D6946" i="4"/>
  <c r="D6947" i="4"/>
  <c r="D6948" i="4"/>
  <c r="D6949" i="4"/>
  <c r="D6950" i="4"/>
  <c r="D6951" i="4"/>
  <c r="D6952" i="4"/>
  <c r="D6953" i="4"/>
  <c r="D6954" i="4"/>
  <c r="D6955" i="4"/>
  <c r="D6956" i="4"/>
  <c r="D6957" i="4"/>
  <c r="D6958" i="4"/>
  <c r="D6959" i="4"/>
  <c r="D6960" i="4"/>
  <c r="D6961" i="4"/>
  <c r="D6962" i="4"/>
  <c r="D6963" i="4"/>
  <c r="D6964" i="4"/>
  <c r="D6965" i="4"/>
  <c r="D6966" i="4"/>
  <c r="D6967" i="4"/>
  <c r="D6968" i="4"/>
  <c r="D6969" i="4"/>
  <c r="D6970" i="4"/>
  <c r="D6971" i="4"/>
  <c r="D6972" i="4"/>
  <c r="D6973" i="4"/>
  <c r="D6974" i="4"/>
  <c r="D6975" i="4"/>
  <c r="D6976" i="4"/>
  <c r="D6977" i="4"/>
  <c r="D6978" i="4"/>
  <c r="D6979" i="4"/>
  <c r="D6980" i="4"/>
  <c r="D6981" i="4"/>
  <c r="D6982" i="4"/>
  <c r="D6983" i="4"/>
  <c r="D6984" i="4"/>
  <c r="D6985" i="4"/>
  <c r="D6986" i="4"/>
  <c r="D6987" i="4"/>
  <c r="D6988" i="4"/>
  <c r="D6989" i="4"/>
  <c r="D6990" i="4"/>
  <c r="D6991" i="4"/>
  <c r="D6992" i="4"/>
  <c r="D6993" i="4"/>
  <c r="D6994" i="4"/>
  <c r="D6995" i="4"/>
  <c r="D6996" i="4"/>
  <c r="D6997" i="4"/>
  <c r="D6998" i="4"/>
  <c r="D6999" i="4"/>
  <c r="D7000" i="4"/>
  <c r="D7001" i="4"/>
  <c r="D7002" i="4"/>
  <c r="D7003" i="4"/>
  <c r="D7004" i="4"/>
  <c r="D7005" i="4"/>
  <c r="D7006" i="4"/>
  <c r="D7007" i="4"/>
  <c r="D7008" i="4"/>
  <c r="D7009" i="4"/>
  <c r="D7010" i="4"/>
  <c r="D7011" i="4"/>
  <c r="D7012" i="4"/>
  <c r="D7013" i="4"/>
  <c r="D7014" i="4"/>
  <c r="D7015" i="4"/>
  <c r="D7016" i="4"/>
  <c r="D7017" i="4"/>
  <c r="D7018" i="4"/>
  <c r="D7019" i="4"/>
  <c r="D7020" i="4"/>
  <c r="D7021" i="4"/>
  <c r="D7022" i="4"/>
  <c r="D7023" i="4"/>
  <c r="D7024" i="4"/>
  <c r="D7025" i="4"/>
  <c r="D7026" i="4"/>
  <c r="D7027" i="4"/>
  <c r="D7028" i="4"/>
  <c r="D7029" i="4"/>
  <c r="D7030" i="4"/>
  <c r="D7031" i="4"/>
  <c r="D7032" i="4"/>
  <c r="D7033" i="4"/>
  <c r="D7034" i="4"/>
  <c r="D7035" i="4"/>
  <c r="D7036" i="4"/>
  <c r="D7037" i="4"/>
  <c r="D7038" i="4"/>
  <c r="D7039" i="4"/>
  <c r="D7040" i="4"/>
  <c r="D7041" i="4"/>
  <c r="D7042" i="4"/>
  <c r="D7043" i="4"/>
  <c r="D7044" i="4"/>
  <c r="D7045" i="4"/>
  <c r="D7046" i="4"/>
  <c r="D7047" i="4"/>
  <c r="D7048" i="4"/>
  <c r="D7049" i="4"/>
  <c r="D7050" i="4"/>
  <c r="D7051" i="4"/>
  <c r="D7052" i="4"/>
  <c r="D7053" i="4"/>
  <c r="D7054" i="4"/>
  <c r="D7055" i="4"/>
  <c r="D7056" i="4"/>
  <c r="D7057" i="4"/>
  <c r="D7058" i="4"/>
  <c r="D7059" i="4"/>
  <c r="D7060" i="4"/>
  <c r="D7061" i="4"/>
  <c r="D7062" i="4"/>
  <c r="D7063" i="4"/>
  <c r="D7064" i="4"/>
  <c r="D7065" i="4"/>
  <c r="D7066" i="4"/>
  <c r="D7067" i="4"/>
  <c r="D7068" i="4"/>
  <c r="D7069" i="4"/>
  <c r="D7070" i="4"/>
  <c r="D7071" i="4"/>
  <c r="D7072" i="4"/>
  <c r="D7073" i="4"/>
  <c r="D7074" i="4"/>
  <c r="D7075" i="4"/>
  <c r="D7076" i="4"/>
  <c r="D7077" i="4"/>
  <c r="D7078" i="4"/>
  <c r="D7079" i="4"/>
  <c r="D7080" i="4"/>
  <c r="D7081" i="4"/>
  <c r="D7082" i="4"/>
  <c r="D7083" i="4"/>
  <c r="D7084" i="4"/>
  <c r="D7085" i="4"/>
  <c r="D7086" i="4"/>
  <c r="D7087" i="4"/>
  <c r="D7088" i="4"/>
  <c r="D7089" i="4"/>
  <c r="D7090" i="4"/>
  <c r="D7091" i="4"/>
  <c r="D7092" i="4"/>
  <c r="D7093" i="4"/>
  <c r="D7094" i="4"/>
  <c r="D7095" i="4"/>
  <c r="D7096" i="4"/>
  <c r="D7097" i="4"/>
  <c r="D7098" i="4"/>
  <c r="D7099" i="4"/>
  <c r="D7100" i="4"/>
  <c r="D7101" i="4"/>
  <c r="D7102" i="4"/>
  <c r="D7103" i="4"/>
  <c r="D7104" i="4"/>
  <c r="D7105" i="4"/>
  <c r="D7106" i="4"/>
  <c r="D7107" i="4"/>
  <c r="D7108" i="4"/>
  <c r="D7109" i="4"/>
  <c r="D7110" i="4"/>
  <c r="D7111" i="4"/>
  <c r="D7112" i="4"/>
  <c r="D7113" i="4"/>
  <c r="D7114" i="4"/>
  <c r="D7115" i="4"/>
  <c r="D7116" i="4"/>
  <c r="D7117" i="4"/>
  <c r="D7118" i="4"/>
  <c r="D7119" i="4"/>
  <c r="D7120" i="4"/>
  <c r="D7121" i="4"/>
  <c r="D7122" i="4"/>
  <c r="D7123" i="4"/>
  <c r="D7124" i="4"/>
  <c r="D7125" i="4"/>
  <c r="D7126" i="4"/>
  <c r="D7127" i="4"/>
  <c r="D7128" i="4"/>
  <c r="D7129" i="4"/>
  <c r="D7130" i="4"/>
  <c r="D7131" i="4"/>
  <c r="D7132" i="4"/>
  <c r="D7133" i="4"/>
  <c r="D7134" i="4"/>
  <c r="D7135" i="4"/>
  <c r="D7136" i="4"/>
  <c r="D7137" i="4"/>
  <c r="D7138" i="4"/>
  <c r="D7139" i="4"/>
  <c r="D7140" i="4"/>
  <c r="D7141" i="4"/>
  <c r="D7142" i="4"/>
  <c r="D7143" i="4"/>
  <c r="D7144" i="4"/>
  <c r="D7145" i="4"/>
  <c r="D7146" i="4"/>
  <c r="D7147" i="4"/>
  <c r="D7148" i="4"/>
  <c r="D7149" i="4"/>
  <c r="D7150" i="4"/>
  <c r="D7151" i="4"/>
  <c r="D7152" i="4"/>
  <c r="D7153" i="4"/>
  <c r="D7154" i="4"/>
  <c r="D7155" i="4"/>
  <c r="D7156" i="4"/>
  <c r="D7157" i="4"/>
  <c r="D7158" i="4"/>
  <c r="D7159" i="4"/>
  <c r="D7160" i="4"/>
  <c r="D7161" i="4"/>
  <c r="D7162" i="4"/>
  <c r="D7163" i="4"/>
  <c r="D7164" i="4"/>
  <c r="D7165" i="4"/>
  <c r="D7166" i="4"/>
  <c r="D7167" i="4"/>
  <c r="D7168" i="4"/>
  <c r="D7169" i="4"/>
  <c r="D7170" i="4"/>
  <c r="D7171" i="4"/>
  <c r="D7172" i="4"/>
  <c r="D7173" i="4"/>
  <c r="D7174" i="4"/>
  <c r="D7175" i="4"/>
  <c r="D7176" i="4"/>
  <c r="D7177" i="4"/>
  <c r="D7178" i="4"/>
  <c r="D7179" i="4"/>
  <c r="D7180" i="4"/>
  <c r="D7181" i="4"/>
  <c r="D7182" i="4"/>
  <c r="D7183" i="4"/>
  <c r="D7184" i="4"/>
  <c r="D7185" i="4"/>
  <c r="D7186" i="4"/>
  <c r="D7187" i="4"/>
  <c r="D7188" i="4"/>
  <c r="D7189" i="4"/>
  <c r="D7190" i="4"/>
  <c r="D7191" i="4"/>
  <c r="D7192" i="4"/>
  <c r="D7193" i="4"/>
  <c r="D7194" i="4"/>
  <c r="D7195" i="4"/>
  <c r="D7196" i="4"/>
  <c r="D7197" i="4"/>
  <c r="D7198" i="4"/>
  <c r="D7199" i="4"/>
  <c r="D7200" i="4"/>
  <c r="D7201" i="4"/>
  <c r="D7202" i="4"/>
  <c r="D7203" i="4"/>
  <c r="D7204" i="4"/>
  <c r="D7205" i="4"/>
  <c r="D7206" i="4"/>
  <c r="D7207" i="4"/>
  <c r="D7208" i="4"/>
  <c r="D7209" i="4"/>
  <c r="D7210" i="4"/>
  <c r="D7211" i="4"/>
  <c r="D7212" i="4"/>
  <c r="D7213" i="4"/>
  <c r="D7214" i="4"/>
  <c r="D7215" i="4"/>
  <c r="D7216" i="4"/>
  <c r="D7217" i="4"/>
  <c r="D7218" i="4"/>
  <c r="D7219" i="4"/>
  <c r="D7220" i="4"/>
  <c r="D7221" i="4"/>
  <c r="D7222" i="4"/>
  <c r="D7223" i="4"/>
  <c r="D7224" i="4"/>
  <c r="D7225" i="4"/>
  <c r="D7226" i="4"/>
  <c r="D7227" i="4"/>
  <c r="D7228" i="4"/>
  <c r="D7229" i="4"/>
  <c r="D7230" i="4"/>
  <c r="D7231" i="4"/>
  <c r="D7232" i="4"/>
  <c r="D7233" i="4"/>
  <c r="D7234" i="4"/>
  <c r="D7235" i="4"/>
  <c r="D7236" i="4"/>
  <c r="D7237" i="4"/>
  <c r="D7238" i="4"/>
  <c r="D7239" i="4"/>
  <c r="D7240" i="4"/>
  <c r="D7241" i="4"/>
  <c r="D7242" i="4"/>
  <c r="D7243" i="4"/>
  <c r="D7244" i="4"/>
  <c r="D7245" i="4"/>
  <c r="D7246" i="4"/>
  <c r="D7247" i="4"/>
  <c r="D7248" i="4"/>
  <c r="D7249" i="4"/>
  <c r="D7250" i="4"/>
  <c r="D7251" i="4"/>
  <c r="D7252" i="4"/>
  <c r="D7253" i="4"/>
  <c r="D7254" i="4"/>
  <c r="D7255" i="4"/>
  <c r="D7256" i="4"/>
  <c r="D7257" i="4"/>
  <c r="D7258" i="4"/>
  <c r="D7259" i="4"/>
  <c r="D7260" i="4"/>
  <c r="D7261" i="4"/>
  <c r="D7262" i="4"/>
  <c r="D7263" i="4"/>
  <c r="D7264" i="4"/>
  <c r="D7265" i="4"/>
  <c r="D7266" i="4"/>
  <c r="D7267" i="4"/>
  <c r="D7268" i="4"/>
  <c r="D7269" i="4"/>
  <c r="D7270" i="4"/>
  <c r="D7271" i="4"/>
  <c r="D7272" i="4"/>
  <c r="D7273" i="4"/>
  <c r="D7274" i="4"/>
  <c r="D7275" i="4"/>
  <c r="D7276" i="4"/>
  <c r="D7277" i="4"/>
  <c r="D7278" i="4"/>
  <c r="D7279" i="4"/>
  <c r="D7280" i="4"/>
  <c r="D7281" i="4"/>
  <c r="D7282" i="4"/>
  <c r="D7283" i="4"/>
  <c r="D7284" i="4"/>
  <c r="D7285" i="4"/>
  <c r="D7286" i="4"/>
  <c r="D7287" i="4"/>
  <c r="D7288" i="4"/>
  <c r="D7289" i="4"/>
  <c r="D7290" i="4"/>
  <c r="D7291" i="4"/>
  <c r="D7292" i="4"/>
  <c r="D7293" i="4"/>
  <c r="D7294" i="4"/>
  <c r="D7295" i="4"/>
  <c r="D7296" i="4"/>
  <c r="D7297" i="4"/>
  <c r="D7298" i="4"/>
  <c r="D7299" i="4"/>
  <c r="D7300" i="4"/>
  <c r="D7301" i="4"/>
  <c r="D7302" i="4"/>
  <c r="D7303" i="4"/>
  <c r="D7304" i="4"/>
  <c r="D7305" i="4"/>
  <c r="D7306" i="4"/>
  <c r="D7307" i="4"/>
  <c r="D7308" i="4"/>
  <c r="D7309" i="4"/>
  <c r="D7310" i="4"/>
  <c r="D7311" i="4"/>
  <c r="D7312" i="4"/>
  <c r="D7313" i="4"/>
  <c r="D7314" i="4"/>
  <c r="D7315" i="4"/>
  <c r="D7316" i="4"/>
  <c r="D7317" i="4"/>
  <c r="D7318" i="4"/>
  <c r="D7319" i="4"/>
  <c r="D7320" i="4"/>
  <c r="D7321" i="4"/>
  <c r="D7322" i="4"/>
  <c r="D7323" i="4"/>
  <c r="D7324" i="4"/>
  <c r="D7325" i="4"/>
  <c r="D7326" i="4"/>
  <c r="D7327" i="4"/>
  <c r="D7328" i="4"/>
  <c r="D7329" i="4"/>
  <c r="D7330" i="4"/>
  <c r="D7331" i="4"/>
  <c r="D7332" i="4"/>
  <c r="D7333" i="4"/>
  <c r="D7334" i="4"/>
  <c r="D7335" i="4"/>
  <c r="D7336" i="4"/>
  <c r="D7337" i="4"/>
  <c r="D7338" i="4"/>
  <c r="D7339" i="4"/>
  <c r="D7340" i="4"/>
  <c r="D7341" i="4"/>
  <c r="D7342" i="4"/>
  <c r="D7343" i="4"/>
  <c r="D7344" i="4"/>
  <c r="D7345" i="4"/>
  <c r="D7346" i="4"/>
  <c r="D7347" i="4"/>
  <c r="D7348" i="4"/>
  <c r="D7349" i="4"/>
  <c r="D7350" i="4"/>
  <c r="D7351" i="4"/>
  <c r="D7352" i="4"/>
  <c r="D7353" i="4"/>
  <c r="D7354" i="4"/>
  <c r="D7355" i="4"/>
  <c r="D7356" i="4"/>
  <c r="D7357" i="4"/>
  <c r="D7358" i="4"/>
  <c r="D7359" i="4"/>
  <c r="D7360" i="4"/>
  <c r="D7361" i="4"/>
  <c r="D7362" i="4"/>
  <c r="D7363" i="4"/>
  <c r="D7364" i="4"/>
  <c r="D7365" i="4"/>
  <c r="D7366" i="4"/>
  <c r="D7367" i="4"/>
  <c r="D7368" i="4"/>
  <c r="D7369" i="4"/>
  <c r="D7370" i="4"/>
  <c r="D7371" i="4"/>
  <c r="D7372" i="4"/>
  <c r="D7373" i="4"/>
  <c r="D7374" i="4"/>
  <c r="D7375" i="4"/>
  <c r="D7376" i="4"/>
  <c r="D7377" i="4"/>
  <c r="D7378" i="4"/>
  <c r="D7379" i="4"/>
  <c r="D7380" i="4"/>
  <c r="D7381" i="4"/>
  <c r="D7382" i="4"/>
  <c r="D7383" i="4"/>
  <c r="D7384" i="4"/>
  <c r="D7385" i="4"/>
  <c r="D7386" i="4"/>
  <c r="D7387" i="4"/>
  <c r="D7388" i="4"/>
  <c r="D7389" i="4"/>
  <c r="D7390" i="4"/>
  <c r="D7391" i="4"/>
  <c r="D7392" i="4"/>
  <c r="D7393" i="4"/>
  <c r="D7394" i="4"/>
  <c r="D7395" i="4"/>
  <c r="D7396" i="4"/>
  <c r="D7397" i="4"/>
  <c r="D7398" i="4"/>
  <c r="D7399" i="4"/>
  <c r="D7400" i="4"/>
  <c r="D7401" i="4"/>
  <c r="D7402" i="4"/>
  <c r="D7403" i="4"/>
  <c r="D7404" i="4"/>
  <c r="D7405" i="4"/>
  <c r="D7406" i="4"/>
  <c r="D7407" i="4"/>
  <c r="D7408" i="4"/>
  <c r="D7409" i="4"/>
  <c r="D7410" i="4"/>
  <c r="D7411" i="4"/>
  <c r="D7412" i="4"/>
  <c r="D7413" i="4"/>
  <c r="D7414" i="4"/>
  <c r="D7415" i="4"/>
  <c r="D7416" i="4"/>
  <c r="D7417" i="4"/>
  <c r="D7418" i="4"/>
  <c r="D7419" i="4"/>
  <c r="D7420" i="4"/>
  <c r="D7421" i="4"/>
  <c r="D7422" i="4"/>
  <c r="D7423" i="4"/>
  <c r="D7424" i="4"/>
  <c r="D7425" i="4"/>
  <c r="D7426" i="4"/>
  <c r="D7427" i="4"/>
  <c r="D7428" i="4"/>
  <c r="D7429" i="4"/>
  <c r="D7430" i="4"/>
  <c r="D7431" i="4"/>
  <c r="D7432" i="4"/>
  <c r="D7433" i="4"/>
  <c r="D7434" i="4"/>
  <c r="D7435" i="4"/>
  <c r="D7436" i="4"/>
  <c r="D7437" i="4"/>
  <c r="D7438" i="4"/>
  <c r="D7439" i="4"/>
  <c r="D7440" i="4"/>
  <c r="D7441" i="4"/>
  <c r="D7442" i="4"/>
  <c r="D7443" i="4"/>
  <c r="D7444" i="4"/>
  <c r="D7445" i="4"/>
  <c r="D7446" i="4"/>
  <c r="D7447" i="4"/>
  <c r="D7448" i="4"/>
  <c r="D7449" i="4"/>
  <c r="D7450" i="4"/>
  <c r="D7451" i="4"/>
  <c r="D7452" i="4"/>
  <c r="D7453" i="4"/>
  <c r="D7454" i="4"/>
  <c r="D7455" i="4"/>
  <c r="D7456" i="4"/>
  <c r="D7457" i="4"/>
  <c r="D7458" i="4"/>
  <c r="D7459" i="4"/>
  <c r="D7460" i="4"/>
  <c r="D7461" i="4"/>
  <c r="D7462" i="4"/>
  <c r="D7463" i="4"/>
  <c r="D7464" i="4"/>
  <c r="D7465" i="4"/>
  <c r="D7466" i="4"/>
  <c r="D7467" i="4"/>
  <c r="D7468" i="4"/>
  <c r="D7469" i="4"/>
  <c r="D7470" i="4"/>
  <c r="D7471" i="4"/>
  <c r="D7472" i="4"/>
  <c r="D7473" i="4"/>
  <c r="D7474" i="4"/>
  <c r="D7475" i="4"/>
  <c r="D7476" i="4"/>
  <c r="D7477" i="4"/>
  <c r="D7478" i="4"/>
  <c r="D7479" i="4"/>
  <c r="D7480" i="4"/>
  <c r="D7481" i="4"/>
  <c r="D7482" i="4"/>
  <c r="D7483" i="4"/>
  <c r="D7484" i="4"/>
  <c r="D7485" i="4"/>
  <c r="D7486" i="4"/>
  <c r="D7487" i="4"/>
  <c r="D7488" i="4"/>
  <c r="D7489" i="4"/>
  <c r="D7490" i="4"/>
  <c r="D7491" i="4"/>
  <c r="D7492" i="4"/>
  <c r="D7493" i="4"/>
  <c r="D7494" i="4"/>
  <c r="D7495" i="4"/>
  <c r="D7496" i="4"/>
  <c r="D7497" i="4"/>
  <c r="D7498" i="4"/>
  <c r="D7499" i="4"/>
  <c r="D7500" i="4"/>
  <c r="D7501" i="4"/>
  <c r="D7502" i="4"/>
  <c r="D7503" i="4"/>
  <c r="D7504" i="4"/>
  <c r="D7505" i="4"/>
  <c r="D7506" i="4"/>
  <c r="D7507" i="4"/>
  <c r="D7508" i="4"/>
  <c r="D7509" i="4"/>
  <c r="D7510" i="4"/>
  <c r="D7511" i="4"/>
  <c r="D7512" i="4"/>
  <c r="D7513" i="4"/>
  <c r="D7514" i="4"/>
  <c r="D7515" i="4"/>
  <c r="D7516" i="4"/>
  <c r="D7517" i="4"/>
  <c r="D7518" i="4"/>
  <c r="D7519" i="4"/>
  <c r="D7520" i="4"/>
  <c r="D7521" i="4"/>
  <c r="D7522" i="4"/>
  <c r="D7523" i="4"/>
  <c r="D7524" i="4"/>
  <c r="D7525" i="4"/>
  <c r="D7526" i="4"/>
  <c r="D7527" i="4"/>
  <c r="D7528" i="4"/>
  <c r="D7529" i="4"/>
  <c r="D7530" i="4"/>
  <c r="D7531" i="4"/>
  <c r="D7532" i="4"/>
  <c r="D7533" i="4"/>
  <c r="D7534" i="4"/>
  <c r="D7535" i="4"/>
  <c r="D7536" i="4"/>
  <c r="D7537" i="4"/>
  <c r="D7538" i="4"/>
  <c r="D7539" i="4"/>
  <c r="D7540" i="4"/>
  <c r="D7541" i="4"/>
  <c r="D7542" i="4"/>
  <c r="D7543" i="4"/>
  <c r="D7544" i="4"/>
  <c r="D7545" i="4"/>
  <c r="D7546" i="4"/>
  <c r="D7547" i="4"/>
  <c r="D7548" i="4"/>
  <c r="D7549" i="4"/>
  <c r="D7550" i="4"/>
  <c r="D7551" i="4"/>
  <c r="D7552" i="4"/>
  <c r="D7553" i="4"/>
  <c r="D7554" i="4"/>
  <c r="D7555" i="4"/>
  <c r="D7556" i="4"/>
  <c r="D7557" i="4"/>
  <c r="D7558" i="4"/>
  <c r="D7559" i="4"/>
  <c r="D7560" i="4"/>
  <c r="D7561" i="4"/>
  <c r="D7562" i="4"/>
  <c r="D7563" i="4"/>
  <c r="D7564" i="4"/>
  <c r="D7565" i="4"/>
  <c r="D7566" i="4"/>
  <c r="D7567" i="4"/>
  <c r="D7568" i="4"/>
  <c r="D7569" i="4"/>
  <c r="D7570" i="4"/>
  <c r="D7571" i="4"/>
  <c r="D7572" i="4"/>
  <c r="D7573" i="4"/>
  <c r="D7574" i="4"/>
  <c r="D7575" i="4"/>
  <c r="D7576" i="4"/>
  <c r="D7577" i="4"/>
  <c r="D7578" i="4"/>
  <c r="D7579" i="4"/>
  <c r="D7580" i="4"/>
  <c r="D7581" i="4"/>
  <c r="D7582" i="4"/>
  <c r="D7583" i="4"/>
  <c r="D7584" i="4"/>
  <c r="D7585" i="4"/>
  <c r="D7586" i="4"/>
  <c r="D7587" i="4"/>
  <c r="D7588" i="4"/>
  <c r="D7589" i="4"/>
  <c r="D7590" i="4"/>
  <c r="D7591" i="4"/>
  <c r="D7592" i="4"/>
  <c r="D7593" i="4"/>
  <c r="D7594" i="4"/>
  <c r="D7595" i="4"/>
  <c r="D7596" i="4"/>
  <c r="D7597" i="4"/>
  <c r="D7598" i="4"/>
  <c r="D7599" i="4"/>
  <c r="D7600" i="4"/>
  <c r="D7601" i="4"/>
  <c r="D7602" i="4"/>
  <c r="D7603" i="4"/>
  <c r="D7604" i="4"/>
  <c r="D7605" i="4"/>
  <c r="D7606" i="4"/>
  <c r="D7607" i="4"/>
  <c r="D7608" i="4"/>
  <c r="D7609" i="4"/>
  <c r="D7610" i="4"/>
  <c r="D7611" i="4"/>
  <c r="D7612" i="4"/>
  <c r="D7613" i="4"/>
  <c r="D7614" i="4"/>
  <c r="D7615" i="4"/>
  <c r="D7616" i="4"/>
  <c r="D7617" i="4"/>
  <c r="D7618" i="4"/>
  <c r="D7619" i="4"/>
  <c r="D7620" i="4"/>
  <c r="D7621" i="4"/>
  <c r="D7622" i="4"/>
  <c r="D7623" i="4"/>
  <c r="D7624" i="4"/>
  <c r="D7625" i="4"/>
  <c r="D7626" i="4"/>
  <c r="D7627" i="4"/>
  <c r="D7628" i="4"/>
  <c r="D7629" i="4"/>
  <c r="D7630" i="4"/>
  <c r="D7631" i="4"/>
  <c r="D7632" i="4"/>
  <c r="D7633" i="4"/>
  <c r="D7634" i="4"/>
  <c r="D7635" i="4"/>
  <c r="D7636" i="4"/>
  <c r="D7637" i="4"/>
  <c r="D7638" i="4"/>
  <c r="D7639" i="4"/>
  <c r="D7640" i="4"/>
  <c r="D7641" i="4"/>
  <c r="D7642" i="4"/>
  <c r="D7643" i="4"/>
  <c r="D7644" i="4"/>
  <c r="D7645" i="4"/>
  <c r="D7646" i="4"/>
  <c r="D7647" i="4"/>
  <c r="D7648" i="4"/>
  <c r="D7649" i="4"/>
  <c r="D7650" i="4"/>
  <c r="D7651" i="4"/>
  <c r="D7652" i="4"/>
  <c r="D7653" i="4"/>
  <c r="D7654" i="4"/>
  <c r="D7655" i="4"/>
  <c r="D7656" i="4"/>
  <c r="D7657" i="4"/>
  <c r="D7658" i="4"/>
  <c r="D7659" i="4"/>
  <c r="D7660" i="4"/>
  <c r="D7661" i="4"/>
  <c r="D7662" i="4"/>
  <c r="D7663" i="4"/>
  <c r="D7664" i="4"/>
  <c r="D7665" i="4"/>
  <c r="D7666" i="4"/>
  <c r="D7667" i="4"/>
  <c r="D7668" i="4"/>
  <c r="D7669" i="4"/>
  <c r="D7670" i="4"/>
  <c r="D7671" i="4"/>
  <c r="D7672" i="4"/>
  <c r="D7673" i="4"/>
  <c r="D7674" i="4"/>
  <c r="D7675" i="4"/>
  <c r="D7676" i="4"/>
  <c r="D7677" i="4"/>
  <c r="D7678" i="4"/>
  <c r="D7679" i="4"/>
  <c r="D7680" i="4"/>
  <c r="D7681" i="4"/>
  <c r="D7682" i="4"/>
  <c r="D7683" i="4"/>
  <c r="D7684" i="4"/>
  <c r="D7685" i="4"/>
  <c r="D7686" i="4"/>
  <c r="D7687" i="4"/>
  <c r="D7688" i="4"/>
  <c r="D7689" i="4"/>
  <c r="D7690" i="4"/>
  <c r="D7691" i="4"/>
  <c r="D7692" i="4"/>
  <c r="D7693" i="4"/>
  <c r="D7694" i="4"/>
  <c r="D7695" i="4"/>
  <c r="D7696" i="4"/>
  <c r="D7697" i="4"/>
  <c r="D7698" i="4"/>
  <c r="D7699" i="4"/>
  <c r="D7700" i="4"/>
  <c r="D7701" i="4"/>
  <c r="D7702" i="4"/>
  <c r="D7703" i="4"/>
  <c r="D7704" i="4"/>
  <c r="D7705" i="4"/>
  <c r="D7706" i="4"/>
  <c r="D7707" i="4"/>
  <c r="D7708" i="4"/>
  <c r="D7709" i="4"/>
  <c r="D7710" i="4"/>
  <c r="D7711" i="4"/>
  <c r="D7712" i="4"/>
  <c r="D7713" i="4"/>
  <c r="D7714" i="4"/>
  <c r="D7715" i="4"/>
  <c r="D7716" i="4"/>
  <c r="D7717" i="4"/>
  <c r="D7718" i="4"/>
  <c r="D7719" i="4"/>
  <c r="D7720" i="4"/>
  <c r="D7721" i="4"/>
  <c r="D7722" i="4"/>
  <c r="D7723" i="4"/>
  <c r="D7724" i="4"/>
  <c r="D7725" i="4"/>
  <c r="D7726" i="4"/>
  <c r="D7727" i="4"/>
  <c r="D7728" i="4"/>
  <c r="D7729" i="4"/>
  <c r="D7730" i="4"/>
  <c r="D7731" i="4"/>
  <c r="D7732" i="4"/>
  <c r="D7733" i="4"/>
  <c r="D7734" i="4"/>
  <c r="D7735" i="4"/>
  <c r="D7736" i="4"/>
  <c r="D7737" i="4"/>
  <c r="D7738" i="4"/>
  <c r="D7739" i="4"/>
  <c r="D7740" i="4"/>
  <c r="D7741" i="4"/>
  <c r="D7742" i="4"/>
  <c r="D7743" i="4"/>
  <c r="D7744" i="4"/>
  <c r="D7745" i="4"/>
  <c r="D7746" i="4"/>
  <c r="D7747" i="4"/>
  <c r="D7748" i="4"/>
  <c r="D7749" i="4"/>
  <c r="D7750" i="4"/>
  <c r="D7751" i="4"/>
  <c r="D7752" i="4"/>
  <c r="D7753" i="4"/>
  <c r="D7754" i="4"/>
  <c r="D7755" i="4"/>
  <c r="D7756" i="4"/>
  <c r="D7757" i="4"/>
  <c r="D7758" i="4"/>
  <c r="D7759" i="4"/>
  <c r="D7760" i="4"/>
  <c r="D7761" i="4"/>
  <c r="D7762" i="4"/>
  <c r="D7763" i="4"/>
  <c r="D7764" i="4"/>
  <c r="D7765" i="4"/>
  <c r="D7766" i="4"/>
  <c r="D7767" i="4"/>
  <c r="D7768" i="4"/>
  <c r="D7769" i="4"/>
  <c r="D7770" i="4"/>
  <c r="D7771" i="4"/>
  <c r="D7772" i="4"/>
  <c r="D7773" i="4"/>
  <c r="D7774" i="4"/>
  <c r="D7775" i="4"/>
  <c r="D7776" i="4"/>
  <c r="D7777" i="4"/>
  <c r="D7778" i="4"/>
  <c r="D7779" i="4"/>
  <c r="D7780" i="4"/>
  <c r="D7781" i="4"/>
  <c r="D7782" i="4"/>
  <c r="D7783" i="4"/>
  <c r="D7784" i="4"/>
  <c r="D7785" i="4"/>
  <c r="D7786" i="4"/>
  <c r="D7787" i="4"/>
  <c r="D7788" i="4"/>
  <c r="D7789" i="4"/>
  <c r="D7790" i="4"/>
  <c r="D7791" i="4"/>
  <c r="D7792" i="4"/>
  <c r="D7793" i="4"/>
  <c r="D7794" i="4"/>
  <c r="D7795" i="4"/>
  <c r="D7796" i="4"/>
  <c r="D7797" i="4"/>
  <c r="D7798" i="4"/>
  <c r="D7799" i="4"/>
  <c r="D7800" i="4"/>
  <c r="D7801" i="4"/>
  <c r="D7802" i="4"/>
  <c r="D7803" i="4"/>
  <c r="D7804" i="4"/>
  <c r="D7805" i="4"/>
  <c r="D7806" i="4"/>
  <c r="D7807" i="4"/>
  <c r="D7808" i="4"/>
  <c r="D7809" i="4"/>
  <c r="D7810" i="4"/>
  <c r="D7811" i="4"/>
  <c r="D7812" i="4"/>
  <c r="D7813" i="4"/>
  <c r="D7814" i="4"/>
  <c r="D7815" i="4"/>
  <c r="D7816" i="4"/>
  <c r="D7817" i="4"/>
  <c r="D7818" i="4"/>
  <c r="D7819" i="4"/>
  <c r="D7820" i="4"/>
  <c r="D7821" i="4"/>
  <c r="D7822" i="4"/>
  <c r="D7823" i="4"/>
  <c r="D7824" i="4"/>
  <c r="D7825" i="4"/>
  <c r="D7826" i="4"/>
  <c r="D7827" i="4"/>
  <c r="D7828" i="4"/>
  <c r="D7829" i="4"/>
  <c r="D7830" i="4"/>
  <c r="D7831" i="4"/>
  <c r="D7832" i="4"/>
  <c r="D7833" i="4"/>
  <c r="D7834" i="4"/>
  <c r="D7835" i="4"/>
  <c r="D7836" i="4"/>
  <c r="D7837" i="4"/>
  <c r="D7838" i="4"/>
  <c r="D7839" i="4"/>
  <c r="D7840" i="4"/>
  <c r="D7841" i="4"/>
  <c r="D7842" i="4"/>
  <c r="D7843" i="4"/>
  <c r="D7844" i="4"/>
  <c r="D7845" i="4"/>
  <c r="D7846" i="4"/>
  <c r="D7847" i="4"/>
  <c r="D7848" i="4"/>
  <c r="D7849" i="4"/>
  <c r="D7850" i="4"/>
  <c r="D7851" i="4"/>
  <c r="D7852" i="4"/>
  <c r="D7853" i="4"/>
  <c r="D7854" i="4"/>
  <c r="D7855" i="4"/>
  <c r="D7856" i="4"/>
  <c r="D7857" i="4"/>
  <c r="D7858" i="4"/>
  <c r="D7859" i="4"/>
  <c r="D7860" i="4"/>
  <c r="D7861" i="4"/>
  <c r="D7862" i="4"/>
  <c r="D7863" i="4"/>
  <c r="D7864" i="4"/>
  <c r="D7865" i="4"/>
  <c r="D7866" i="4"/>
  <c r="D7867" i="4"/>
  <c r="D7868" i="4"/>
  <c r="D7869" i="4"/>
  <c r="D7870" i="4"/>
  <c r="D7871" i="4"/>
  <c r="D7872" i="4"/>
  <c r="D7873" i="4"/>
  <c r="D7874" i="4"/>
  <c r="D7875" i="4"/>
  <c r="D7876" i="4"/>
  <c r="D7877" i="4"/>
  <c r="D7878" i="4"/>
  <c r="D7879" i="4"/>
  <c r="D7880" i="4"/>
  <c r="D7881" i="4"/>
  <c r="D7882" i="4"/>
  <c r="D7883" i="4"/>
  <c r="D7884" i="4"/>
  <c r="D7885" i="4"/>
  <c r="D7886" i="4"/>
  <c r="D7887" i="4"/>
  <c r="D7888" i="4"/>
  <c r="D7889" i="4"/>
  <c r="D7890" i="4"/>
  <c r="D7891" i="4"/>
  <c r="D7892" i="4"/>
  <c r="D7893" i="4"/>
  <c r="D7894" i="4"/>
  <c r="D7895" i="4"/>
  <c r="D7896" i="4"/>
  <c r="D7897" i="4"/>
  <c r="D7898" i="4"/>
  <c r="D7899" i="4"/>
  <c r="D7900" i="4"/>
  <c r="D7901" i="4"/>
  <c r="D7902" i="4"/>
  <c r="D7903" i="4"/>
  <c r="D7904" i="4"/>
  <c r="D7905" i="4"/>
  <c r="D7906" i="4"/>
  <c r="D7907" i="4"/>
  <c r="D7908" i="4"/>
  <c r="D7909" i="4"/>
  <c r="D7910" i="4"/>
  <c r="D7911" i="4"/>
  <c r="D7912" i="4"/>
  <c r="D7913" i="4"/>
  <c r="D7914" i="4"/>
  <c r="D7915" i="4"/>
  <c r="D7916" i="4"/>
  <c r="D7917" i="4"/>
  <c r="D7918" i="4"/>
  <c r="D7919" i="4"/>
  <c r="D7920" i="4"/>
  <c r="D7921" i="4"/>
  <c r="D7922" i="4"/>
  <c r="D7923" i="4"/>
  <c r="D7924" i="4"/>
  <c r="D7925" i="4"/>
  <c r="D7926" i="4"/>
  <c r="D7927" i="4"/>
  <c r="D7928" i="4"/>
  <c r="D7929" i="4"/>
  <c r="D7930" i="4"/>
  <c r="D7931" i="4"/>
  <c r="D7932" i="4"/>
  <c r="D7933" i="4"/>
  <c r="D7934" i="4"/>
  <c r="D7935" i="4"/>
  <c r="D7936" i="4"/>
  <c r="D7937" i="4"/>
  <c r="D7938" i="4"/>
  <c r="D7939" i="4"/>
  <c r="D7940" i="4"/>
  <c r="D7941" i="4"/>
  <c r="D7942" i="4"/>
  <c r="D7943" i="4"/>
  <c r="D7944" i="4"/>
  <c r="D7945" i="4"/>
  <c r="D7946" i="4"/>
  <c r="D7947" i="4"/>
  <c r="D7948" i="4"/>
  <c r="D7949" i="4"/>
  <c r="D7950" i="4"/>
  <c r="D7951" i="4"/>
  <c r="D7952" i="4"/>
  <c r="D7953" i="4"/>
  <c r="D7954" i="4"/>
  <c r="D7955" i="4"/>
  <c r="D7956" i="4"/>
  <c r="D7957" i="4"/>
  <c r="D7958" i="4"/>
  <c r="D7959" i="4"/>
  <c r="D7960" i="4"/>
  <c r="D7961" i="4"/>
  <c r="D7962" i="4"/>
  <c r="D7963" i="4"/>
  <c r="D7964" i="4"/>
  <c r="D7965" i="4"/>
  <c r="D7966" i="4"/>
  <c r="D7967" i="4"/>
  <c r="D7968" i="4"/>
  <c r="D7969" i="4"/>
  <c r="D7970" i="4"/>
  <c r="D7971" i="4"/>
  <c r="D7972" i="4"/>
  <c r="D7973" i="4"/>
  <c r="D7974" i="4"/>
  <c r="D7975" i="4"/>
  <c r="D7976" i="4"/>
  <c r="D7977" i="4"/>
  <c r="D7978" i="4"/>
  <c r="D7979" i="4"/>
  <c r="D7980" i="4"/>
  <c r="D7981" i="4"/>
  <c r="D7982" i="4"/>
  <c r="D7983" i="4"/>
  <c r="D7984" i="4"/>
  <c r="D7985" i="4"/>
  <c r="D7986" i="4"/>
  <c r="D7987" i="4"/>
  <c r="D7988" i="4"/>
  <c r="D7989" i="4"/>
  <c r="D7990" i="4"/>
  <c r="D7991" i="4"/>
  <c r="D7992" i="4"/>
  <c r="D7993" i="4"/>
  <c r="D7994" i="4"/>
  <c r="D7995" i="4"/>
  <c r="D7996" i="4"/>
  <c r="D7997" i="4"/>
  <c r="D7998" i="4"/>
  <c r="D7999" i="4"/>
  <c r="D8000" i="4"/>
  <c r="D8001" i="4"/>
  <c r="D8002" i="4"/>
  <c r="D8003" i="4"/>
  <c r="D8004" i="4"/>
  <c r="D8005" i="4"/>
  <c r="D8006" i="4"/>
  <c r="D8007" i="4"/>
  <c r="D8008" i="4"/>
  <c r="D8009" i="4"/>
  <c r="D8010" i="4"/>
  <c r="D8011" i="4"/>
  <c r="D8012" i="4"/>
  <c r="D8013" i="4"/>
  <c r="D8014" i="4"/>
  <c r="D8015" i="4"/>
  <c r="D8016" i="4"/>
  <c r="D8017" i="4"/>
  <c r="D8018" i="4"/>
  <c r="D8019" i="4"/>
  <c r="D8020" i="4"/>
  <c r="D8021" i="4"/>
  <c r="D8022" i="4"/>
  <c r="D8023" i="4"/>
  <c r="D8024" i="4"/>
  <c r="D8025" i="4"/>
  <c r="D8026" i="4"/>
  <c r="D8027" i="4"/>
  <c r="D8028" i="4"/>
  <c r="D8029" i="4"/>
  <c r="D8030" i="4"/>
  <c r="D8031" i="4"/>
  <c r="D8032" i="4"/>
  <c r="D8033" i="4"/>
  <c r="D8034" i="4"/>
  <c r="D8035" i="4"/>
  <c r="D8036" i="4"/>
  <c r="D8037" i="4"/>
  <c r="D8038" i="4"/>
  <c r="D8039" i="4"/>
  <c r="D8040" i="4"/>
  <c r="D8041" i="4"/>
  <c r="D8042" i="4"/>
  <c r="D8043" i="4"/>
  <c r="D8044" i="4"/>
  <c r="D8045" i="4"/>
  <c r="D8046" i="4"/>
  <c r="D8047" i="4"/>
  <c r="D8048" i="4"/>
  <c r="D8049" i="4"/>
  <c r="D8050" i="4"/>
  <c r="D8051" i="4"/>
  <c r="D8052" i="4"/>
  <c r="D8053" i="4"/>
  <c r="D8054" i="4"/>
  <c r="D8055" i="4"/>
  <c r="D8056" i="4"/>
  <c r="D8057" i="4"/>
  <c r="D8058" i="4"/>
  <c r="D8059" i="4"/>
  <c r="D8060" i="4"/>
  <c r="D8061" i="4"/>
  <c r="D8062" i="4"/>
  <c r="D8063" i="4"/>
  <c r="D8064" i="4"/>
  <c r="D8065" i="4"/>
  <c r="D8066" i="4"/>
  <c r="D8067" i="4"/>
  <c r="D8068" i="4"/>
  <c r="D8069" i="4"/>
  <c r="D8070" i="4"/>
  <c r="D8071" i="4"/>
  <c r="D8072" i="4"/>
  <c r="D8073" i="4"/>
  <c r="D8074" i="4"/>
  <c r="D8075" i="4"/>
  <c r="D8076" i="4"/>
  <c r="D8077" i="4"/>
  <c r="D8078" i="4"/>
  <c r="D8079" i="4"/>
  <c r="D8080" i="4"/>
  <c r="D8081" i="4"/>
  <c r="D8082" i="4"/>
  <c r="D8083" i="4"/>
  <c r="D8084" i="4"/>
  <c r="D8085" i="4"/>
  <c r="D8086" i="4"/>
  <c r="D8087" i="4"/>
  <c r="D8088" i="4"/>
  <c r="D8089" i="4"/>
  <c r="D8090" i="4"/>
  <c r="D8091" i="4"/>
  <c r="D8092" i="4"/>
  <c r="D8093" i="4"/>
  <c r="D8094" i="4"/>
  <c r="D8095" i="4"/>
  <c r="D8096" i="4"/>
  <c r="D8097" i="4"/>
  <c r="D8098" i="4"/>
  <c r="D8099" i="4"/>
  <c r="D8100" i="4"/>
  <c r="D8101" i="4"/>
  <c r="D8102" i="4"/>
  <c r="D8103" i="4"/>
  <c r="D8104" i="4"/>
  <c r="D8105" i="4"/>
  <c r="D8106" i="4"/>
  <c r="D8107" i="4"/>
  <c r="D8108" i="4"/>
  <c r="D8109" i="4"/>
  <c r="D8110" i="4"/>
  <c r="D8111" i="4"/>
  <c r="D8112" i="4"/>
  <c r="D8113" i="4"/>
  <c r="D8114" i="4"/>
  <c r="D8115" i="4"/>
  <c r="D8116" i="4"/>
  <c r="D8117" i="4"/>
  <c r="D8118" i="4"/>
  <c r="D8119" i="4"/>
  <c r="D8120" i="4"/>
  <c r="D8121" i="4"/>
  <c r="D8122" i="4"/>
  <c r="D8123" i="4"/>
  <c r="D8124" i="4"/>
  <c r="D8125" i="4"/>
  <c r="D8126" i="4"/>
  <c r="D8127" i="4"/>
  <c r="D8128" i="4"/>
  <c r="D8129" i="4"/>
  <c r="D8130" i="4"/>
  <c r="D8131" i="4"/>
  <c r="D8132" i="4"/>
  <c r="D8133" i="4"/>
  <c r="D8134" i="4"/>
  <c r="D8135" i="4"/>
  <c r="D8136" i="4"/>
  <c r="D8137" i="4"/>
  <c r="D8138" i="4"/>
  <c r="D8139" i="4"/>
  <c r="D8140" i="4"/>
  <c r="D8141" i="4"/>
  <c r="D8142" i="4"/>
  <c r="D8143" i="4"/>
  <c r="D8144" i="4"/>
  <c r="D8145" i="4"/>
  <c r="D8146" i="4"/>
  <c r="D8147" i="4"/>
  <c r="D8148" i="4"/>
  <c r="D8149" i="4"/>
  <c r="D8150" i="4"/>
  <c r="D8151" i="4"/>
  <c r="D8152" i="4"/>
  <c r="D8153" i="4"/>
  <c r="D8154" i="4"/>
  <c r="D8155" i="4"/>
  <c r="D8156" i="4"/>
  <c r="D8157" i="4"/>
  <c r="D8158" i="4"/>
  <c r="D8159" i="4"/>
  <c r="D8160" i="4"/>
  <c r="D8161" i="4"/>
  <c r="D8162" i="4"/>
  <c r="D8163" i="4"/>
  <c r="D8164" i="4"/>
  <c r="D8165" i="4"/>
  <c r="D8166" i="4"/>
  <c r="D8167" i="4"/>
  <c r="D8168" i="4"/>
  <c r="D8169" i="4"/>
  <c r="D8170" i="4"/>
  <c r="D8171" i="4"/>
  <c r="D8172" i="4"/>
  <c r="D8173" i="4"/>
  <c r="D8174" i="4"/>
  <c r="D8175" i="4"/>
  <c r="D8176" i="4"/>
  <c r="D8177" i="4"/>
  <c r="D8178" i="4"/>
  <c r="D8179" i="4"/>
  <c r="D8180" i="4"/>
  <c r="D8181" i="4"/>
  <c r="D8182" i="4"/>
  <c r="D8183" i="4"/>
  <c r="D8184" i="4"/>
  <c r="D8185" i="4"/>
  <c r="D8186" i="4"/>
  <c r="D8187" i="4"/>
  <c r="D8188" i="4"/>
  <c r="D8189" i="4"/>
  <c r="D8190" i="4"/>
  <c r="D8191" i="4"/>
  <c r="D8192" i="4"/>
  <c r="D8193" i="4"/>
  <c r="D8194" i="4"/>
  <c r="D8195" i="4"/>
  <c r="D8196" i="4"/>
  <c r="D8197" i="4"/>
  <c r="D8198" i="4"/>
  <c r="D8199" i="4"/>
  <c r="D8200" i="4"/>
  <c r="D8201" i="4"/>
  <c r="D8202" i="4"/>
  <c r="D8203" i="4"/>
  <c r="D8204" i="4"/>
  <c r="D8205" i="4"/>
  <c r="D8206" i="4"/>
  <c r="D8207" i="4"/>
  <c r="D8208" i="4"/>
  <c r="D8209" i="4"/>
  <c r="D8210" i="4"/>
  <c r="D8211" i="4"/>
  <c r="D8212" i="4"/>
  <c r="D8213" i="4"/>
  <c r="D8214" i="4"/>
  <c r="D8215" i="4"/>
  <c r="D8216" i="4"/>
  <c r="D8217" i="4"/>
  <c r="D8218" i="4"/>
  <c r="D8219" i="4"/>
  <c r="D8220" i="4"/>
  <c r="D8221" i="4"/>
  <c r="D8222" i="4"/>
  <c r="D8223" i="4"/>
  <c r="D8224" i="4"/>
  <c r="D8225" i="4"/>
  <c r="D8226" i="4"/>
  <c r="D8227" i="4"/>
  <c r="D8228" i="4"/>
  <c r="D8229" i="4"/>
  <c r="D8230" i="4"/>
  <c r="D8231" i="4"/>
  <c r="D8232" i="4"/>
  <c r="D8233" i="4"/>
  <c r="D8234" i="4"/>
  <c r="D8235" i="4"/>
  <c r="D8236" i="4"/>
  <c r="D8237" i="4"/>
  <c r="D8238" i="4"/>
  <c r="D8239" i="4"/>
  <c r="D8240" i="4"/>
  <c r="D8241" i="4"/>
  <c r="D8242" i="4"/>
  <c r="D8243" i="4"/>
  <c r="D8244" i="4"/>
  <c r="D8245" i="4"/>
  <c r="D8246" i="4"/>
  <c r="D8247" i="4"/>
  <c r="D8248" i="4"/>
  <c r="D8249" i="4"/>
  <c r="D8250" i="4"/>
  <c r="D8251" i="4"/>
  <c r="D8252" i="4"/>
  <c r="D8253" i="4"/>
  <c r="D8254" i="4"/>
  <c r="D8255" i="4"/>
  <c r="D8256" i="4"/>
  <c r="D8257" i="4"/>
  <c r="D8258" i="4"/>
  <c r="D8259" i="4"/>
  <c r="D8260" i="4"/>
  <c r="D8261" i="4"/>
  <c r="D8262" i="4"/>
  <c r="D8263" i="4"/>
  <c r="D8264" i="4"/>
  <c r="D8265" i="4"/>
  <c r="D8266" i="4"/>
  <c r="D8267" i="4"/>
  <c r="D8268" i="4"/>
  <c r="D8269" i="4"/>
  <c r="D8270" i="4"/>
  <c r="D8271" i="4"/>
  <c r="D8272" i="4"/>
  <c r="D8273" i="4"/>
  <c r="D8274" i="4"/>
  <c r="D8275" i="4"/>
  <c r="D8276" i="4"/>
  <c r="D8277" i="4"/>
  <c r="D8278" i="4"/>
  <c r="D8279" i="4"/>
  <c r="D8280" i="4"/>
  <c r="D8281" i="4"/>
  <c r="D8282" i="4"/>
  <c r="D8283" i="4"/>
  <c r="D8284" i="4"/>
  <c r="D8285" i="4"/>
  <c r="D8286" i="4"/>
  <c r="D8287" i="4"/>
  <c r="D8288" i="4"/>
  <c r="D8289" i="4"/>
  <c r="D8290" i="4"/>
  <c r="D8291" i="4"/>
  <c r="D8292" i="4"/>
  <c r="D8293" i="4"/>
  <c r="D8294" i="4"/>
  <c r="D8295" i="4"/>
  <c r="D8296" i="4"/>
  <c r="D8297" i="4"/>
  <c r="D8298" i="4"/>
  <c r="D8299" i="4"/>
  <c r="D8300" i="4"/>
  <c r="D8301" i="4"/>
  <c r="D8302" i="4"/>
  <c r="D8303" i="4"/>
  <c r="D8304" i="4"/>
  <c r="D8305" i="4"/>
  <c r="D8306" i="4"/>
  <c r="D8307" i="4"/>
  <c r="D8308" i="4"/>
  <c r="D8309" i="4"/>
  <c r="D8310" i="4"/>
  <c r="D8311" i="4"/>
  <c r="D8312" i="4"/>
  <c r="D8313" i="4"/>
  <c r="D8314" i="4"/>
  <c r="D8315" i="4"/>
  <c r="D8316" i="4"/>
  <c r="D8317" i="4"/>
  <c r="D8318" i="4"/>
  <c r="D8319" i="4"/>
  <c r="D8320" i="4"/>
  <c r="D8321" i="4"/>
  <c r="D8322" i="4"/>
  <c r="D8323" i="4"/>
  <c r="D8324" i="4"/>
  <c r="D8325" i="4"/>
  <c r="D8326" i="4"/>
  <c r="D8327" i="4"/>
  <c r="D8328" i="4"/>
  <c r="D8329" i="4"/>
  <c r="D8330" i="4"/>
  <c r="D8331" i="4"/>
  <c r="D8332" i="4"/>
  <c r="D8333" i="4"/>
  <c r="D8334" i="4"/>
  <c r="D8335" i="4"/>
  <c r="D8336" i="4"/>
  <c r="D8337" i="4"/>
  <c r="D8338" i="4"/>
  <c r="D8339" i="4"/>
  <c r="D8340" i="4"/>
  <c r="D8341" i="4"/>
  <c r="D8342" i="4"/>
  <c r="D8343" i="4"/>
  <c r="D8344" i="4"/>
  <c r="D8345" i="4"/>
  <c r="D8346" i="4"/>
  <c r="D8347" i="4"/>
  <c r="D8348" i="4"/>
  <c r="D8349" i="4"/>
  <c r="D8350" i="4"/>
  <c r="D8351" i="4"/>
  <c r="D8352" i="4"/>
  <c r="D8353" i="4"/>
  <c r="D8354" i="4"/>
  <c r="D8355" i="4"/>
  <c r="D8356" i="4"/>
  <c r="D8357" i="4"/>
  <c r="D8358" i="4"/>
  <c r="D8359" i="4"/>
  <c r="D8360" i="4"/>
  <c r="D8361" i="4"/>
  <c r="D8362" i="4"/>
  <c r="D8363" i="4"/>
  <c r="D8364" i="4"/>
  <c r="D8365" i="4"/>
  <c r="D8366" i="4"/>
  <c r="D8367" i="4"/>
  <c r="D8368" i="4"/>
  <c r="D8369" i="4"/>
  <c r="D8370" i="4"/>
  <c r="D8371" i="4"/>
  <c r="D8372" i="4"/>
  <c r="D8373" i="4"/>
  <c r="D8374" i="4"/>
  <c r="D8375" i="4"/>
  <c r="D8376" i="4"/>
  <c r="D8377" i="4"/>
  <c r="D8378" i="4"/>
  <c r="D8379" i="4"/>
  <c r="D8380" i="4"/>
  <c r="D8381" i="4"/>
  <c r="D8382" i="4"/>
  <c r="D8383" i="4"/>
  <c r="D8384" i="4"/>
  <c r="D8385" i="4"/>
  <c r="D8386" i="4"/>
  <c r="D8387" i="4"/>
  <c r="D8388" i="4"/>
  <c r="D8389" i="4"/>
  <c r="D8390" i="4"/>
  <c r="D8391" i="4"/>
  <c r="D8392" i="4"/>
  <c r="D8393" i="4"/>
  <c r="D8394" i="4"/>
  <c r="D8395" i="4"/>
  <c r="D8396" i="4"/>
  <c r="D8397" i="4"/>
  <c r="D8398" i="4"/>
  <c r="D8399" i="4"/>
  <c r="D8400" i="4"/>
  <c r="D8401" i="4"/>
  <c r="D8402" i="4"/>
  <c r="D8403" i="4"/>
  <c r="D8404" i="4"/>
  <c r="D8405" i="4"/>
  <c r="D8406" i="4"/>
  <c r="D8407" i="4"/>
  <c r="D8408" i="4"/>
  <c r="D8409" i="4"/>
  <c r="D8410" i="4"/>
  <c r="D8411" i="4"/>
  <c r="D8412" i="4"/>
  <c r="D8413" i="4"/>
  <c r="D8414" i="4"/>
  <c r="D8415" i="4"/>
  <c r="D8416" i="4"/>
  <c r="D8417" i="4"/>
  <c r="D8418" i="4"/>
  <c r="D8419" i="4"/>
  <c r="D8420" i="4"/>
  <c r="D8421" i="4"/>
  <c r="D8422" i="4"/>
  <c r="D8423" i="4"/>
  <c r="D8424" i="4"/>
  <c r="D8425" i="4"/>
  <c r="D8426" i="4"/>
  <c r="D8427" i="4"/>
  <c r="D8428" i="4"/>
  <c r="D8429" i="4"/>
  <c r="D8430" i="4"/>
  <c r="D8431" i="4"/>
  <c r="D8432" i="4"/>
  <c r="D8433" i="4"/>
  <c r="D8434" i="4"/>
  <c r="D8435" i="4"/>
  <c r="D8436" i="4"/>
  <c r="D8437" i="4"/>
  <c r="D8438" i="4"/>
  <c r="D8439" i="4"/>
  <c r="D8440" i="4"/>
  <c r="D8441" i="4"/>
  <c r="D8442" i="4"/>
  <c r="D8443" i="4"/>
  <c r="D8444" i="4"/>
  <c r="D8445" i="4"/>
  <c r="D8446" i="4"/>
  <c r="D8447" i="4"/>
  <c r="D8448" i="4"/>
  <c r="D8449" i="4"/>
  <c r="D8450" i="4"/>
  <c r="D8451" i="4"/>
  <c r="D8452" i="4"/>
  <c r="D8453" i="4"/>
  <c r="D8454" i="4"/>
  <c r="D8455" i="4"/>
  <c r="D8456" i="4"/>
  <c r="D8457" i="4"/>
  <c r="D8458" i="4"/>
  <c r="D8459" i="4"/>
  <c r="D8460" i="4"/>
  <c r="D8461" i="4"/>
  <c r="D8462" i="4"/>
  <c r="D8463" i="4"/>
  <c r="D8464" i="4"/>
  <c r="D8465" i="4"/>
  <c r="D8466" i="4"/>
  <c r="D8467" i="4"/>
  <c r="D8468" i="4"/>
  <c r="D8469" i="4"/>
  <c r="D8470" i="4"/>
  <c r="D8471" i="4"/>
  <c r="D8472" i="4"/>
  <c r="D8473" i="4"/>
  <c r="D8474" i="4"/>
  <c r="D8475" i="4"/>
  <c r="D8476" i="4"/>
  <c r="D8477" i="4"/>
  <c r="D8478" i="4"/>
  <c r="D8479" i="4"/>
  <c r="D8480" i="4"/>
  <c r="D8481" i="4"/>
  <c r="D8482" i="4"/>
  <c r="D8483" i="4"/>
  <c r="D8484" i="4"/>
  <c r="D8485" i="4"/>
  <c r="D8486" i="4"/>
  <c r="D8487" i="4"/>
  <c r="D8488" i="4"/>
  <c r="D8489" i="4"/>
  <c r="D8490" i="4"/>
  <c r="D8491" i="4"/>
  <c r="D8492" i="4"/>
  <c r="D8493" i="4"/>
  <c r="D8494" i="4"/>
  <c r="D8495" i="4"/>
  <c r="D8496" i="4"/>
  <c r="D8497" i="4"/>
  <c r="D8498" i="4"/>
  <c r="D8499" i="4"/>
  <c r="D8500" i="4"/>
  <c r="D8501" i="4"/>
  <c r="D8502" i="4"/>
  <c r="D8503" i="4"/>
  <c r="D8504" i="4"/>
  <c r="D8505" i="4"/>
  <c r="D8506" i="4"/>
  <c r="D8507" i="4"/>
  <c r="D8508" i="4"/>
  <c r="D8509" i="4"/>
  <c r="D8510" i="4"/>
  <c r="D8511" i="4"/>
  <c r="D8512" i="4"/>
  <c r="D8513" i="4"/>
  <c r="D8514" i="4"/>
  <c r="D8515" i="4"/>
  <c r="D8516" i="4"/>
  <c r="D8517" i="4"/>
  <c r="D8518" i="4"/>
  <c r="D8519" i="4"/>
  <c r="D8520" i="4"/>
  <c r="D8521" i="4"/>
  <c r="D8522" i="4"/>
  <c r="D8523" i="4"/>
  <c r="D8524" i="4"/>
  <c r="D8525" i="4"/>
  <c r="D8526" i="4"/>
  <c r="D8527" i="4"/>
  <c r="D8528" i="4"/>
  <c r="D8529" i="4"/>
  <c r="D8530" i="4"/>
  <c r="D8531" i="4"/>
  <c r="D8532" i="4"/>
  <c r="D8533" i="4"/>
  <c r="D8534" i="4"/>
  <c r="D8535" i="4"/>
  <c r="D8536" i="4"/>
  <c r="D8537" i="4"/>
  <c r="D8538" i="4"/>
  <c r="D8539" i="4"/>
  <c r="D8540" i="4"/>
  <c r="D8541" i="4"/>
  <c r="D8542" i="4"/>
  <c r="D8543" i="4"/>
  <c r="D8544" i="4"/>
  <c r="D8545" i="4"/>
  <c r="D8546" i="4"/>
  <c r="D8547" i="4"/>
  <c r="D8548" i="4"/>
  <c r="D8549" i="4"/>
  <c r="D8550" i="4"/>
  <c r="D8551" i="4"/>
  <c r="D8552" i="4"/>
  <c r="D8553" i="4"/>
  <c r="D8554" i="4"/>
  <c r="D8555" i="4"/>
  <c r="D8556" i="4"/>
  <c r="D8557" i="4"/>
  <c r="D8558" i="4"/>
  <c r="D8559" i="4"/>
  <c r="D8560" i="4"/>
  <c r="D8561" i="4"/>
  <c r="D8562" i="4"/>
  <c r="D8563" i="4"/>
  <c r="D8564" i="4"/>
  <c r="D8565" i="4"/>
  <c r="D8566" i="4"/>
  <c r="D8567" i="4"/>
  <c r="D8568" i="4"/>
  <c r="D8569" i="4"/>
  <c r="D8570" i="4"/>
  <c r="D8571" i="4"/>
  <c r="D8572" i="4"/>
  <c r="D8573" i="4"/>
  <c r="D8574" i="4"/>
  <c r="D8575" i="4"/>
  <c r="D8576" i="4"/>
  <c r="D8577" i="4"/>
  <c r="D8578" i="4"/>
  <c r="D8579" i="4"/>
  <c r="D8580" i="4"/>
  <c r="D8581" i="4"/>
  <c r="D8582" i="4"/>
  <c r="D8583" i="4"/>
  <c r="D8584" i="4"/>
  <c r="D8585" i="4"/>
  <c r="D8586" i="4"/>
  <c r="D8587" i="4"/>
  <c r="D8588" i="4"/>
  <c r="D8589" i="4"/>
  <c r="D8590" i="4"/>
  <c r="D8591" i="4"/>
  <c r="D8592" i="4"/>
  <c r="D8593" i="4"/>
  <c r="D8594" i="4"/>
  <c r="D8595" i="4"/>
  <c r="D8596" i="4"/>
  <c r="D8597" i="4"/>
  <c r="D8598" i="4"/>
  <c r="D8599" i="4"/>
  <c r="D8600" i="4"/>
  <c r="D8601" i="4"/>
  <c r="D8602" i="4"/>
  <c r="D8603" i="4"/>
  <c r="D8604" i="4"/>
  <c r="D8605" i="4"/>
  <c r="D8606" i="4"/>
  <c r="D8607" i="4"/>
  <c r="D8608" i="4"/>
  <c r="D8609" i="4"/>
  <c r="D8610" i="4"/>
  <c r="D8611" i="4"/>
  <c r="D8612" i="4"/>
  <c r="D8613" i="4"/>
  <c r="D8614" i="4"/>
  <c r="D8615" i="4"/>
  <c r="D8616" i="4"/>
  <c r="D8617" i="4"/>
  <c r="D8618" i="4"/>
  <c r="D8619" i="4"/>
  <c r="D8620" i="4"/>
  <c r="D8621" i="4"/>
  <c r="D8622" i="4"/>
  <c r="D8623" i="4"/>
  <c r="D8624" i="4"/>
  <c r="D8625" i="4"/>
  <c r="D8626" i="4"/>
  <c r="D8627" i="4"/>
  <c r="D8628" i="4"/>
  <c r="D8629" i="4"/>
  <c r="D8630" i="4"/>
  <c r="D8631" i="4"/>
  <c r="D8632" i="4"/>
  <c r="D8633" i="4"/>
  <c r="D8634" i="4"/>
  <c r="D8635" i="4"/>
  <c r="D8636" i="4"/>
  <c r="D8637" i="4"/>
  <c r="D8638" i="4"/>
  <c r="D8639" i="4"/>
  <c r="D8640" i="4"/>
  <c r="D8641" i="4"/>
  <c r="D8642" i="4"/>
  <c r="D8643" i="4"/>
  <c r="D8644" i="4"/>
  <c r="D8645" i="4"/>
  <c r="D8646" i="4"/>
  <c r="D8647" i="4"/>
  <c r="D8648" i="4"/>
  <c r="D8649" i="4"/>
  <c r="D8650" i="4"/>
  <c r="D8651" i="4"/>
  <c r="D8652" i="4"/>
  <c r="D8653" i="4"/>
  <c r="D8654" i="4"/>
  <c r="D8655" i="4"/>
  <c r="D8656" i="4"/>
  <c r="D8657" i="4"/>
  <c r="D8658" i="4"/>
  <c r="D8659" i="4"/>
  <c r="D8660" i="4"/>
  <c r="D8661" i="4"/>
  <c r="D8662" i="4"/>
  <c r="D8663" i="4"/>
  <c r="D8664" i="4"/>
  <c r="D8665" i="4"/>
  <c r="D8666" i="4"/>
  <c r="D8667" i="4"/>
  <c r="D8668" i="4"/>
  <c r="D8669" i="4"/>
  <c r="D8670" i="4"/>
  <c r="D8671" i="4"/>
  <c r="D8672" i="4"/>
  <c r="D8673" i="4"/>
  <c r="D8674" i="4"/>
  <c r="D8675" i="4"/>
  <c r="D8676" i="4"/>
  <c r="D8677" i="4"/>
  <c r="D8678" i="4"/>
  <c r="D8679" i="4"/>
  <c r="D8680" i="4"/>
  <c r="D8681" i="4"/>
  <c r="D8682" i="4"/>
  <c r="D8683" i="4"/>
  <c r="D8684" i="4"/>
  <c r="D8685" i="4"/>
  <c r="D8686" i="4"/>
  <c r="D8687" i="4"/>
  <c r="D8688" i="4"/>
  <c r="D8689" i="4"/>
  <c r="D8690" i="4"/>
  <c r="D8691" i="4"/>
  <c r="D8692" i="4"/>
  <c r="D8693" i="4"/>
  <c r="D8694" i="4"/>
  <c r="D8695" i="4"/>
  <c r="D8696" i="4"/>
  <c r="D8697" i="4"/>
  <c r="D8698" i="4"/>
  <c r="D8699" i="4"/>
  <c r="D8700" i="4"/>
  <c r="D8701" i="4"/>
  <c r="D8702" i="4"/>
  <c r="D8703" i="4"/>
  <c r="D8704" i="4"/>
  <c r="D8705" i="4"/>
  <c r="D8706" i="4"/>
  <c r="D8707" i="4"/>
  <c r="D8708" i="4"/>
  <c r="D8709" i="4"/>
  <c r="D8710" i="4"/>
  <c r="D8711" i="4"/>
  <c r="D8712" i="4"/>
  <c r="D8713" i="4"/>
  <c r="D8714" i="4"/>
  <c r="D8715" i="4"/>
  <c r="D8716" i="4"/>
  <c r="D8717" i="4"/>
  <c r="D8718" i="4"/>
  <c r="D8719" i="4"/>
  <c r="D8720" i="4"/>
  <c r="D8721" i="4"/>
  <c r="D8722" i="4"/>
  <c r="D8723" i="4"/>
  <c r="D8724" i="4"/>
  <c r="D8725" i="4"/>
  <c r="D8726" i="4"/>
  <c r="D8727" i="4"/>
  <c r="D8728" i="4"/>
  <c r="D8729" i="4"/>
  <c r="D8730" i="4"/>
  <c r="D8731" i="4"/>
  <c r="D8732" i="4"/>
  <c r="D8733" i="4"/>
  <c r="D8734" i="4"/>
  <c r="D8735" i="4"/>
  <c r="D8736" i="4"/>
  <c r="D8737" i="4"/>
  <c r="D8738" i="4"/>
  <c r="D8739" i="4"/>
  <c r="D8740" i="4"/>
  <c r="D8741" i="4"/>
  <c r="D8742" i="4"/>
  <c r="D8743" i="4"/>
  <c r="D8744" i="4"/>
  <c r="D8745" i="4"/>
  <c r="D8746" i="4"/>
  <c r="D8747" i="4"/>
  <c r="D8748" i="4"/>
  <c r="D8749" i="4"/>
  <c r="D8750" i="4"/>
  <c r="D8751" i="4"/>
  <c r="D8752" i="4"/>
  <c r="D8753" i="4"/>
  <c r="D8754" i="4"/>
  <c r="D8755" i="4"/>
  <c r="D8756" i="4"/>
  <c r="D8757" i="4"/>
  <c r="D8758" i="4"/>
  <c r="D8759" i="4"/>
  <c r="D8760" i="4"/>
  <c r="D8761" i="4"/>
  <c r="D8762" i="4"/>
  <c r="D8763" i="4"/>
  <c r="D8764" i="4"/>
  <c r="D8765" i="4"/>
  <c r="D8766" i="4"/>
  <c r="D8767" i="4"/>
  <c r="D8768" i="4"/>
  <c r="D8769" i="4"/>
  <c r="D8770" i="4"/>
  <c r="D8771" i="4"/>
  <c r="D8772" i="4"/>
  <c r="D8773" i="4"/>
  <c r="D8774" i="4"/>
  <c r="D8775" i="4"/>
  <c r="D8776" i="4"/>
  <c r="D8777" i="4"/>
  <c r="D8778" i="4"/>
  <c r="D8779" i="4"/>
  <c r="D8780" i="4"/>
  <c r="D8781" i="4"/>
  <c r="D8782" i="4"/>
  <c r="D8783" i="4"/>
  <c r="D8784" i="4"/>
  <c r="D8785" i="4"/>
  <c r="D8786" i="4"/>
  <c r="D8787" i="4"/>
  <c r="D8788" i="4"/>
  <c r="D8789" i="4"/>
  <c r="D8790" i="4"/>
  <c r="D8791" i="4"/>
  <c r="D8792" i="4"/>
  <c r="D8793" i="4"/>
  <c r="D8794" i="4"/>
  <c r="D8795" i="4"/>
  <c r="D8796" i="4"/>
  <c r="D8797" i="4"/>
  <c r="D8798" i="4"/>
  <c r="D8799" i="4"/>
  <c r="D8800" i="4"/>
  <c r="D8801" i="4"/>
  <c r="D8802" i="4"/>
  <c r="D8803" i="4"/>
  <c r="D8804" i="4"/>
  <c r="D8805" i="4"/>
  <c r="D8806" i="4"/>
  <c r="D8807" i="4"/>
  <c r="D9606" i="6"/>
  <c r="C9606" i="6"/>
  <c r="E9606" i="6" s="1"/>
  <c r="D9605" i="6"/>
  <c r="C9605" i="6"/>
  <c r="E9605" i="6" s="1"/>
  <c r="D9604" i="6"/>
  <c r="C9604" i="6"/>
  <c r="E9604" i="6" s="1"/>
  <c r="D9603" i="6"/>
  <c r="C9603" i="6"/>
  <c r="E9603" i="6" s="1"/>
  <c r="D9602" i="6"/>
  <c r="C9602" i="6"/>
  <c r="E9602" i="6" s="1"/>
  <c r="D9601" i="6"/>
  <c r="C9601" i="6"/>
  <c r="E9601" i="6" s="1"/>
  <c r="D9600" i="6"/>
  <c r="C9600" i="6"/>
  <c r="E9600" i="6" s="1"/>
  <c r="D9599" i="6"/>
  <c r="C9599" i="6"/>
  <c r="E9599" i="6" s="1"/>
  <c r="D9598" i="6"/>
  <c r="C9598" i="6"/>
  <c r="E9598" i="6" s="1"/>
  <c r="D9597" i="6"/>
  <c r="C9597" i="6"/>
  <c r="E9597" i="6" s="1"/>
  <c r="D9596" i="6"/>
  <c r="C9596" i="6"/>
  <c r="E9596" i="6" s="1"/>
  <c r="D9595" i="6"/>
  <c r="C9595" i="6"/>
  <c r="E9595" i="6" s="1"/>
  <c r="D9594" i="6"/>
  <c r="C9594" i="6"/>
  <c r="E9594" i="6" s="1"/>
  <c r="D9593" i="6"/>
  <c r="C9593" i="6"/>
  <c r="E9593" i="6" s="1"/>
  <c r="D9592" i="6"/>
  <c r="C9592" i="6"/>
  <c r="E9592" i="6" s="1"/>
  <c r="D9591" i="6"/>
  <c r="C9591" i="6"/>
  <c r="E9591" i="6" s="1"/>
  <c r="D9590" i="6"/>
  <c r="C9590" i="6"/>
  <c r="E9590" i="6" s="1"/>
  <c r="D9589" i="6"/>
  <c r="C9589" i="6"/>
  <c r="E9589" i="6" s="1"/>
  <c r="D9588" i="6"/>
  <c r="C9588" i="6"/>
  <c r="E9588" i="6" s="1"/>
  <c r="D9587" i="6"/>
  <c r="C9587" i="6"/>
  <c r="E9587" i="6" s="1"/>
  <c r="D9586" i="6"/>
  <c r="C9586" i="6"/>
  <c r="E9586" i="6" s="1"/>
  <c r="D9585" i="6"/>
  <c r="C9585" i="6"/>
  <c r="E9585" i="6" s="1"/>
  <c r="D9584" i="6"/>
  <c r="C9584" i="6"/>
  <c r="E9584" i="6" s="1"/>
  <c r="D9583" i="6"/>
  <c r="C9583" i="6"/>
  <c r="E9583" i="6" s="1"/>
  <c r="D9582" i="6"/>
  <c r="C9582" i="6"/>
  <c r="E9582" i="6" s="1"/>
  <c r="D9581" i="6"/>
  <c r="C9581" i="6"/>
  <c r="E9581" i="6" s="1"/>
  <c r="D9580" i="6"/>
  <c r="C9580" i="6"/>
  <c r="E9580" i="6" s="1"/>
  <c r="D9579" i="6"/>
  <c r="C9579" i="6"/>
  <c r="E9579" i="6" s="1"/>
  <c r="D9578" i="6"/>
  <c r="C9578" i="6"/>
  <c r="E9578" i="6" s="1"/>
  <c r="D9577" i="6"/>
  <c r="C9577" i="6"/>
  <c r="E9577" i="6" s="1"/>
  <c r="D9576" i="6"/>
  <c r="C9576" i="6"/>
  <c r="E9576" i="6" s="1"/>
  <c r="D9575" i="6"/>
  <c r="C9575" i="6"/>
  <c r="E9575" i="6" s="1"/>
  <c r="D9574" i="6"/>
  <c r="C9574" i="6"/>
  <c r="E9574" i="6" s="1"/>
  <c r="D9573" i="6"/>
  <c r="C9573" i="6"/>
  <c r="E9573" i="6" s="1"/>
  <c r="D9572" i="6"/>
  <c r="C9572" i="6"/>
  <c r="E9572" i="6" s="1"/>
  <c r="D9571" i="6"/>
  <c r="C9571" i="6"/>
  <c r="E9571" i="6" s="1"/>
  <c r="D9570" i="6"/>
  <c r="C9570" i="6"/>
  <c r="E9570" i="6" s="1"/>
  <c r="D9569" i="6"/>
  <c r="C9569" i="6"/>
  <c r="E9569" i="6" s="1"/>
  <c r="D9568" i="6"/>
  <c r="C9568" i="6"/>
  <c r="E9568" i="6" s="1"/>
  <c r="D9567" i="6"/>
  <c r="C9567" i="6"/>
  <c r="E9567" i="6" s="1"/>
  <c r="D9566" i="6"/>
  <c r="C9566" i="6"/>
  <c r="E9566" i="6" s="1"/>
  <c r="D9565" i="6"/>
  <c r="C9565" i="6"/>
  <c r="E9565" i="6" s="1"/>
  <c r="D9564" i="6"/>
  <c r="C9564" i="6"/>
  <c r="E9564" i="6" s="1"/>
  <c r="D9563" i="6"/>
  <c r="C9563" i="6"/>
  <c r="E9563" i="6" s="1"/>
  <c r="D9562" i="6"/>
  <c r="C9562" i="6"/>
  <c r="E9562" i="6" s="1"/>
  <c r="D9561" i="6"/>
  <c r="C9561" i="6"/>
  <c r="E9561" i="6" s="1"/>
  <c r="D9560" i="6"/>
  <c r="C9560" i="6"/>
  <c r="E9560" i="6" s="1"/>
  <c r="D9559" i="6"/>
  <c r="C9559" i="6"/>
  <c r="E9559" i="6" s="1"/>
  <c r="D9558" i="6"/>
  <c r="C9558" i="6"/>
  <c r="E9558" i="6" s="1"/>
  <c r="D9557" i="6"/>
  <c r="C9557" i="6"/>
  <c r="E9557" i="6" s="1"/>
  <c r="D9556" i="6"/>
  <c r="C9556" i="6"/>
  <c r="E9556" i="6" s="1"/>
  <c r="D9555" i="6"/>
  <c r="C9555" i="6"/>
  <c r="E9555" i="6" s="1"/>
  <c r="D9554" i="6"/>
  <c r="C9554" i="6"/>
  <c r="E9554" i="6" s="1"/>
  <c r="D9553" i="6"/>
  <c r="C9553" i="6"/>
  <c r="E9553" i="6" s="1"/>
  <c r="D9552" i="6"/>
  <c r="C9552" i="6"/>
  <c r="E9552" i="6" s="1"/>
  <c r="D9551" i="6"/>
  <c r="C9551" i="6"/>
  <c r="E9551" i="6" s="1"/>
  <c r="D9550" i="6"/>
  <c r="C9550" i="6"/>
  <c r="E9550" i="6" s="1"/>
  <c r="D9549" i="6"/>
  <c r="C9549" i="6"/>
  <c r="E9549" i="6" s="1"/>
  <c r="D9548" i="6"/>
  <c r="C9548" i="6"/>
  <c r="E9548" i="6" s="1"/>
  <c r="D9547" i="6"/>
  <c r="C9547" i="6"/>
  <c r="E9547" i="6" s="1"/>
  <c r="D9546" i="6"/>
  <c r="C9546" i="6"/>
  <c r="E9546" i="6" s="1"/>
  <c r="D9545" i="6"/>
  <c r="C9545" i="6"/>
  <c r="E9545" i="6" s="1"/>
  <c r="D9544" i="6"/>
  <c r="C9544" i="6"/>
  <c r="E9544" i="6" s="1"/>
  <c r="D9543" i="6"/>
  <c r="C9543" i="6"/>
  <c r="E9543" i="6" s="1"/>
  <c r="D9542" i="6"/>
  <c r="C9542" i="6"/>
  <c r="E9542" i="6" s="1"/>
  <c r="D9541" i="6"/>
  <c r="C9541" i="6"/>
  <c r="E9541" i="6" s="1"/>
  <c r="D9540" i="6"/>
  <c r="C9540" i="6"/>
  <c r="E9540" i="6" s="1"/>
  <c r="D9539" i="6"/>
  <c r="C9539" i="6"/>
  <c r="E9539" i="6" s="1"/>
  <c r="D9538" i="6"/>
  <c r="C9538" i="6"/>
  <c r="E9538" i="6" s="1"/>
  <c r="D9537" i="6"/>
  <c r="C9537" i="6"/>
  <c r="E9537" i="6" s="1"/>
  <c r="D9536" i="6"/>
  <c r="C9536" i="6"/>
  <c r="E9536" i="6" s="1"/>
  <c r="D9535" i="6"/>
  <c r="C9535" i="6"/>
  <c r="E9535" i="6" s="1"/>
  <c r="D9534" i="6"/>
  <c r="C9534" i="6"/>
  <c r="E9534" i="6" s="1"/>
  <c r="D9533" i="6"/>
  <c r="C9533" i="6"/>
  <c r="E9533" i="6" s="1"/>
  <c r="D9532" i="6"/>
  <c r="C9532" i="6"/>
  <c r="E9532" i="6" s="1"/>
  <c r="D9531" i="6"/>
  <c r="C9531" i="6"/>
  <c r="E9531" i="6" s="1"/>
  <c r="D9530" i="6"/>
  <c r="C9530" i="6"/>
  <c r="E9530" i="6" s="1"/>
  <c r="D9529" i="6"/>
  <c r="C9529" i="6"/>
  <c r="E9529" i="6" s="1"/>
  <c r="D9528" i="6"/>
  <c r="C9528" i="6"/>
  <c r="E9528" i="6" s="1"/>
  <c r="D9527" i="6"/>
  <c r="C9527" i="6"/>
  <c r="E9527" i="6" s="1"/>
  <c r="D9526" i="6"/>
  <c r="C9526" i="6"/>
  <c r="E9526" i="6" s="1"/>
  <c r="D9525" i="6"/>
  <c r="C9525" i="6"/>
  <c r="E9525" i="6" s="1"/>
  <c r="D9524" i="6"/>
  <c r="C9524" i="6"/>
  <c r="E9524" i="6" s="1"/>
  <c r="D9523" i="6"/>
  <c r="C9523" i="6"/>
  <c r="E9523" i="6" s="1"/>
  <c r="D9522" i="6"/>
  <c r="C9522" i="6"/>
  <c r="E9522" i="6" s="1"/>
  <c r="D9521" i="6"/>
  <c r="C9521" i="6"/>
  <c r="E9521" i="6" s="1"/>
  <c r="D9520" i="6"/>
  <c r="C9520" i="6"/>
  <c r="E9520" i="6" s="1"/>
  <c r="D9519" i="6"/>
  <c r="C9519" i="6"/>
  <c r="E9519" i="6" s="1"/>
  <c r="D9518" i="6"/>
  <c r="C9518" i="6"/>
  <c r="E9518" i="6" s="1"/>
  <c r="D9517" i="6"/>
  <c r="C9517" i="6"/>
  <c r="E9517" i="6" s="1"/>
  <c r="D9516" i="6"/>
  <c r="C9516" i="6"/>
  <c r="E9516" i="6" s="1"/>
  <c r="D9515" i="6"/>
  <c r="C9515" i="6"/>
  <c r="E9515" i="6" s="1"/>
  <c r="D9514" i="6"/>
  <c r="C9514" i="6"/>
  <c r="E9514" i="6" s="1"/>
  <c r="D9513" i="6"/>
  <c r="C9513" i="6"/>
  <c r="E9513" i="6" s="1"/>
  <c r="D9512" i="6"/>
  <c r="C9512" i="6"/>
  <c r="E9512" i="6" s="1"/>
  <c r="D9511" i="6"/>
  <c r="C9511" i="6"/>
  <c r="E9511" i="6" s="1"/>
  <c r="D9510" i="6"/>
  <c r="C9510" i="6"/>
  <c r="E9510" i="6" s="1"/>
  <c r="D9509" i="6"/>
  <c r="C9509" i="6"/>
  <c r="E9509" i="6" s="1"/>
  <c r="D9508" i="6"/>
  <c r="C9508" i="6"/>
  <c r="E9508" i="6" s="1"/>
  <c r="D9507" i="6"/>
  <c r="C9507" i="6"/>
  <c r="E9507" i="6" s="1"/>
  <c r="D9506" i="6"/>
  <c r="C9506" i="6"/>
  <c r="E9506" i="6" s="1"/>
  <c r="D9505" i="6"/>
  <c r="C9505" i="6"/>
  <c r="E9505" i="6" s="1"/>
  <c r="D9504" i="6"/>
  <c r="C9504" i="6"/>
  <c r="E9504" i="6" s="1"/>
  <c r="D9503" i="6"/>
  <c r="C9503" i="6"/>
  <c r="E9503" i="6" s="1"/>
  <c r="D9502" i="6"/>
  <c r="C9502" i="6"/>
  <c r="E9502" i="6" s="1"/>
  <c r="D9501" i="6"/>
  <c r="C9501" i="6"/>
  <c r="E9501" i="6" s="1"/>
  <c r="D9500" i="6"/>
  <c r="C9500" i="6"/>
  <c r="E9500" i="6" s="1"/>
  <c r="D9499" i="6"/>
  <c r="C9499" i="6"/>
  <c r="E9499" i="6" s="1"/>
  <c r="D9498" i="6"/>
  <c r="C9498" i="6"/>
  <c r="E9498" i="6" s="1"/>
  <c r="D9497" i="6"/>
  <c r="C9497" i="6"/>
  <c r="E9497" i="6" s="1"/>
  <c r="D9496" i="6"/>
  <c r="C9496" i="6"/>
  <c r="E9496" i="6" s="1"/>
  <c r="D9495" i="6"/>
  <c r="C9495" i="6"/>
  <c r="E9495" i="6" s="1"/>
  <c r="D9494" i="6"/>
  <c r="C9494" i="6"/>
  <c r="E9494" i="6" s="1"/>
  <c r="D9493" i="6"/>
  <c r="C9493" i="6"/>
  <c r="E9493" i="6" s="1"/>
  <c r="D9492" i="6"/>
  <c r="C9492" i="6"/>
  <c r="E9492" i="6" s="1"/>
  <c r="D9491" i="6"/>
  <c r="C9491" i="6"/>
  <c r="E9491" i="6" s="1"/>
  <c r="D9490" i="6"/>
  <c r="C9490" i="6"/>
  <c r="E9490" i="6" s="1"/>
  <c r="D9489" i="6"/>
  <c r="C9489" i="6"/>
  <c r="E9489" i="6" s="1"/>
  <c r="D9488" i="6"/>
  <c r="C9488" i="6"/>
  <c r="E9488" i="6" s="1"/>
  <c r="D9487" i="6"/>
  <c r="C9487" i="6"/>
  <c r="E9487" i="6" s="1"/>
  <c r="D9486" i="6"/>
  <c r="C9486" i="6"/>
  <c r="E9486" i="6" s="1"/>
  <c r="D9485" i="6"/>
  <c r="C9485" i="6"/>
  <c r="E9485" i="6" s="1"/>
  <c r="D9484" i="6"/>
  <c r="C9484" i="6"/>
  <c r="E9484" i="6" s="1"/>
  <c r="D9483" i="6"/>
  <c r="C9483" i="6"/>
  <c r="E9483" i="6" s="1"/>
  <c r="D9482" i="6"/>
  <c r="C9482" i="6"/>
  <c r="E9482" i="6" s="1"/>
  <c r="D9481" i="6"/>
  <c r="C9481" i="6"/>
  <c r="E9481" i="6" s="1"/>
  <c r="D9480" i="6"/>
  <c r="C9480" i="6"/>
  <c r="E9480" i="6" s="1"/>
  <c r="D9479" i="6"/>
  <c r="C9479" i="6"/>
  <c r="E9479" i="6" s="1"/>
  <c r="D9478" i="6"/>
  <c r="C9478" i="6"/>
  <c r="E9478" i="6" s="1"/>
  <c r="D9477" i="6"/>
  <c r="C9477" i="6"/>
  <c r="E9477" i="6" s="1"/>
  <c r="D9476" i="6"/>
  <c r="C9476" i="6"/>
  <c r="E9476" i="6" s="1"/>
  <c r="D9475" i="6"/>
  <c r="C9475" i="6"/>
  <c r="E9475" i="6" s="1"/>
  <c r="D9474" i="6"/>
  <c r="C9474" i="6"/>
  <c r="E9474" i="6" s="1"/>
  <c r="D9473" i="6"/>
  <c r="C9473" i="6"/>
  <c r="E9473" i="6" s="1"/>
  <c r="D9472" i="6"/>
  <c r="C9472" i="6"/>
  <c r="E9472" i="6" s="1"/>
  <c r="D9471" i="6"/>
  <c r="C9471" i="6"/>
  <c r="E9471" i="6" s="1"/>
  <c r="D9470" i="6"/>
  <c r="C9470" i="6"/>
  <c r="E9470" i="6" s="1"/>
  <c r="D9469" i="6"/>
  <c r="C9469" i="6"/>
  <c r="E9469" i="6" s="1"/>
  <c r="D9468" i="6"/>
  <c r="C9468" i="6"/>
  <c r="E9468" i="6" s="1"/>
  <c r="D9467" i="6"/>
  <c r="C9467" i="6"/>
  <c r="E9467" i="6" s="1"/>
  <c r="D9466" i="6"/>
  <c r="C9466" i="6"/>
  <c r="E9466" i="6" s="1"/>
  <c r="D9465" i="6"/>
  <c r="C9465" i="6"/>
  <c r="E9465" i="6" s="1"/>
  <c r="D9464" i="6"/>
  <c r="C9464" i="6"/>
  <c r="E9464" i="6" s="1"/>
  <c r="D9463" i="6"/>
  <c r="C9463" i="6"/>
  <c r="E9463" i="6" s="1"/>
  <c r="D9462" i="6"/>
  <c r="C9462" i="6"/>
  <c r="E9462" i="6" s="1"/>
  <c r="D9461" i="6"/>
  <c r="C9461" i="6"/>
  <c r="E9461" i="6" s="1"/>
  <c r="D9460" i="6"/>
  <c r="C9460" i="6"/>
  <c r="E9460" i="6" s="1"/>
  <c r="D9459" i="6"/>
  <c r="C9459" i="6"/>
  <c r="E9459" i="6" s="1"/>
  <c r="D9458" i="6"/>
  <c r="C9458" i="6"/>
  <c r="E9458" i="6" s="1"/>
  <c r="D9457" i="6"/>
  <c r="C9457" i="6"/>
  <c r="E9457" i="6" s="1"/>
  <c r="D9456" i="6"/>
  <c r="C9456" i="6"/>
  <c r="E9456" i="6" s="1"/>
  <c r="D9455" i="6"/>
  <c r="C9455" i="6"/>
  <c r="E9455" i="6" s="1"/>
  <c r="D9454" i="6"/>
  <c r="C9454" i="6"/>
  <c r="E9454" i="6" s="1"/>
  <c r="D9453" i="6"/>
  <c r="C9453" i="6"/>
  <c r="E9453" i="6" s="1"/>
  <c r="D9452" i="6"/>
  <c r="C9452" i="6"/>
  <c r="E9452" i="6" s="1"/>
  <c r="D9451" i="6"/>
  <c r="C9451" i="6"/>
  <c r="E9451" i="6" s="1"/>
  <c r="D9450" i="6"/>
  <c r="C9450" i="6"/>
  <c r="E9450" i="6" s="1"/>
  <c r="D9449" i="6"/>
  <c r="C9449" i="6"/>
  <c r="E9449" i="6" s="1"/>
  <c r="D9448" i="6"/>
  <c r="C9448" i="6"/>
  <c r="E9448" i="6" s="1"/>
  <c r="D9447" i="6"/>
  <c r="C9447" i="6"/>
  <c r="E9447" i="6" s="1"/>
  <c r="D9446" i="6"/>
  <c r="C9446" i="6"/>
  <c r="E9446" i="6" s="1"/>
  <c r="D9445" i="6"/>
  <c r="C9445" i="6"/>
  <c r="E9445" i="6" s="1"/>
  <c r="D9444" i="6"/>
  <c r="C9444" i="6"/>
  <c r="E9444" i="6" s="1"/>
  <c r="D9443" i="6"/>
  <c r="C9443" i="6"/>
  <c r="E9443" i="6" s="1"/>
  <c r="D9442" i="6"/>
  <c r="C9442" i="6"/>
  <c r="E9442" i="6" s="1"/>
  <c r="D9441" i="6"/>
  <c r="C9441" i="6"/>
  <c r="E9441" i="6" s="1"/>
  <c r="D9440" i="6"/>
  <c r="C9440" i="6"/>
  <c r="E9440" i="6" s="1"/>
  <c r="D9439" i="6"/>
  <c r="C9439" i="6"/>
  <c r="E9439" i="6" s="1"/>
  <c r="D9438" i="6"/>
  <c r="C9438" i="6"/>
  <c r="E9438" i="6" s="1"/>
  <c r="D9437" i="6"/>
  <c r="C9437" i="6"/>
  <c r="E9437" i="6" s="1"/>
  <c r="D9436" i="6"/>
  <c r="C9436" i="6"/>
  <c r="E9436" i="6" s="1"/>
  <c r="D9435" i="6"/>
  <c r="C9435" i="6"/>
  <c r="E9435" i="6" s="1"/>
  <c r="D9434" i="6"/>
  <c r="C9434" i="6"/>
  <c r="E9434" i="6" s="1"/>
  <c r="D9433" i="6"/>
  <c r="C9433" i="6"/>
  <c r="E9433" i="6" s="1"/>
  <c r="D9432" i="6"/>
  <c r="C9432" i="6"/>
  <c r="E9432" i="6" s="1"/>
  <c r="D9431" i="6"/>
  <c r="C9431" i="6"/>
  <c r="E9431" i="6" s="1"/>
  <c r="D9430" i="6"/>
  <c r="C9430" i="6"/>
  <c r="E9430" i="6" s="1"/>
  <c r="D9429" i="6"/>
  <c r="C9429" i="6"/>
  <c r="E9429" i="6" s="1"/>
  <c r="D9428" i="6"/>
  <c r="C9428" i="6"/>
  <c r="E9428" i="6" s="1"/>
  <c r="D9427" i="6"/>
  <c r="C9427" i="6"/>
  <c r="E9427" i="6" s="1"/>
  <c r="D9426" i="6"/>
  <c r="C9426" i="6"/>
  <c r="E9426" i="6" s="1"/>
  <c r="D9425" i="6"/>
  <c r="C9425" i="6"/>
  <c r="E9425" i="6" s="1"/>
  <c r="D9424" i="6"/>
  <c r="C9424" i="6"/>
  <c r="E9424" i="6" s="1"/>
  <c r="D9423" i="6"/>
  <c r="C9423" i="6"/>
  <c r="E9423" i="6" s="1"/>
  <c r="D9422" i="6"/>
  <c r="C9422" i="6"/>
  <c r="E9422" i="6" s="1"/>
  <c r="D9421" i="6"/>
  <c r="C9421" i="6"/>
  <c r="E9421" i="6" s="1"/>
  <c r="D9420" i="6"/>
  <c r="C9420" i="6"/>
  <c r="E9420" i="6" s="1"/>
  <c r="D9419" i="6"/>
  <c r="C9419" i="6"/>
  <c r="E9419" i="6" s="1"/>
  <c r="D9418" i="6"/>
  <c r="C9418" i="6"/>
  <c r="E9418" i="6" s="1"/>
  <c r="D9417" i="6"/>
  <c r="C9417" i="6"/>
  <c r="E9417" i="6" s="1"/>
  <c r="D9416" i="6"/>
  <c r="C9416" i="6"/>
  <c r="E9416" i="6" s="1"/>
  <c r="D9415" i="6"/>
  <c r="C9415" i="6"/>
  <c r="E9415" i="6" s="1"/>
  <c r="D9414" i="6"/>
  <c r="C9414" i="6"/>
  <c r="E9414" i="6" s="1"/>
  <c r="D9413" i="6"/>
  <c r="C9413" i="6"/>
  <c r="E9413" i="6" s="1"/>
  <c r="D9412" i="6"/>
  <c r="C9412" i="6"/>
  <c r="E9412" i="6" s="1"/>
  <c r="D9411" i="6"/>
  <c r="C9411" i="6"/>
  <c r="E9411" i="6" s="1"/>
  <c r="D9410" i="6"/>
  <c r="C9410" i="6"/>
  <c r="E9410" i="6" s="1"/>
  <c r="D9409" i="6"/>
  <c r="C9409" i="6"/>
  <c r="E9409" i="6" s="1"/>
  <c r="D9408" i="6"/>
  <c r="C9408" i="6"/>
  <c r="E9408" i="6" s="1"/>
  <c r="D9407" i="6"/>
  <c r="C9407" i="6"/>
  <c r="E9407" i="6" s="1"/>
  <c r="D9406" i="6"/>
  <c r="C9406" i="6"/>
  <c r="E9406" i="6" s="1"/>
  <c r="D9405" i="6"/>
  <c r="C9405" i="6"/>
  <c r="E9405" i="6" s="1"/>
  <c r="D9404" i="6"/>
  <c r="C9404" i="6"/>
  <c r="E9404" i="6" s="1"/>
  <c r="D9403" i="6"/>
  <c r="C9403" i="6"/>
  <c r="E9403" i="6" s="1"/>
  <c r="D9402" i="6"/>
  <c r="C9402" i="6"/>
  <c r="E9402" i="6" s="1"/>
  <c r="D9401" i="6"/>
  <c r="C9401" i="6"/>
  <c r="E9401" i="6" s="1"/>
  <c r="D9400" i="6"/>
  <c r="C9400" i="6"/>
  <c r="E9400" i="6" s="1"/>
  <c r="D9399" i="6"/>
  <c r="C9399" i="6"/>
  <c r="E9399" i="6" s="1"/>
  <c r="D9398" i="6"/>
  <c r="C9398" i="6"/>
  <c r="E9398" i="6" s="1"/>
  <c r="D9397" i="6"/>
  <c r="C9397" i="6"/>
  <c r="E9397" i="6" s="1"/>
  <c r="D9396" i="6"/>
  <c r="C9396" i="6"/>
  <c r="E9396" i="6" s="1"/>
  <c r="D9395" i="6"/>
  <c r="C9395" i="6"/>
  <c r="E9395" i="6" s="1"/>
  <c r="D9394" i="6"/>
  <c r="C9394" i="6"/>
  <c r="E9394" i="6" s="1"/>
  <c r="D9393" i="6"/>
  <c r="C9393" i="6"/>
  <c r="E9393" i="6" s="1"/>
  <c r="D9392" i="6"/>
  <c r="C9392" i="6"/>
  <c r="E9392" i="6" s="1"/>
  <c r="D9391" i="6"/>
  <c r="C9391" i="6"/>
  <c r="E9391" i="6" s="1"/>
  <c r="D9390" i="6"/>
  <c r="C9390" i="6"/>
  <c r="E9390" i="6" s="1"/>
  <c r="D9389" i="6"/>
  <c r="C9389" i="6"/>
  <c r="E9389" i="6" s="1"/>
  <c r="D9388" i="6"/>
  <c r="C9388" i="6"/>
  <c r="E9388" i="6" s="1"/>
  <c r="D9387" i="6"/>
  <c r="C9387" i="6"/>
  <c r="E9387" i="6" s="1"/>
  <c r="D9386" i="6"/>
  <c r="C9386" i="6"/>
  <c r="E9386" i="6" s="1"/>
  <c r="D9385" i="6"/>
  <c r="C9385" i="6"/>
  <c r="E9385" i="6" s="1"/>
  <c r="D9384" i="6"/>
  <c r="C9384" i="6"/>
  <c r="E9384" i="6" s="1"/>
  <c r="D9383" i="6"/>
  <c r="C9383" i="6"/>
  <c r="E9383" i="6" s="1"/>
  <c r="D9382" i="6"/>
  <c r="C9382" i="6"/>
  <c r="E9382" i="6" s="1"/>
  <c r="D9381" i="6"/>
  <c r="C9381" i="6"/>
  <c r="E9381" i="6" s="1"/>
  <c r="D9380" i="6"/>
  <c r="C9380" i="6"/>
  <c r="E9380" i="6" s="1"/>
  <c r="D9379" i="6"/>
  <c r="C9379" i="6"/>
  <c r="E9379" i="6" s="1"/>
  <c r="D9378" i="6"/>
  <c r="C9378" i="6"/>
  <c r="E9378" i="6" s="1"/>
  <c r="D9377" i="6"/>
  <c r="C9377" i="6"/>
  <c r="E9377" i="6" s="1"/>
  <c r="D9376" i="6"/>
  <c r="C9376" i="6"/>
  <c r="E9376" i="6" s="1"/>
  <c r="D9375" i="6"/>
  <c r="C9375" i="6"/>
  <c r="E9375" i="6" s="1"/>
  <c r="D9374" i="6"/>
  <c r="C9374" i="6"/>
  <c r="E9374" i="6" s="1"/>
  <c r="D9373" i="6"/>
  <c r="C9373" i="6"/>
  <c r="E9373" i="6" s="1"/>
  <c r="D9372" i="6"/>
  <c r="C9372" i="6"/>
  <c r="E9372" i="6" s="1"/>
  <c r="D9371" i="6"/>
  <c r="C9371" i="6"/>
  <c r="E9371" i="6" s="1"/>
  <c r="D9370" i="6"/>
  <c r="C9370" i="6"/>
  <c r="E9370" i="6" s="1"/>
  <c r="D9369" i="6"/>
  <c r="C9369" i="6"/>
  <c r="E9369" i="6" s="1"/>
  <c r="D9368" i="6"/>
  <c r="C9368" i="6"/>
  <c r="E9368" i="6" s="1"/>
  <c r="D9367" i="6"/>
  <c r="C9367" i="6"/>
  <c r="E9367" i="6" s="1"/>
  <c r="D9366" i="6"/>
  <c r="C9366" i="6"/>
  <c r="E9366" i="6" s="1"/>
  <c r="D9365" i="6"/>
  <c r="C9365" i="6"/>
  <c r="E9365" i="6" s="1"/>
  <c r="D9364" i="6"/>
  <c r="C9364" i="6"/>
  <c r="E9364" i="6" s="1"/>
  <c r="D9363" i="6"/>
  <c r="C9363" i="6"/>
  <c r="E9363" i="6" s="1"/>
  <c r="D9362" i="6"/>
  <c r="C9362" i="6"/>
  <c r="E9362" i="6" s="1"/>
  <c r="D9361" i="6"/>
  <c r="C9361" i="6"/>
  <c r="E9361" i="6" s="1"/>
  <c r="D9360" i="6"/>
  <c r="C9360" i="6"/>
  <c r="E9360" i="6" s="1"/>
  <c r="D9359" i="6"/>
  <c r="C9359" i="6"/>
  <c r="E9359" i="6" s="1"/>
  <c r="D9358" i="6"/>
  <c r="C9358" i="6"/>
  <c r="E9358" i="6" s="1"/>
  <c r="D9357" i="6"/>
  <c r="C9357" i="6"/>
  <c r="E9357" i="6" s="1"/>
  <c r="D9356" i="6"/>
  <c r="C9356" i="6"/>
  <c r="E9356" i="6" s="1"/>
  <c r="D9355" i="6"/>
  <c r="C9355" i="6"/>
  <c r="E9355" i="6" s="1"/>
  <c r="D9354" i="6"/>
  <c r="C9354" i="6"/>
  <c r="E9354" i="6" s="1"/>
  <c r="D9353" i="6"/>
  <c r="C9353" i="6"/>
  <c r="E9353" i="6" s="1"/>
  <c r="D9352" i="6"/>
  <c r="C9352" i="6"/>
  <c r="E9352" i="6" s="1"/>
  <c r="D9351" i="6"/>
  <c r="C9351" i="6"/>
  <c r="E9351" i="6" s="1"/>
  <c r="D9350" i="6"/>
  <c r="C9350" i="6"/>
  <c r="E9350" i="6" s="1"/>
  <c r="D9349" i="6"/>
  <c r="C9349" i="6"/>
  <c r="E9349" i="6" s="1"/>
  <c r="D9348" i="6"/>
  <c r="C9348" i="6"/>
  <c r="E9348" i="6" s="1"/>
  <c r="D9347" i="6"/>
  <c r="C9347" i="6"/>
  <c r="E9347" i="6" s="1"/>
  <c r="D9346" i="6"/>
  <c r="C9346" i="6"/>
  <c r="E9346" i="6" s="1"/>
  <c r="D9345" i="6"/>
  <c r="C9345" i="6"/>
  <c r="E9345" i="6" s="1"/>
  <c r="D9344" i="6"/>
  <c r="C9344" i="6"/>
  <c r="E9344" i="6" s="1"/>
  <c r="D9343" i="6"/>
  <c r="C9343" i="6"/>
  <c r="E9343" i="6" s="1"/>
  <c r="D9342" i="6"/>
  <c r="C9342" i="6"/>
  <c r="E9342" i="6" s="1"/>
  <c r="D9341" i="6"/>
  <c r="C9341" i="6"/>
  <c r="E9341" i="6" s="1"/>
  <c r="D9340" i="6"/>
  <c r="C9340" i="6"/>
  <c r="E9340" i="6" s="1"/>
  <c r="D9339" i="6"/>
  <c r="C9339" i="6"/>
  <c r="E9339" i="6" s="1"/>
  <c r="D9338" i="6"/>
  <c r="C9338" i="6"/>
  <c r="E9338" i="6" s="1"/>
  <c r="D9337" i="6"/>
  <c r="C9337" i="6"/>
  <c r="E9337" i="6" s="1"/>
  <c r="D9336" i="6"/>
  <c r="C9336" i="6"/>
  <c r="E9336" i="6" s="1"/>
  <c r="D9335" i="6"/>
  <c r="C9335" i="6"/>
  <c r="E9335" i="6" s="1"/>
  <c r="D9334" i="6"/>
  <c r="C9334" i="6"/>
  <c r="E9334" i="6" s="1"/>
  <c r="D9333" i="6"/>
  <c r="C9333" i="6"/>
  <c r="E9333" i="6" s="1"/>
  <c r="D9332" i="6"/>
  <c r="C9332" i="6"/>
  <c r="E9332" i="6" s="1"/>
  <c r="D9331" i="6"/>
  <c r="C9331" i="6"/>
  <c r="E9331" i="6" s="1"/>
  <c r="D9330" i="6"/>
  <c r="C9330" i="6"/>
  <c r="E9330" i="6" s="1"/>
  <c r="D9329" i="6"/>
  <c r="C9329" i="6"/>
  <c r="E9329" i="6" s="1"/>
  <c r="D9328" i="6"/>
  <c r="C9328" i="6"/>
  <c r="E9328" i="6" s="1"/>
  <c r="D9327" i="6"/>
  <c r="C9327" i="6"/>
  <c r="E9327" i="6" s="1"/>
  <c r="D9326" i="6"/>
  <c r="C9326" i="6"/>
  <c r="E9326" i="6" s="1"/>
  <c r="D9325" i="6"/>
  <c r="C9325" i="6"/>
  <c r="E9325" i="6" s="1"/>
  <c r="D9324" i="6"/>
  <c r="C9324" i="6"/>
  <c r="E9324" i="6" s="1"/>
  <c r="D9323" i="6"/>
  <c r="C9323" i="6"/>
  <c r="E9323" i="6" s="1"/>
  <c r="D9322" i="6"/>
  <c r="C9322" i="6"/>
  <c r="E9322" i="6" s="1"/>
  <c r="D9321" i="6"/>
  <c r="C9321" i="6"/>
  <c r="E9321" i="6" s="1"/>
  <c r="D9320" i="6"/>
  <c r="C9320" i="6"/>
  <c r="E9320" i="6" s="1"/>
  <c r="D9319" i="6"/>
  <c r="C9319" i="6"/>
  <c r="E9319" i="6" s="1"/>
  <c r="D9318" i="6"/>
  <c r="C9318" i="6"/>
  <c r="E9318" i="6" s="1"/>
  <c r="D9317" i="6"/>
  <c r="C9317" i="6"/>
  <c r="E9317" i="6" s="1"/>
  <c r="D9316" i="6"/>
  <c r="C9316" i="6"/>
  <c r="E9316" i="6" s="1"/>
  <c r="D9315" i="6"/>
  <c r="C9315" i="6"/>
  <c r="E9315" i="6" s="1"/>
  <c r="D9314" i="6"/>
  <c r="C9314" i="6"/>
  <c r="E9314" i="6" s="1"/>
  <c r="D9313" i="6"/>
  <c r="C9313" i="6"/>
  <c r="E9313" i="6" s="1"/>
  <c r="D9312" i="6"/>
  <c r="C9312" i="6"/>
  <c r="E9312" i="6" s="1"/>
  <c r="D9311" i="6"/>
  <c r="C9311" i="6"/>
  <c r="E9311" i="6" s="1"/>
  <c r="D9310" i="6"/>
  <c r="C9310" i="6"/>
  <c r="E9310" i="6" s="1"/>
  <c r="D9309" i="6"/>
  <c r="C9309" i="6"/>
  <c r="E9309" i="6" s="1"/>
  <c r="D9308" i="6"/>
  <c r="C9308" i="6"/>
  <c r="E9308" i="6" s="1"/>
  <c r="D9307" i="6"/>
  <c r="C9307" i="6"/>
  <c r="E9307" i="6" s="1"/>
  <c r="D9306" i="6"/>
  <c r="C9306" i="6"/>
  <c r="E9306" i="6" s="1"/>
  <c r="D9305" i="6"/>
  <c r="C9305" i="6"/>
  <c r="E9305" i="6" s="1"/>
  <c r="D9304" i="6"/>
  <c r="C9304" i="6"/>
  <c r="E9304" i="6" s="1"/>
  <c r="D9303" i="6"/>
  <c r="C9303" i="6"/>
  <c r="E9303" i="6" s="1"/>
  <c r="D9302" i="6"/>
  <c r="C9302" i="6"/>
  <c r="E9302" i="6" s="1"/>
  <c r="D9301" i="6"/>
  <c r="C9301" i="6"/>
  <c r="E9301" i="6" s="1"/>
  <c r="D9300" i="6"/>
  <c r="C9300" i="6"/>
  <c r="E9300" i="6" s="1"/>
  <c r="D9299" i="6"/>
  <c r="C9299" i="6"/>
  <c r="E9299" i="6" s="1"/>
  <c r="D9298" i="6"/>
  <c r="C9298" i="6"/>
  <c r="E9298" i="6" s="1"/>
  <c r="D9297" i="6"/>
  <c r="C9297" i="6"/>
  <c r="E9297" i="6" s="1"/>
  <c r="D9296" i="6"/>
  <c r="C9296" i="6"/>
  <c r="E9296" i="6" s="1"/>
  <c r="D9295" i="6"/>
  <c r="C9295" i="6"/>
  <c r="E9295" i="6" s="1"/>
  <c r="D9294" i="6"/>
  <c r="C9294" i="6"/>
  <c r="E9294" i="6" s="1"/>
  <c r="D9293" i="6"/>
  <c r="C9293" i="6"/>
  <c r="E9293" i="6" s="1"/>
  <c r="D9292" i="6"/>
  <c r="C9292" i="6"/>
  <c r="E9292" i="6" s="1"/>
  <c r="D9291" i="6"/>
  <c r="C9291" i="6"/>
  <c r="E9291" i="6" s="1"/>
  <c r="D9290" i="6"/>
  <c r="C9290" i="6"/>
  <c r="E9290" i="6" s="1"/>
  <c r="D9289" i="6"/>
  <c r="C9289" i="6"/>
  <c r="E9289" i="6" s="1"/>
  <c r="D9288" i="6"/>
  <c r="C9288" i="6"/>
  <c r="E9288" i="6" s="1"/>
  <c r="D9287" i="6"/>
  <c r="C9287" i="6"/>
  <c r="E9287" i="6" s="1"/>
  <c r="D9286" i="6"/>
  <c r="C9286" i="6"/>
  <c r="E9286" i="6" s="1"/>
  <c r="D9285" i="6"/>
  <c r="C9285" i="6"/>
  <c r="E9285" i="6" s="1"/>
  <c r="D9284" i="6"/>
  <c r="C9284" i="6"/>
  <c r="E9284" i="6" s="1"/>
  <c r="D9283" i="6"/>
  <c r="C9283" i="6"/>
  <c r="E9283" i="6" s="1"/>
  <c r="D9282" i="6"/>
  <c r="C9282" i="6"/>
  <c r="E9282" i="6" s="1"/>
  <c r="D9281" i="6"/>
  <c r="C9281" i="6"/>
  <c r="E9281" i="6" s="1"/>
  <c r="D9280" i="6"/>
  <c r="C9280" i="6"/>
  <c r="E9280" i="6" s="1"/>
  <c r="D9279" i="6"/>
  <c r="C9279" i="6"/>
  <c r="E9279" i="6" s="1"/>
  <c r="D9278" i="6"/>
  <c r="C9278" i="6"/>
  <c r="E9278" i="6" s="1"/>
  <c r="D9277" i="6"/>
  <c r="C9277" i="6"/>
  <c r="E9277" i="6" s="1"/>
  <c r="D9276" i="6"/>
  <c r="C9276" i="6"/>
  <c r="E9276" i="6" s="1"/>
  <c r="D9275" i="6"/>
  <c r="C9275" i="6"/>
  <c r="E9275" i="6" s="1"/>
  <c r="D9274" i="6"/>
  <c r="C9274" i="6"/>
  <c r="E9274" i="6" s="1"/>
  <c r="D9273" i="6"/>
  <c r="C9273" i="6"/>
  <c r="E9273" i="6" s="1"/>
  <c r="D9272" i="6"/>
  <c r="C9272" i="6"/>
  <c r="E9272" i="6" s="1"/>
  <c r="D9271" i="6"/>
  <c r="C9271" i="6"/>
  <c r="E9271" i="6" s="1"/>
  <c r="D9270" i="6"/>
  <c r="C9270" i="6"/>
  <c r="E9270" i="6" s="1"/>
  <c r="D9269" i="6"/>
  <c r="C9269" i="6"/>
  <c r="E9269" i="6" s="1"/>
  <c r="D9268" i="6"/>
  <c r="C9268" i="6"/>
  <c r="E9268" i="6" s="1"/>
  <c r="D9267" i="6"/>
  <c r="C9267" i="6"/>
  <c r="E9267" i="6" s="1"/>
  <c r="D9266" i="6"/>
  <c r="C9266" i="6"/>
  <c r="E9266" i="6" s="1"/>
  <c r="D9265" i="6"/>
  <c r="C9265" i="6"/>
  <c r="E9265" i="6" s="1"/>
  <c r="D9264" i="6"/>
  <c r="C9264" i="6"/>
  <c r="E9264" i="6" s="1"/>
  <c r="D9263" i="6"/>
  <c r="C9263" i="6"/>
  <c r="E9263" i="6" s="1"/>
  <c r="D9262" i="6"/>
  <c r="C9262" i="6"/>
  <c r="E9262" i="6" s="1"/>
  <c r="D9261" i="6"/>
  <c r="C9261" i="6"/>
  <c r="E9261" i="6" s="1"/>
  <c r="D9260" i="6"/>
  <c r="C9260" i="6"/>
  <c r="E9260" i="6" s="1"/>
  <c r="D9259" i="6"/>
  <c r="C9259" i="6"/>
  <c r="E9259" i="6" s="1"/>
  <c r="D9258" i="6"/>
  <c r="C9258" i="6"/>
  <c r="E9258" i="6" s="1"/>
  <c r="D9257" i="6"/>
  <c r="C9257" i="6"/>
  <c r="E9257" i="6" s="1"/>
  <c r="D9256" i="6"/>
  <c r="C9256" i="6"/>
  <c r="E9256" i="6" s="1"/>
  <c r="D9255" i="6"/>
  <c r="C9255" i="6"/>
  <c r="E9255" i="6" s="1"/>
  <c r="D9254" i="6"/>
  <c r="C9254" i="6"/>
  <c r="E9254" i="6" s="1"/>
  <c r="D9253" i="6"/>
  <c r="C9253" i="6"/>
  <c r="E9253" i="6" s="1"/>
  <c r="D9252" i="6"/>
  <c r="C9252" i="6"/>
  <c r="E9252" i="6" s="1"/>
  <c r="D9251" i="6"/>
  <c r="C9251" i="6"/>
  <c r="E9251" i="6" s="1"/>
  <c r="D9250" i="6"/>
  <c r="C9250" i="6"/>
  <c r="E9250" i="6" s="1"/>
  <c r="D9249" i="6"/>
  <c r="C9249" i="6"/>
  <c r="E9249" i="6" s="1"/>
  <c r="D9248" i="6"/>
  <c r="C9248" i="6"/>
  <c r="E9248" i="6" s="1"/>
  <c r="D9247" i="6"/>
  <c r="C9247" i="6"/>
  <c r="E9247" i="6" s="1"/>
  <c r="D9246" i="6"/>
  <c r="C9246" i="6"/>
  <c r="E9246" i="6" s="1"/>
  <c r="D9245" i="6"/>
  <c r="C9245" i="6"/>
  <c r="E9245" i="6" s="1"/>
  <c r="D9244" i="6"/>
  <c r="C9244" i="6"/>
  <c r="E9244" i="6" s="1"/>
  <c r="D9243" i="6"/>
  <c r="C9243" i="6"/>
  <c r="E9243" i="6" s="1"/>
  <c r="D9242" i="6"/>
  <c r="C9242" i="6"/>
  <c r="E9242" i="6" s="1"/>
  <c r="D9241" i="6"/>
  <c r="C9241" i="6"/>
  <c r="E9241" i="6" s="1"/>
  <c r="D9240" i="6"/>
  <c r="C9240" i="6"/>
  <c r="E9240" i="6" s="1"/>
  <c r="D9239" i="6"/>
  <c r="C9239" i="6"/>
  <c r="E9239" i="6" s="1"/>
  <c r="D9238" i="6"/>
  <c r="C9238" i="6"/>
  <c r="E9238" i="6" s="1"/>
  <c r="D9237" i="6"/>
  <c r="C9237" i="6"/>
  <c r="E9237" i="6" s="1"/>
  <c r="D9236" i="6"/>
  <c r="C9236" i="6"/>
  <c r="E9236" i="6" s="1"/>
  <c r="D9235" i="6"/>
  <c r="C9235" i="6"/>
  <c r="E9235" i="6" s="1"/>
  <c r="D9234" i="6"/>
  <c r="C9234" i="6"/>
  <c r="E9234" i="6" s="1"/>
  <c r="D9233" i="6"/>
  <c r="C9233" i="6"/>
  <c r="E9233" i="6" s="1"/>
  <c r="D9232" i="6"/>
  <c r="C9232" i="6"/>
  <c r="E9232" i="6" s="1"/>
  <c r="D9231" i="6"/>
  <c r="C9231" i="6"/>
  <c r="E9231" i="6" s="1"/>
  <c r="D9230" i="6"/>
  <c r="C9230" i="6"/>
  <c r="E9230" i="6" s="1"/>
  <c r="D9229" i="6"/>
  <c r="C9229" i="6"/>
  <c r="E9229" i="6" s="1"/>
  <c r="D9228" i="6"/>
  <c r="C9228" i="6"/>
  <c r="E9228" i="6" s="1"/>
  <c r="D9227" i="6"/>
  <c r="C9227" i="6"/>
  <c r="E9227" i="6" s="1"/>
  <c r="D9226" i="6"/>
  <c r="C9226" i="6"/>
  <c r="E9226" i="6" s="1"/>
  <c r="D9225" i="6"/>
  <c r="C9225" i="6"/>
  <c r="E9225" i="6" s="1"/>
  <c r="D9224" i="6"/>
  <c r="C9224" i="6"/>
  <c r="E9224" i="6" s="1"/>
  <c r="D9223" i="6"/>
  <c r="C9223" i="6"/>
  <c r="E9223" i="6" s="1"/>
  <c r="D9222" i="6"/>
  <c r="C9222" i="6"/>
  <c r="E9222" i="6" s="1"/>
  <c r="D9221" i="6"/>
  <c r="C9221" i="6"/>
  <c r="E9221" i="6" s="1"/>
  <c r="D9220" i="6"/>
  <c r="C9220" i="6"/>
  <c r="E9220" i="6" s="1"/>
  <c r="D9219" i="6"/>
  <c r="C9219" i="6"/>
  <c r="E9219" i="6" s="1"/>
  <c r="D9218" i="6"/>
  <c r="C9218" i="6"/>
  <c r="E9218" i="6" s="1"/>
  <c r="D9217" i="6"/>
  <c r="C9217" i="6"/>
  <c r="E9217" i="6" s="1"/>
  <c r="D9216" i="6"/>
  <c r="C9216" i="6"/>
  <c r="E9216" i="6" s="1"/>
  <c r="D9215" i="6"/>
  <c r="C9215" i="6"/>
  <c r="E9215" i="6" s="1"/>
  <c r="D9214" i="6"/>
  <c r="C9214" i="6"/>
  <c r="E9214" i="6" s="1"/>
  <c r="D9213" i="6"/>
  <c r="C9213" i="6"/>
  <c r="E9213" i="6" s="1"/>
  <c r="D9212" i="6"/>
  <c r="C9212" i="6"/>
  <c r="E9212" i="6" s="1"/>
  <c r="D9211" i="6"/>
  <c r="C9211" i="6"/>
  <c r="E9211" i="6" s="1"/>
  <c r="D9210" i="6"/>
  <c r="C9210" i="6"/>
  <c r="E9210" i="6" s="1"/>
  <c r="D9209" i="6"/>
  <c r="C9209" i="6"/>
  <c r="E9209" i="6" s="1"/>
  <c r="D9208" i="6"/>
  <c r="C9208" i="6"/>
  <c r="E9208" i="6" s="1"/>
  <c r="D9207" i="6"/>
  <c r="C9207" i="6"/>
  <c r="E9207" i="6" s="1"/>
  <c r="D9206" i="6"/>
  <c r="C9206" i="6"/>
  <c r="E9206" i="6" s="1"/>
  <c r="D9205" i="6"/>
  <c r="C9205" i="6"/>
  <c r="E9205" i="6" s="1"/>
  <c r="D9204" i="6"/>
  <c r="C9204" i="6"/>
  <c r="E9204" i="6" s="1"/>
  <c r="D9203" i="6"/>
  <c r="C9203" i="6"/>
  <c r="E9203" i="6" s="1"/>
  <c r="D9202" i="6"/>
  <c r="C9202" i="6"/>
  <c r="E9202" i="6" s="1"/>
  <c r="D9201" i="6"/>
  <c r="C9201" i="6"/>
  <c r="E9201" i="6" s="1"/>
  <c r="D9200" i="6"/>
  <c r="C9200" i="6"/>
  <c r="E9200" i="6" s="1"/>
  <c r="D9199" i="6"/>
  <c r="C9199" i="6"/>
  <c r="E9199" i="6" s="1"/>
  <c r="D9198" i="6"/>
  <c r="C9198" i="6"/>
  <c r="E9198" i="6" s="1"/>
  <c r="D9197" i="6"/>
  <c r="C9197" i="6"/>
  <c r="E9197" i="6" s="1"/>
  <c r="D9196" i="6"/>
  <c r="C9196" i="6"/>
  <c r="E9196" i="6" s="1"/>
  <c r="D9195" i="6"/>
  <c r="C9195" i="6"/>
  <c r="E9195" i="6" s="1"/>
  <c r="D9194" i="6"/>
  <c r="C9194" i="6"/>
  <c r="E9194" i="6" s="1"/>
  <c r="D9193" i="6"/>
  <c r="C9193" i="6"/>
  <c r="E9193" i="6" s="1"/>
  <c r="D9192" i="6"/>
  <c r="C9192" i="6"/>
  <c r="E9192" i="6" s="1"/>
  <c r="D9191" i="6"/>
  <c r="C9191" i="6"/>
  <c r="E9191" i="6" s="1"/>
  <c r="D9190" i="6"/>
  <c r="C9190" i="6"/>
  <c r="E9190" i="6" s="1"/>
  <c r="D9189" i="6"/>
  <c r="C9189" i="6"/>
  <c r="E9189" i="6" s="1"/>
  <c r="D9188" i="6"/>
  <c r="C9188" i="6"/>
  <c r="E9188" i="6" s="1"/>
  <c r="D9187" i="6"/>
  <c r="C9187" i="6"/>
  <c r="E9187" i="6" s="1"/>
  <c r="D9186" i="6"/>
  <c r="C9186" i="6"/>
  <c r="E9186" i="6" s="1"/>
  <c r="D9185" i="6"/>
  <c r="C9185" i="6"/>
  <c r="E9185" i="6" s="1"/>
  <c r="D9184" i="6"/>
  <c r="C9184" i="6"/>
  <c r="E9184" i="6" s="1"/>
  <c r="D9183" i="6"/>
  <c r="C9183" i="6"/>
  <c r="E9183" i="6" s="1"/>
  <c r="D9182" i="6"/>
  <c r="C9182" i="6"/>
  <c r="E9182" i="6" s="1"/>
  <c r="D9181" i="6"/>
  <c r="C9181" i="6"/>
  <c r="E9181" i="6" s="1"/>
  <c r="D9180" i="6"/>
  <c r="C9180" i="6"/>
  <c r="E9180" i="6" s="1"/>
  <c r="D9179" i="6"/>
  <c r="C9179" i="6"/>
  <c r="E9179" i="6" s="1"/>
  <c r="D9178" i="6"/>
  <c r="C9178" i="6"/>
  <c r="E9178" i="6" s="1"/>
  <c r="D9177" i="6"/>
  <c r="C9177" i="6"/>
  <c r="E9177" i="6" s="1"/>
  <c r="D9176" i="6"/>
  <c r="C9176" i="6"/>
  <c r="E9176" i="6" s="1"/>
  <c r="D9175" i="6"/>
  <c r="C9175" i="6"/>
  <c r="E9175" i="6" s="1"/>
  <c r="D9174" i="6"/>
  <c r="C9174" i="6"/>
  <c r="E9174" i="6" s="1"/>
  <c r="D9173" i="6"/>
  <c r="C9173" i="6"/>
  <c r="E9173" i="6" s="1"/>
  <c r="D9172" i="6"/>
  <c r="C9172" i="6"/>
  <c r="E9172" i="6" s="1"/>
  <c r="D9171" i="6"/>
  <c r="C9171" i="6"/>
  <c r="E9171" i="6" s="1"/>
  <c r="D9170" i="6"/>
  <c r="C9170" i="6"/>
  <c r="E9170" i="6" s="1"/>
  <c r="D9169" i="6"/>
  <c r="C9169" i="6"/>
  <c r="E9169" i="6" s="1"/>
  <c r="D9168" i="6"/>
  <c r="C9168" i="6"/>
  <c r="E9168" i="6" s="1"/>
  <c r="D9167" i="6"/>
  <c r="C9167" i="6"/>
  <c r="E9167" i="6" s="1"/>
  <c r="D9166" i="6"/>
  <c r="C9166" i="6"/>
  <c r="E9166" i="6" s="1"/>
  <c r="D9165" i="6"/>
  <c r="C9165" i="6"/>
  <c r="E9165" i="6" s="1"/>
  <c r="D9164" i="6"/>
  <c r="C9164" i="6"/>
  <c r="E9164" i="6" s="1"/>
  <c r="D9163" i="6"/>
  <c r="C9163" i="6"/>
  <c r="E9163" i="6" s="1"/>
  <c r="D9162" i="6"/>
  <c r="C9162" i="6"/>
  <c r="E9162" i="6" s="1"/>
  <c r="D9161" i="6"/>
  <c r="C9161" i="6"/>
  <c r="E9161" i="6" s="1"/>
  <c r="D9160" i="6"/>
  <c r="C9160" i="6"/>
  <c r="E9160" i="6" s="1"/>
  <c r="D9159" i="6"/>
  <c r="C9159" i="6"/>
  <c r="E9159" i="6" s="1"/>
  <c r="D9158" i="6"/>
  <c r="C9158" i="6"/>
  <c r="E9158" i="6" s="1"/>
  <c r="D9157" i="6"/>
  <c r="C9157" i="6"/>
  <c r="E9157" i="6" s="1"/>
  <c r="D9156" i="6"/>
  <c r="C9156" i="6"/>
  <c r="E9156" i="6" s="1"/>
  <c r="D9155" i="6"/>
  <c r="C9155" i="6"/>
  <c r="E9155" i="6" s="1"/>
  <c r="D9154" i="6"/>
  <c r="C9154" i="6"/>
  <c r="E9154" i="6" s="1"/>
  <c r="D9153" i="6"/>
  <c r="C9153" i="6"/>
  <c r="E9153" i="6" s="1"/>
  <c r="D9152" i="6"/>
  <c r="C9152" i="6"/>
  <c r="E9152" i="6" s="1"/>
  <c r="D9151" i="6"/>
  <c r="C9151" i="6"/>
  <c r="E9151" i="6" s="1"/>
  <c r="D9150" i="6"/>
  <c r="C9150" i="6"/>
  <c r="E9150" i="6" s="1"/>
  <c r="D9149" i="6"/>
  <c r="C9149" i="6"/>
  <c r="E9149" i="6" s="1"/>
  <c r="D9148" i="6"/>
  <c r="C9148" i="6"/>
  <c r="E9148" i="6" s="1"/>
  <c r="D9147" i="6"/>
  <c r="C9147" i="6"/>
  <c r="E9147" i="6" s="1"/>
  <c r="D9146" i="6"/>
  <c r="C9146" i="6"/>
  <c r="E9146" i="6" s="1"/>
  <c r="D9145" i="6"/>
  <c r="C9145" i="6"/>
  <c r="E9145" i="6" s="1"/>
  <c r="D9144" i="6"/>
  <c r="C9144" i="6"/>
  <c r="E9144" i="6" s="1"/>
  <c r="D9143" i="6"/>
  <c r="C9143" i="6"/>
  <c r="E9143" i="6" s="1"/>
  <c r="D9142" i="6"/>
  <c r="C9142" i="6"/>
  <c r="E9142" i="6" s="1"/>
  <c r="D9141" i="6"/>
  <c r="C9141" i="6"/>
  <c r="E9141" i="6" s="1"/>
  <c r="D9140" i="6"/>
  <c r="C9140" i="6"/>
  <c r="E9140" i="6" s="1"/>
  <c r="D9139" i="6"/>
  <c r="C9139" i="6"/>
  <c r="E9139" i="6" s="1"/>
  <c r="D9138" i="6"/>
  <c r="C9138" i="6"/>
  <c r="E9138" i="6" s="1"/>
  <c r="D9137" i="6"/>
  <c r="C9137" i="6"/>
  <c r="E9137" i="6" s="1"/>
  <c r="D9136" i="6"/>
  <c r="C9136" i="6"/>
  <c r="E9136" i="6" s="1"/>
  <c r="D9135" i="6"/>
  <c r="C9135" i="6"/>
  <c r="E9135" i="6" s="1"/>
  <c r="D9134" i="6"/>
  <c r="C9134" i="6"/>
  <c r="E9134" i="6" s="1"/>
  <c r="D9133" i="6"/>
  <c r="C9133" i="6"/>
  <c r="E9133" i="6" s="1"/>
  <c r="D9132" i="6"/>
  <c r="C9132" i="6"/>
  <c r="E9132" i="6" s="1"/>
  <c r="D9131" i="6"/>
  <c r="C9131" i="6"/>
  <c r="E9131" i="6" s="1"/>
  <c r="D9130" i="6"/>
  <c r="C9130" i="6"/>
  <c r="E9130" i="6" s="1"/>
  <c r="D9129" i="6"/>
  <c r="C9129" i="6"/>
  <c r="E9129" i="6" s="1"/>
  <c r="D9128" i="6"/>
  <c r="C9128" i="6"/>
  <c r="E9128" i="6" s="1"/>
  <c r="D9127" i="6"/>
  <c r="C9127" i="6"/>
  <c r="E9127" i="6" s="1"/>
  <c r="D9126" i="6"/>
  <c r="C9126" i="6"/>
  <c r="E9126" i="6" s="1"/>
  <c r="D9125" i="6"/>
  <c r="C9125" i="6"/>
  <c r="E9125" i="6" s="1"/>
  <c r="D9124" i="6"/>
  <c r="C9124" i="6"/>
  <c r="E9124" i="6" s="1"/>
  <c r="D9123" i="6"/>
  <c r="C9123" i="6"/>
  <c r="E9123" i="6" s="1"/>
  <c r="D9122" i="6"/>
  <c r="C9122" i="6"/>
  <c r="E9122" i="6" s="1"/>
  <c r="D9121" i="6"/>
  <c r="C9121" i="6"/>
  <c r="E9121" i="6" s="1"/>
  <c r="D9120" i="6"/>
  <c r="C9120" i="6"/>
  <c r="E9120" i="6" s="1"/>
  <c r="D9119" i="6"/>
  <c r="C9119" i="6"/>
  <c r="E9119" i="6" s="1"/>
  <c r="D9118" i="6"/>
  <c r="C9118" i="6"/>
  <c r="E9118" i="6" s="1"/>
  <c r="D9117" i="6"/>
  <c r="C9117" i="6"/>
  <c r="E9117" i="6" s="1"/>
  <c r="D9116" i="6"/>
  <c r="C9116" i="6"/>
  <c r="E9116" i="6" s="1"/>
  <c r="D9115" i="6"/>
  <c r="C9115" i="6"/>
  <c r="E9115" i="6" s="1"/>
  <c r="D9114" i="6"/>
  <c r="C9114" i="6"/>
  <c r="E9114" i="6" s="1"/>
  <c r="D9113" i="6"/>
  <c r="C9113" i="6"/>
  <c r="E9113" i="6" s="1"/>
  <c r="D9112" i="6"/>
  <c r="C9112" i="6"/>
  <c r="E9112" i="6" s="1"/>
  <c r="D9111" i="6"/>
  <c r="C9111" i="6"/>
  <c r="E9111" i="6" s="1"/>
  <c r="D9110" i="6"/>
  <c r="C9110" i="6"/>
  <c r="E9110" i="6" s="1"/>
  <c r="D9109" i="6"/>
  <c r="C9109" i="6"/>
  <c r="E9109" i="6" s="1"/>
  <c r="D9108" i="6"/>
  <c r="C9108" i="6"/>
  <c r="E9108" i="6" s="1"/>
  <c r="D9107" i="6"/>
  <c r="C9107" i="6"/>
  <c r="E9107" i="6" s="1"/>
  <c r="D9106" i="6"/>
  <c r="C9106" i="6"/>
  <c r="E9106" i="6" s="1"/>
  <c r="D9105" i="6"/>
  <c r="C9105" i="6"/>
  <c r="E9105" i="6" s="1"/>
  <c r="D9104" i="6"/>
  <c r="C9104" i="6"/>
  <c r="E9104" i="6" s="1"/>
  <c r="D9103" i="6"/>
  <c r="C9103" i="6"/>
  <c r="E9103" i="6" s="1"/>
  <c r="D9102" i="6"/>
  <c r="C9102" i="6"/>
  <c r="E9102" i="6" s="1"/>
  <c r="D9101" i="6"/>
  <c r="C9101" i="6"/>
  <c r="E9101" i="6" s="1"/>
  <c r="D9100" i="6"/>
  <c r="C9100" i="6"/>
  <c r="E9100" i="6" s="1"/>
  <c r="D9099" i="6"/>
  <c r="C9099" i="6"/>
  <c r="E9099" i="6" s="1"/>
  <c r="D9098" i="6"/>
  <c r="C9098" i="6"/>
  <c r="E9098" i="6" s="1"/>
  <c r="D9097" i="6"/>
  <c r="C9097" i="6"/>
  <c r="E9097" i="6" s="1"/>
  <c r="D9096" i="6"/>
  <c r="C9096" i="6"/>
  <c r="E9096" i="6" s="1"/>
  <c r="D9095" i="6"/>
  <c r="C9095" i="6"/>
  <c r="E9095" i="6" s="1"/>
  <c r="D9094" i="6"/>
  <c r="C9094" i="6"/>
  <c r="E9094" i="6" s="1"/>
  <c r="D9093" i="6"/>
  <c r="C9093" i="6"/>
  <c r="E9093" i="6" s="1"/>
  <c r="D9092" i="6"/>
  <c r="C9092" i="6"/>
  <c r="E9092" i="6" s="1"/>
  <c r="D9091" i="6"/>
  <c r="C9091" i="6"/>
  <c r="E9091" i="6" s="1"/>
  <c r="D9090" i="6"/>
  <c r="C9090" i="6"/>
  <c r="E9090" i="6" s="1"/>
  <c r="D9089" i="6"/>
  <c r="C9089" i="6"/>
  <c r="E9089" i="6" s="1"/>
  <c r="D9088" i="6"/>
  <c r="C9088" i="6"/>
  <c r="E9088" i="6" s="1"/>
  <c r="D9087" i="6"/>
  <c r="C9087" i="6"/>
  <c r="E9087" i="6" s="1"/>
  <c r="D9086" i="6"/>
  <c r="C9086" i="6"/>
  <c r="E9086" i="6" s="1"/>
  <c r="D9085" i="6"/>
  <c r="C9085" i="6"/>
  <c r="E9085" i="6" s="1"/>
  <c r="D9084" i="6"/>
  <c r="C9084" i="6"/>
  <c r="E9084" i="6" s="1"/>
  <c r="D9083" i="6"/>
  <c r="C9083" i="6"/>
  <c r="E9083" i="6" s="1"/>
  <c r="D9082" i="6"/>
  <c r="C9082" i="6"/>
  <c r="E9082" i="6" s="1"/>
  <c r="D9081" i="6"/>
  <c r="C9081" i="6"/>
  <c r="E9081" i="6" s="1"/>
  <c r="D9080" i="6"/>
  <c r="C9080" i="6"/>
  <c r="E9080" i="6" s="1"/>
  <c r="D9079" i="6"/>
  <c r="C9079" i="6"/>
  <c r="E9079" i="6" s="1"/>
  <c r="D9078" i="6"/>
  <c r="C9078" i="6"/>
  <c r="E9078" i="6" s="1"/>
  <c r="D9077" i="6"/>
  <c r="C9077" i="6"/>
  <c r="E9077" i="6" s="1"/>
  <c r="D9076" i="6"/>
  <c r="C9076" i="6"/>
  <c r="E9076" i="6" s="1"/>
  <c r="D9075" i="6"/>
  <c r="C9075" i="6"/>
  <c r="E9075" i="6" s="1"/>
  <c r="D9074" i="6"/>
  <c r="C9074" i="6"/>
  <c r="E9074" i="6" s="1"/>
  <c r="D9073" i="6"/>
  <c r="C9073" i="6"/>
  <c r="E9073" i="6" s="1"/>
  <c r="D9072" i="6"/>
  <c r="C9072" i="6"/>
  <c r="E9072" i="6" s="1"/>
  <c r="D9071" i="6"/>
  <c r="C9071" i="6"/>
  <c r="E9071" i="6" s="1"/>
  <c r="D9070" i="6"/>
  <c r="C9070" i="6"/>
  <c r="E9070" i="6" s="1"/>
  <c r="D9069" i="6"/>
  <c r="C9069" i="6"/>
  <c r="E9069" i="6" s="1"/>
  <c r="D9068" i="6"/>
  <c r="C9068" i="6"/>
  <c r="E9068" i="6" s="1"/>
  <c r="D9067" i="6"/>
  <c r="C9067" i="6"/>
  <c r="E9067" i="6" s="1"/>
  <c r="D9066" i="6"/>
  <c r="C9066" i="6"/>
  <c r="E9066" i="6" s="1"/>
  <c r="D9065" i="6"/>
  <c r="C9065" i="6"/>
  <c r="E9065" i="6" s="1"/>
  <c r="D9064" i="6"/>
  <c r="C9064" i="6"/>
  <c r="E9064" i="6" s="1"/>
  <c r="D9063" i="6"/>
  <c r="C9063" i="6"/>
  <c r="E9063" i="6" s="1"/>
  <c r="D9062" i="6"/>
  <c r="C9062" i="6"/>
  <c r="E9062" i="6" s="1"/>
  <c r="D9061" i="6"/>
  <c r="C9061" i="6"/>
  <c r="E9061" i="6" s="1"/>
  <c r="D9060" i="6"/>
  <c r="C9060" i="6"/>
  <c r="E9060" i="6" s="1"/>
  <c r="D9059" i="6"/>
  <c r="C9059" i="6"/>
  <c r="E9059" i="6" s="1"/>
  <c r="D9058" i="6"/>
  <c r="C9058" i="6"/>
  <c r="E9058" i="6" s="1"/>
  <c r="D9057" i="6"/>
  <c r="C9057" i="6"/>
  <c r="E9057" i="6" s="1"/>
  <c r="D9056" i="6"/>
  <c r="C9056" i="6"/>
  <c r="E9056" i="6" s="1"/>
  <c r="D9055" i="6"/>
  <c r="C9055" i="6"/>
  <c r="E9055" i="6" s="1"/>
  <c r="D9054" i="6"/>
  <c r="C9054" i="6"/>
  <c r="E9054" i="6" s="1"/>
  <c r="D9053" i="6"/>
  <c r="C9053" i="6"/>
  <c r="E9053" i="6" s="1"/>
  <c r="D9052" i="6"/>
  <c r="C9052" i="6"/>
  <c r="E9052" i="6" s="1"/>
  <c r="D9051" i="6"/>
  <c r="C9051" i="6"/>
  <c r="E9051" i="6" s="1"/>
  <c r="D9050" i="6"/>
  <c r="C9050" i="6"/>
  <c r="E9050" i="6" s="1"/>
  <c r="D9049" i="6"/>
  <c r="C9049" i="6"/>
  <c r="E9049" i="6" s="1"/>
  <c r="D9048" i="6"/>
  <c r="C9048" i="6"/>
  <c r="E9048" i="6" s="1"/>
  <c r="D9047" i="6"/>
  <c r="C9047" i="6"/>
  <c r="E9047" i="6" s="1"/>
  <c r="D9046" i="6"/>
  <c r="C9046" i="6"/>
  <c r="E9046" i="6" s="1"/>
  <c r="D9045" i="6"/>
  <c r="C9045" i="6"/>
  <c r="E9045" i="6" s="1"/>
  <c r="D9044" i="6"/>
  <c r="C9044" i="6"/>
  <c r="E9044" i="6" s="1"/>
  <c r="D9043" i="6"/>
  <c r="C9043" i="6"/>
  <c r="E9043" i="6" s="1"/>
  <c r="D9042" i="6"/>
  <c r="C9042" i="6"/>
  <c r="E9042" i="6" s="1"/>
  <c r="D9041" i="6"/>
  <c r="C9041" i="6"/>
  <c r="E9041" i="6" s="1"/>
  <c r="D9040" i="6"/>
  <c r="C9040" i="6"/>
  <c r="E9040" i="6" s="1"/>
  <c r="D9039" i="6"/>
  <c r="C9039" i="6"/>
  <c r="E9039" i="6" s="1"/>
  <c r="D9038" i="6"/>
  <c r="C9038" i="6"/>
  <c r="E9038" i="6" s="1"/>
  <c r="D9037" i="6"/>
  <c r="C9037" i="6"/>
  <c r="E9037" i="6" s="1"/>
  <c r="D9036" i="6"/>
  <c r="C9036" i="6"/>
  <c r="E9036" i="6" s="1"/>
  <c r="D9035" i="6"/>
  <c r="C9035" i="6"/>
  <c r="E9035" i="6" s="1"/>
  <c r="D9034" i="6"/>
  <c r="C9034" i="6"/>
  <c r="E9034" i="6" s="1"/>
  <c r="D9033" i="6"/>
  <c r="C9033" i="6"/>
  <c r="E9033" i="6" s="1"/>
  <c r="D9032" i="6"/>
  <c r="C9032" i="6"/>
  <c r="E9032" i="6" s="1"/>
  <c r="D9031" i="6"/>
  <c r="C9031" i="6"/>
  <c r="E9031" i="6" s="1"/>
  <c r="D9030" i="6"/>
  <c r="C9030" i="6"/>
  <c r="E9030" i="6" s="1"/>
  <c r="D9029" i="6"/>
  <c r="C9029" i="6"/>
  <c r="E9029" i="6" s="1"/>
  <c r="D9028" i="6"/>
  <c r="C9028" i="6"/>
  <c r="E9028" i="6" s="1"/>
  <c r="D9027" i="6"/>
  <c r="C9027" i="6"/>
  <c r="E9027" i="6" s="1"/>
  <c r="D9026" i="6"/>
  <c r="C9026" i="6"/>
  <c r="E9026" i="6" s="1"/>
  <c r="D9025" i="6"/>
  <c r="C9025" i="6"/>
  <c r="E9025" i="6" s="1"/>
  <c r="D9024" i="6"/>
  <c r="C9024" i="6"/>
  <c r="E9024" i="6" s="1"/>
  <c r="D9023" i="6"/>
  <c r="C9023" i="6"/>
  <c r="E9023" i="6" s="1"/>
  <c r="D9022" i="6"/>
  <c r="C9022" i="6"/>
  <c r="E9022" i="6" s="1"/>
  <c r="D9021" i="6"/>
  <c r="C9021" i="6"/>
  <c r="E9021" i="6" s="1"/>
  <c r="D9020" i="6"/>
  <c r="C9020" i="6"/>
  <c r="E9020" i="6" s="1"/>
  <c r="D9019" i="6"/>
  <c r="C9019" i="6"/>
  <c r="E9019" i="6" s="1"/>
  <c r="D9018" i="6"/>
  <c r="C9018" i="6"/>
  <c r="E9018" i="6" s="1"/>
  <c r="D9017" i="6"/>
  <c r="C9017" i="6"/>
  <c r="E9017" i="6" s="1"/>
  <c r="D9016" i="6"/>
  <c r="C9016" i="6"/>
  <c r="E9016" i="6" s="1"/>
  <c r="D9015" i="6"/>
  <c r="C9015" i="6"/>
  <c r="E9015" i="6" s="1"/>
  <c r="D9014" i="6"/>
  <c r="C9014" i="6"/>
  <c r="E9014" i="6" s="1"/>
  <c r="D9013" i="6"/>
  <c r="C9013" i="6"/>
  <c r="E9013" i="6" s="1"/>
  <c r="D9012" i="6"/>
  <c r="C9012" i="6"/>
  <c r="E9012" i="6" s="1"/>
  <c r="D9011" i="6"/>
  <c r="C9011" i="6"/>
  <c r="E9011" i="6" s="1"/>
  <c r="D9010" i="6"/>
  <c r="C9010" i="6"/>
  <c r="E9010" i="6" s="1"/>
  <c r="D9009" i="6"/>
  <c r="C9009" i="6"/>
  <c r="E9009" i="6" s="1"/>
  <c r="D9008" i="6"/>
  <c r="C9008" i="6"/>
  <c r="E9008" i="6" s="1"/>
  <c r="D9007" i="6"/>
  <c r="C9007" i="6"/>
  <c r="E9007" i="6" s="1"/>
  <c r="D9006" i="6"/>
  <c r="C9006" i="6"/>
  <c r="E9006" i="6" s="1"/>
  <c r="D9005" i="6"/>
  <c r="C9005" i="6"/>
  <c r="E9005" i="6" s="1"/>
  <c r="D9004" i="6"/>
  <c r="C9004" i="6"/>
  <c r="E9004" i="6" s="1"/>
  <c r="D9003" i="6"/>
  <c r="C9003" i="6"/>
  <c r="E9003" i="6" s="1"/>
  <c r="D9002" i="6"/>
  <c r="C9002" i="6"/>
  <c r="E9002" i="6" s="1"/>
  <c r="D9001" i="6"/>
  <c r="C9001" i="6"/>
  <c r="E9001" i="6" s="1"/>
  <c r="D9000" i="6"/>
  <c r="C9000" i="6"/>
  <c r="E9000" i="6" s="1"/>
  <c r="D8999" i="6"/>
  <c r="C8999" i="6"/>
  <c r="E8999" i="6" s="1"/>
  <c r="D8998" i="6"/>
  <c r="C8998" i="6"/>
  <c r="E8998" i="6" s="1"/>
  <c r="D8997" i="6"/>
  <c r="C8997" i="6"/>
  <c r="E8997" i="6" s="1"/>
  <c r="D8996" i="6"/>
  <c r="C8996" i="6"/>
  <c r="E8996" i="6" s="1"/>
  <c r="D8995" i="6"/>
  <c r="C8995" i="6"/>
  <c r="E8995" i="6" s="1"/>
  <c r="D8994" i="6"/>
  <c r="C8994" i="6"/>
  <c r="E8994" i="6" s="1"/>
  <c r="D8993" i="6"/>
  <c r="C8993" i="6"/>
  <c r="E8993" i="6" s="1"/>
  <c r="D8992" i="6"/>
  <c r="C8992" i="6"/>
  <c r="E8992" i="6" s="1"/>
  <c r="D8991" i="6"/>
  <c r="C8991" i="6"/>
  <c r="E8991" i="6" s="1"/>
  <c r="D8990" i="6"/>
  <c r="C8990" i="6"/>
  <c r="E8990" i="6" s="1"/>
  <c r="D8989" i="6"/>
  <c r="C8989" i="6"/>
  <c r="E8989" i="6" s="1"/>
  <c r="D8988" i="6"/>
  <c r="C8988" i="6"/>
  <c r="E8988" i="6" s="1"/>
  <c r="D8987" i="6"/>
  <c r="C8987" i="6"/>
  <c r="E8987" i="6" s="1"/>
  <c r="D8986" i="6"/>
  <c r="C8986" i="6"/>
  <c r="E8986" i="6" s="1"/>
  <c r="D8985" i="6"/>
  <c r="C8985" i="6"/>
  <c r="E8985" i="6" s="1"/>
  <c r="D8984" i="6"/>
  <c r="C8984" i="6"/>
  <c r="E8984" i="6" s="1"/>
  <c r="D8983" i="6"/>
  <c r="C8983" i="6"/>
  <c r="E8983" i="6" s="1"/>
  <c r="D8982" i="6"/>
  <c r="C8982" i="6"/>
  <c r="E8982" i="6" s="1"/>
  <c r="D8981" i="6"/>
  <c r="C8981" i="6"/>
  <c r="E8981" i="6" s="1"/>
  <c r="D8980" i="6"/>
  <c r="C8980" i="6"/>
  <c r="E8980" i="6" s="1"/>
  <c r="D8979" i="6"/>
  <c r="C8979" i="6"/>
  <c r="E8979" i="6" s="1"/>
  <c r="D8978" i="6"/>
  <c r="C8978" i="6"/>
  <c r="E8978" i="6" s="1"/>
  <c r="D8977" i="6"/>
  <c r="C8977" i="6"/>
  <c r="E8977" i="6" s="1"/>
  <c r="D8976" i="6"/>
  <c r="C8976" i="6"/>
  <c r="E8976" i="6" s="1"/>
  <c r="D8975" i="6"/>
  <c r="C8975" i="6"/>
  <c r="E8975" i="6" s="1"/>
  <c r="D8974" i="6"/>
  <c r="C8974" i="6"/>
  <c r="E8974" i="6" s="1"/>
  <c r="D8973" i="6"/>
  <c r="C8973" i="6"/>
  <c r="E8973" i="6" s="1"/>
  <c r="D8972" i="6"/>
  <c r="C8972" i="6"/>
  <c r="E8972" i="6" s="1"/>
  <c r="D8971" i="6"/>
  <c r="C8971" i="6"/>
  <c r="E8971" i="6" s="1"/>
  <c r="D8970" i="6"/>
  <c r="C8970" i="6"/>
  <c r="E8970" i="6" s="1"/>
  <c r="D8969" i="6"/>
  <c r="C8969" i="6"/>
  <c r="E8969" i="6" s="1"/>
  <c r="D8968" i="6"/>
  <c r="C8968" i="6"/>
  <c r="E8968" i="6" s="1"/>
  <c r="D8967" i="6"/>
  <c r="C8967" i="6"/>
  <c r="E8967" i="6" s="1"/>
  <c r="D8966" i="6"/>
  <c r="C8966" i="6"/>
  <c r="E8966" i="6" s="1"/>
  <c r="D8965" i="6"/>
  <c r="C8965" i="6"/>
  <c r="E8965" i="6" s="1"/>
  <c r="D8964" i="6"/>
  <c r="C8964" i="6"/>
  <c r="E8964" i="6" s="1"/>
  <c r="D8963" i="6"/>
  <c r="C8963" i="6"/>
  <c r="E8963" i="6" s="1"/>
  <c r="D8962" i="6"/>
  <c r="C8962" i="6"/>
  <c r="E8962" i="6" s="1"/>
  <c r="D8961" i="6"/>
  <c r="C8961" i="6"/>
  <c r="E8961" i="6" s="1"/>
  <c r="D8960" i="6"/>
  <c r="C8960" i="6"/>
  <c r="E8960" i="6" s="1"/>
  <c r="D8959" i="6"/>
  <c r="C8959" i="6"/>
  <c r="E8959" i="6" s="1"/>
  <c r="D8958" i="6"/>
  <c r="C8958" i="6"/>
  <c r="E8958" i="6" s="1"/>
  <c r="D8957" i="6"/>
  <c r="C8957" i="6"/>
  <c r="E8957" i="6" s="1"/>
  <c r="D8956" i="6"/>
  <c r="C8956" i="6"/>
  <c r="E8956" i="6" s="1"/>
  <c r="D8955" i="6"/>
  <c r="C8955" i="6"/>
  <c r="E8955" i="6" s="1"/>
  <c r="D8954" i="6"/>
  <c r="C8954" i="6"/>
  <c r="E8954" i="6" s="1"/>
  <c r="D8953" i="6"/>
  <c r="C8953" i="6"/>
  <c r="E8953" i="6" s="1"/>
  <c r="D8952" i="6"/>
  <c r="C8952" i="6"/>
  <c r="E8952" i="6" s="1"/>
  <c r="D8951" i="6"/>
  <c r="C8951" i="6"/>
  <c r="E8951" i="6" s="1"/>
  <c r="D8950" i="6"/>
  <c r="C8950" i="6"/>
  <c r="E8950" i="6" s="1"/>
  <c r="D8949" i="6"/>
  <c r="C8949" i="6"/>
  <c r="E8949" i="6" s="1"/>
  <c r="D8948" i="6"/>
  <c r="C8948" i="6"/>
  <c r="E8948" i="6" s="1"/>
  <c r="D8947" i="6"/>
  <c r="C8947" i="6"/>
  <c r="E8947" i="6" s="1"/>
  <c r="D8946" i="6"/>
  <c r="C8946" i="6"/>
  <c r="E8946" i="6" s="1"/>
  <c r="D8945" i="6"/>
  <c r="C8945" i="6"/>
  <c r="E8945" i="6" s="1"/>
  <c r="D8944" i="6"/>
  <c r="C8944" i="6"/>
  <c r="E8944" i="6" s="1"/>
  <c r="D8943" i="6"/>
  <c r="C8943" i="6"/>
  <c r="E8943" i="6" s="1"/>
  <c r="D8942" i="6"/>
  <c r="C8942" i="6"/>
  <c r="E8942" i="6" s="1"/>
  <c r="D8941" i="6"/>
  <c r="C8941" i="6"/>
  <c r="E8941" i="6" s="1"/>
  <c r="D8940" i="6"/>
  <c r="C8940" i="6"/>
  <c r="E8940" i="6" s="1"/>
  <c r="D8939" i="6"/>
  <c r="C8939" i="6"/>
  <c r="E8939" i="6" s="1"/>
  <c r="D8938" i="6"/>
  <c r="C8938" i="6"/>
  <c r="E8938" i="6" s="1"/>
  <c r="D8937" i="6"/>
  <c r="C8937" i="6"/>
  <c r="E8937" i="6" s="1"/>
  <c r="D8936" i="6"/>
  <c r="C8936" i="6"/>
  <c r="E8936" i="6" s="1"/>
  <c r="D8935" i="6"/>
  <c r="C8935" i="6"/>
  <c r="E8935" i="6" s="1"/>
  <c r="D8934" i="6"/>
  <c r="C8934" i="6"/>
  <c r="E8934" i="6" s="1"/>
  <c r="D8933" i="6"/>
  <c r="C8933" i="6"/>
  <c r="E8933" i="6" s="1"/>
  <c r="D8932" i="6"/>
  <c r="C8932" i="6"/>
  <c r="E8932" i="6" s="1"/>
  <c r="D8931" i="6"/>
  <c r="C8931" i="6"/>
  <c r="E8931" i="6" s="1"/>
  <c r="D8930" i="6"/>
  <c r="C8930" i="6"/>
  <c r="E8930" i="6" s="1"/>
  <c r="D8929" i="6"/>
  <c r="C8929" i="6"/>
  <c r="E8929" i="6" s="1"/>
  <c r="D8928" i="6"/>
  <c r="C8928" i="6"/>
  <c r="E8928" i="6" s="1"/>
  <c r="D8927" i="6"/>
  <c r="C8927" i="6"/>
  <c r="E8927" i="6" s="1"/>
  <c r="D8926" i="6"/>
  <c r="C8926" i="6"/>
  <c r="E8926" i="6" s="1"/>
  <c r="D8925" i="6"/>
  <c r="C8925" i="6"/>
  <c r="E8925" i="6" s="1"/>
  <c r="D8924" i="6"/>
  <c r="C8924" i="6"/>
  <c r="E8924" i="6" s="1"/>
  <c r="D8923" i="6"/>
  <c r="C8923" i="6"/>
  <c r="E8923" i="6" s="1"/>
  <c r="D8922" i="6"/>
  <c r="C8922" i="6"/>
  <c r="E8922" i="6" s="1"/>
  <c r="D8921" i="6"/>
  <c r="C8921" i="6"/>
  <c r="E8921" i="6" s="1"/>
  <c r="D8920" i="6"/>
  <c r="C8920" i="6"/>
  <c r="E8920" i="6" s="1"/>
  <c r="D8919" i="6"/>
  <c r="C8919" i="6"/>
  <c r="E8919" i="6" s="1"/>
  <c r="D8918" i="6"/>
  <c r="C8918" i="6"/>
  <c r="E8918" i="6" s="1"/>
  <c r="D8917" i="6"/>
  <c r="C8917" i="6"/>
  <c r="E8917" i="6" s="1"/>
  <c r="D8916" i="6"/>
  <c r="C8916" i="6"/>
  <c r="E8916" i="6" s="1"/>
  <c r="D8915" i="6"/>
  <c r="C8915" i="6"/>
  <c r="E8915" i="6" s="1"/>
  <c r="D8914" i="6"/>
  <c r="C8914" i="6"/>
  <c r="E8914" i="6" s="1"/>
  <c r="D8913" i="6"/>
  <c r="C8913" i="6"/>
  <c r="E8913" i="6" s="1"/>
  <c r="D8912" i="6"/>
  <c r="C8912" i="6"/>
  <c r="E8912" i="6" s="1"/>
  <c r="D8911" i="6"/>
  <c r="C8911" i="6"/>
  <c r="E8911" i="6" s="1"/>
  <c r="D8910" i="6"/>
  <c r="C8910" i="6"/>
  <c r="E8910" i="6" s="1"/>
  <c r="D8909" i="6"/>
  <c r="C8909" i="6"/>
  <c r="E8909" i="6" s="1"/>
  <c r="D8908" i="6"/>
  <c r="C8908" i="6"/>
  <c r="E8908" i="6" s="1"/>
  <c r="D8907" i="6"/>
  <c r="C8907" i="6"/>
  <c r="E8907" i="6" s="1"/>
  <c r="D8906" i="6"/>
  <c r="C8906" i="6"/>
  <c r="E8906" i="6" s="1"/>
  <c r="D8905" i="6"/>
  <c r="C8905" i="6"/>
  <c r="E8905" i="6" s="1"/>
  <c r="D8904" i="6"/>
  <c r="C8904" i="6"/>
  <c r="E8904" i="6" s="1"/>
  <c r="D8903" i="6"/>
  <c r="C8903" i="6"/>
  <c r="E8903" i="6" s="1"/>
  <c r="D8902" i="6"/>
  <c r="C8902" i="6"/>
  <c r="E8902" i="6" s="1"/>
  <c r="D8901" i="6"/>
  <c r="C8901" i="6"/>
  <c r="E8901" i="6" s="1"/>
  <c r="D8900" i="6"/>
  <c r="C8900" i="6"/>
  <c r="E8900" i="6" s="1"/>
  <c r="D8899" i="6"/>
  <c r="C8899" i="6"/>
  <c r="E8899" i="6" s="1"/>
  <c r="D8898" i="6"/>
  <c r="C8898" i="6"/>
  <c r="E8898" i="6" s="1"/>
  <c r="D8897" i="6"/>
  <c r="C8897" i="6"/>
  <c r="E8897" i="6" s="1"/>
  <c r="D8896" i="6"/>
  <c r="C8896" i="6"/>
  <c r="E8896" i="6" s="1"/>
  <c r="D8895" i="6"/>
  <c r="C8895" i="6"/>
  <c r="E8895" i="6" s="1"/>
  <c r="D8894" i="6"/>
  <c r="C8894" i="6"/>
  <c r="E8894" i="6" s="1"/>
  <c r="D8893" i="6"/>
  <c r="C8893" i="6"/>
  <c r="E8893" i="6" s="1"/>
  <c r="D8892" i="6"/>
  <c r="C8892" i="6"/>
  <c r="E8892" i="6" s="1"/>
  <c r="D8891" i="6"/>
  <c r="C8891" i="6"/>
  <c r="E8891" i="6" s="1"/>
  <c r="D8890" i="6"/>
  <c r="C8890" i="6"/>
  <c r="E8890" i="6" s="1"/>
  <c r="D8889" i="6"/>
  <c r="C8889" i="6"/>
  <c r="E8889" i="6" s="1"/>
  <c r="D8888" i="6"/>
  <c r="C8888" i="6"/>
  <c r="E8888" i="6" s="1"/>
  <c r="D8887" i="6"/>
  <c r="C8887" i="6"/>
  <c r="E8887" i="6" s="1"/>
  <c r="D8886" i="6"/>
  <c r="C8886" i="6"/>
  <c r="E8886" i="6" s="1"/>
  <c r="D8885" i="6"/>
  <c r="C8885" i="6"/>
  <c r="E8885" i="6" s="1"/>
  <c r="D8884" i="6"/>
  <c r="C8884" i="6"/>
  <c r="E8884" i="6" s="1"/>
  <c r="D8883" i="6"/>
  <c r="C8883" i="6"/>
  <c r="E8883" i="6" s="1"/>
  <c r="D8882" i="6"/>
  <c r="C8882" i="6"/>
  <c r="E8882" i="6" s="1"/>
  <c r="D8881" i="6"/>
  <c r="C8881" i="6"/>
  <c r="E8881" i="6" s="1"/>
  <c r="D8880" i="6"/>
  <c r="C8880" i="6"/>
  <c r="E8880" i="6" s="1"/>
  <c r="D8879" i="6"/>
  <c r="C8879" i="6"/>
  <c r="E8879" i="6" s="1"/>
  <c r="D8878" i="6"/>
  <c r="C8878" i="6"/>
  <c r="E8878" i="6" s="1"/>
  <c r="D8877" i="6"/>
  <c r="C8877" i="6"/>
  <c r="E8877" i="6" s="1"/>
  <c r="D8876" i="6"/>
  <c r="C8876" i="6"/>
  <c r="E8876" i="6" s="1"/>
  <c r="D8875" i="6"/>
  <c r="C8875" i="6"/>
  <c r="E8875" i="6" s="1"/>
  <c r="D8874" i="6"/>
  <c r="C8874" i="6"/>
  <c r="E8874" i="6" s="1"/>
  <c r="D8873" i="6"/>
  <c r="C8873" i="6"/>
  <c r="E8873" i="6" s="1"/>
  <c r="D8872" i="6"/>
  <c r="C8872" i="6"/>
  <c r="E8872" i="6" s="1"/>
  <c r="D8871" i="6"/>
  <c r="C8871" i="6"/>
  <c r="E8871" i="6" s="1"/>
  <c r="D8870" i="6"/>
  <c r="C8870" i="6"/>
  <c r="E8870" i="6" s="1"/>
  <c r="D8869" i="6"/>
  <c r="C8869" i="6"/>
  <c r="E8869" i="6" s="1"/>
  <c r="D8868" i="6"/>
  <c r="C8868" i="6"/>
  <c r="E8868" i="6" s="1"/>
  <c r="D8867" i="6"/>
  <c r="C8867" i="6"/>
  <c r="E8867" i="6" s="1"/>
  <c r="D8866" i="6"/>
  <c r="C8866" i="6"/>
  <c r="E8866" i="6" s="1"/>
  <c r="D8865" i="6"/>
  <c r="C8865" i="6"/>
  <c r="E8865" i="6" s="1"/>
  <c r="D8864" i="6"/>
  <c r="C8864" i="6"/>
  <c r="E8864" i="6" s="1"/>
  <c r="D8863" i="6"/>
  <c r="C8863" i="6"/>
  <c r="E8863" i="6" s="1"/>
  <c r="D8862" i="6"/>
  <c r="C8862" i="6"/>
  <c r="E8862" i="6" s="1"/>
  <c r="D8861" i="6"/>
  <c r="C8861" i="6"/>
  <c r="E8861" i="6" s="1"/>
  <c r="D8860" i="6"/>
  <c r="C8860" i="6"/>
  <c r="E8860" i="6" s="1"/>
  <c r="D8859" i="6"/>
  <c r="C8859" i="6"/>
  <c r="E8859" i="6" s="1"/>
  <c r="D8858" i="6"/>
  <c r="C8858" i="6"/>
  <c r="E8858" i="6" s="1"/>
  <c r="D8857" i="6"/>
  <c r="C8857" i="6"/>
  <c r="E8857" i="6" s="1"/>
  <c r="D8856" i="6"/>
  <c r="C8856" i="6"/>
  <c r="E8856" i="6" s="1"/>
  <c r="D8855" i="6"/>
  <c r="C8855" i="6"/>
  <c r="E8855" i="6" s="1"/>
  <c r="D8854" i="6"/>
  <c r="C8854" i="6"/>
  <c r="E8854" i="6" s="1"/>
  <c r="D8853" i="6"/>
  <c r="C8853" i="6"/>
  <c r="E8853" i="6" s="1"/>
  <c r="D8852" i="6"/>
  <c r="C8852" i="6"/>
  <c r="E8852" i="6" s="1"/>
  <c r="D8851" i="6"/>
  <c r="C8851" i="6"/>
  <c r="E8851" i="6" s="1"/>
  <c r="D8850" i="6"/>
  <c r="C8850" i="6"/>
  <c r="E8850" i="6" s="1"/>
  <c r="D8849" i="6"/>
  <c r="C8849" i="6"/>
  <c r="E8849" i="6" s="1"/>
  <c r="D8848" i="6"/>
  <c r="C8848" i="6"/>
  <c r="E8848" i="6" s="1"/>
  <c r="D8847" i="6"/>
  <c r="C8847" i="6"/>
  <c r="E8847" i="6" s="1"/>
  <c r="D8846" i="6"/>
  <c r="C8846" i="6"/>
  <c r="E8846" i="6" s="1"/>
  <c r="D8845" i="6"/>
  <c r="C8845" i="6"/>
  <c r="E8845" i="6" s="1"/>
  <c r="D8844" i="6"/>
  <c r="C8844" i="6"/>
  <c r="E8844" i="6" s="1"/>
  <c r="D8843" i="6"/>
  <c r="C8843" i="6"/>
  <c r="E8843" i="6" s="1"/>
  <c r="D8842" i="6"/>
  <c r="C8842" i="6"/>
  <c r="E8842" i="6" s="1"/>
  <c r="D8841" i="6"/>
  <c r="C8841" i="6"/>
  <c r="E8841" i="6" s="1"/>
  <c r="D8840" i="6"/>
  <c r="C8840" i="6"/>
  <c r="E8840" i="6" s="1"/>
  <c r="D8839" i="6"/>
  <c r="C8839" i="6"/>
  <c r="E8839" i="6" s="1"/>
  <c r="D8838" i="6"/>
  <c r="C8838" i="6"/>
  <c r="E8838" i="6" s="1"/>
  <c r="D8837" i="6"/>
  <c r="C8837" i="6"/>
  <c r="E8837" i="6" s="1"/>
  <c r="D8836" i="6"/>
  <c r="C8836" i="6"/>
  <c r="E8836" i="6" s="1"/>
  <c r="D8835" i="6"/>
  <c r="C8835" i="6"/>
  <c r="E8835" i="6" s="1"/>
  <c r="D8834" i="6"/>
  <c r="C8834" i="6"/>
  <c r="E8834" i="6" s="1"/>
  <c r="D8833" i="6"/>
  <c r="C8833" i="6"/>
  <c r="E8833" i="6" s="1"/>
  <c r="D8832" i="6"/>
  <c r="C8832" i="6"/>
  <c r="E8832" i="6" s="1"/>
  <c r="D8831" i="6"/>
  <c r="C8831" i="6"/>
  <c r="E8831" i="6" s="1"/>
  <c r="D8830" i="6"/>
  <c r="C8830" i="6"/>
  <c r="E8830" i="6" s="1"/>
  <c r="D8829" i="6"/>
  <c r="C8829" i="6"/>
  <c r="E8829" i="6" s="1"/>
  <c r="D8828" i="6"/>
  <c r="C8828" i="6"/>
  <c r="E8828" i="6" s="1"/>
  <c r="D8827" i="6"/>
  <c r="C8827" i="6"/>
  <c r="E8827" i="6" s="1"/>
  <c r="D8826" i="6"/>
  <c r="C8826" i="6"/>
  <c r="E8826" i="6" s="1"/>
  <c r="D8825" i="6"/>
  <c r="C8825" i="6"/>
  <c r="E8825" i="6" s="1"/>
  <c r="D8824" i="6"/>
  <c r="C8824" i="6"/>
  <c r="E8824" i="6" s="1"/>
  <c r="D8823" i="6"/>
  <c r="C8823" i="6"/>
  <c r="E8823" i="6" s="1"/>
  <c r="D8822" i="6"/>
  <c r="C8822" i="6"/>
  <c r="E8822" i="6" s="1"/>
  <c r="D8821" i="6"/>
  <c r="C8821" i="6"/>
  <c r="E8821" i="6" s="1"/>
  <c r="D8820" i="6"/>
  <c r="C8820" i="6"/>
  <c r="E8820" i="6" s="1"/>
  <c r="D8819" i="6"/>
  <c r="C8819" i="6"/>
  <c r="E8819" i="6" s="1"/>
  <c r="D8818" i="6"/>
  <c r="C8818" i="6"/>
  <c r="E8818" i="6" s="1"/>
  <c r="D8817" i="6"/>
  <c r="C8817" i="6"/>
  <c r="E8817" i="6" s="1"/>
  <c r="D8816" i="6"/>
  <c r="C8816" i="6"/>
  <c r="E8816" i="6" s="1"/>
  <c r="D8815" i="6"/>
  <c r="C8815" i="6"/>
  <c r="E8815" i="6" s="1"/>
  <c r="D8814" i="6"/>
  <c r="C8814" i="6"/>
  <c r="E8814" i="6" s="1"/>
  <c r="D8813" i="6"/>
  <c r="C8813" i="6"/>
  <c r="E8813" i="6" s="1"/>
  <c r="D8812" i="6"/>
  <c r="C8812" i="6"/>
  <c r="E8812" i="6" s="1"/>
  <c r="D8811" i="6"/>
  <c r="C8811" i="6"/>
  <c r="E8811" i="6" s="1"/>
  <c r="D8810" i="6"/>
  <c r="C8810" i="6"/>
  <c r="E8810" i="6" s="1"/>
  <c r="D8809" i="6"/>
  <c r="C8809" i="6"/>
  <c r="E8809" i="6" s="1"/>
  <c r="D8808" i="6"/>
  <c r="C8808" i="6"/>
  <c r="E8808" i="6" s="1"/>
  <c r="D8807" i="6"/>
  <c r="C8807" i="6"/>
  <c r="E8807" i="6" s="1"/>
  <c r="D8806" i="6"/>
  <c r="C8806" i="6"/>
  <c r="E8806" i="6" s="1"/>
  <c r="D8805" i="6"/>
  <c r="C8805" i="6"/>
  <c r="E8805" i="6" s="1"/>
  <c r="D8804" i="6"/>
  <c r="C8804" i="6"/>
  <c r="E8804" i="6" s="1"/>
  <c r="D8803" i="6"/>
  <c r="C8803" i="6"/>
  <c r="E8803" i="6" s="1"/>
  <c r="D8802" i="6"/>
  <c r="C8802" i="6"/>
  <c r="E8802" i="6" s="1"/>
  <c r="D8801" i="6"/>
  <c r="C8801" i="6"/>
  <c r="E8801" i="6" s="1"/>
  <c r="D8800" i="6"/>
  <c r="C8800" i="6"/>
  <c r="E8800" i="6" s="1"/>
  <c r="D8799" i="6"/>
  <c r="C8799" i="6"/>
  <c r="E8799" i="6" s="1"/>
  <c r="D8798" i="6"/>
  <c r="C8798" i="6"/>
  <c r="E8798" i="6" s="1"/>
  <c r="D8797" i="6"/>
  <c r="C8797" i="6"/>
  <c r="E8797" i="6" s="1"/>
  <c r="D8796" i="6"/>
  <c r="C8796" i="6"/>
  <c r="E8796" i="6" s="1"/>
  <c r="D8795" i="6"/>
  <c r="C8795" i="6"/>
  <c r="E8795" i="6" s="1"/>
  <c r="D8794" i="6"/>
  <c r="C8794" i="6"/>
  <c r="E8794" i="6" s="1"/>
  <c r="D8793" i="6"/>
  <c r="C8793" i="6"/>
  <c r="E8793" i="6" s="1"/>
  <c r="D8792" i="6"/>
  <c r="C8792" i="6"/>
  <c r="E8792" i="6" s="1"/>
  <c r="D8791" i="6"/>
  <c r="C8791" i="6"/>
  <c r="E8791" i="6" s="1"/>
  <c r="D8790" i="6"/>
  <c r="C8790" i="6"/>
  <c r="E8790" i="6" s="1"/>
  <c r="D8789" i="6"/>
  <c r="C8789" i="6"/>
  <c r="E8789" i="6" s="1"/>
  <c r="D8788" i="6"/>
  <c r="C8788" i="6"/>
  <c r="E8788" i="6" s="1"/>
  <c r="D8787" i="6"/>
  <c r="C8787" i="6"/>
  <c r="E8787" i="6" s="1"/>
  <c r="D8786" i="6"/>
  <c r="C8786" i="6"/>
  <c r="E8786" i="6" s="1"/>
  <c r="D8785" i="6"/>
  <c r="C8785" i="6"/>
  <c r="E8785" i="6" s="1"/>
  <c r="D8784" i="6"/>
  <c r="C8784" i="6"/>
  <c r="E8784" i="6" s="1"/>
  <c r="D8783" i="6"/>
  <c r="C8783" i="6"/>
  <c r="E8783" i="6" s="1"/>
  <c r="D8782" i="6"/>
  <c r="C8782" i="6"/>
  <c r="E8782" i="6" s="1"/>
  <c r="D8781" i="6"/>
  <c r="C8781" i="6"/>
  <c r="E8781" i="6" s="1"/>
  <c r="D8780" i="6"/>
  <c r="C8780" i="6"/>
  <c r="E8780" i="6" s="1"/>
  <c r="D8779" i="6"/>
  <c r="C8779" i="6"/>
  <c r="E8779" i="6" s="1"/>
  <c r="D8778" i="6"/>
  <c r="C8778" i="6"/>
  <c r="E8778" i="6" s="1"/>
  <c r="D8777" i="6"/>
  <c r="C8777" i="6"/>
  <c r="E8777" i="6" s="1"/>
  <c r="D8776" i="6"/>
  <c r="C8776" i="6"/>
  <c r="E8776" i="6" s="1"/>
  <c r="D8775" i="6"/>
  <c r="C8775" i="6"/>
  <c r="E8775" i="6" s="1"/>
  <c r="D8774" i="6"/>
  <c r="C8774" i="6"/>
  <c r="E8774" i="6" s="1"/>
  <c r="D8773" i="6"/>
  <c r="C8773" i="6"/>
  <c r="E8773" i="6" s="1"/>
  <c r="D8772" i="6"/>
  <c r="C8772" i="6"/>
  <c r="E8772" i="6" s="1"/>
  <c r="D8771" i="6"/>
  <c r="C8771" i="6"/>
  <c r="E8771" i="6" s="1"/>
  <c r="D8770" i="6"/>
  <c r="C8770" i="6"/>
  <c r="E8770" i="6" s="1"/>
  <c r="D8769" i="6"/>
  <c r="C8769" i="6"/>
  <c r="E8769" i="6" s="1"/>
  <c r="D8768" i="6"/>
  <c r="C8768" i="6"/>
  <c r="E8768" i="6" s="1"/>
  <c r="D8767" i="6"/>
  <c r="C8767" i="6"/>
  <c r="E8767" i="6" s="1"/>
  <c r="D8766" i="6"/>
  <c r="C8766" i="6"/>
  <c r="E8766" i="6" s="1"/>
  <c r="D8765" i="6"/>
  <c r="C8765" i="6"/>
  <c r="E8765" i="6" s="1"/>
  <c r="D8764" i="6"/>
  <c r="C8764" i="6"/>
  <c r="E8764" i="6" s="1"/>
  <c r="D8763" i="6"/>
  <c r="C8763" i="6"/>
  <c r="E8763" i="6" s="1"/>
  <c r="D8762" i="6"/>
  <c r="C8762" i="6"/>
  <c r="E8762" i="6" s="1"/>
  <c r="D8761" i="6"/>
  <c r="C8761" i="6"/>
  <c r="E8761" i="6" s="1"/>
  <c r="D8760" i="6"/>
  <c r="C8760" i="6"/>
  <c r="E8760" i="6" s="1"/>
  <c r="D8759" i="6"/>
  <c r="C8759" i="6"/>
  <c r="E8759" i="6" s="1"/>
  <c r="D8758" i="6"/>
  <c r="C8758" i="6"/>
  <c r="E8758" i="6" s="1"/>
  <c r="D8757" i="6"/>
  <c r="C8757" i="6"/>
  <c r="E8757" i="6" s="1"/>
  <c r="D8756" i="6"/>
  <c r="C8756" i="6"/>
  <c r="E8756" i="6" s="1"/>
  <c r="D8755" i="6"/>
  <c r="C8755" i="6"/>
  <c r="E8755" i="6" s="1"/>
  <c r="D8754" i="6"/>
  <c r="C8754" i="6"/>
  <c r="E8754" i="6" s="1"/>
  <c r="D8753" i="6"/>
  <c r="C8753" i="6"/>
  <c r="E8753" i="6" s="1"/>
  <c r="D8752" i="6"/>
  <c r="C8752" i="6"/>
  <c r="E8752" i="6" s="1"/>
  <c r="D8751" i="6"/>
  <c r="C8751" i="6"/>
  <c r="E8751" i="6" s="1"/>
  <c r="D8750" i="6"/>
  <c r="C8750" i="6"/>
  <c r="E8750" i="6" s="1"/>
  <c r="D8749" i="6"/>
  <c r="C8749" i="6"/>
  <c r="E8749" i="6" s="1"/>
  <c r="D8748" i="6"/>
  <c r="C8748" i="6"/>
  <c r="E8748" i="6" s="1"/>
  <c r="D8747" i="6"/>
  <c r="C8747" i="6"/>
  <c r="E8747" i="6" s="1"/>
  <c r="D8746" i="6"/>
  <c r="C8746" i="6"/>
  <c r="E8746" i="6" s="1"/>
  <c r="D8745" i="6"/>
  <c r="C8745" i="6"/>
  <c r="E8745" i="6" s="1"/>
  <c r="D8744" i="6"/>
  <c r="C8744" i="6"/>
  <c r="E8744" i="6" s="1"/>
  <c r="D8743" i="6"/>
  <c r="C8743" i="6"/>
  <c r="E8743" i="6" s="1"/>
  <c r="D8742" i="6"/>
  <c r="C8742" i="6"/>
  <c r="E8742" i="6" s="1"/>
  <c r="D8741" i="6"/>
  <c r="C8741" i="6"/>
  <c r="E8741" i="6" s="1"/>
  <c r="D8740" i="6"/>
  <c r="C8740" i="6"/>
  <c r="E8740" i="6" s="1"/>
  <c r="D8739" i="6"/>
  <c r="C8739" i="6"/>
  <c r="E8739" i="6" s="1"/>
  <c r="D8738" i="6"/>
  <c r="C8738" i="6"/>
  <c r="E8738" i="6" s="1"/>
  <c r="D8737" i="6"/>
  <c r="C8737" i="6"/>
  <c r="E8737" i="6" s="1"/>
  <c r="D8736" i="6"/>
  <c r="C8736" i="6"/>
  <c r="E8736" i="6" s="1"/>
  <c r="D8735" i="6"/>
  <c r="C8735" i="6"/>
  <c r="E8735" i="6" s="1"/>
  <c r="D8734" i="6"/>
  <c r="C8734" i="6"/>
  <c r="E8734" i="6" s="1"/>
  <c r="D8733" i="6"/>
  <c r="C8733" i="6"/>
  <c r="E8733" i="6" s="1"/>
  <c r="D8732" i="6"/>
  <c r="C8732" i="6"/>
  <c r="E8732" i="6" s="1"/>
  <c r="D8731" i="6"/>
  <c r="C8731" i="6"/>
  <c r="E8731" i="6" s="1"/>
  <c r="D8730" i="6"/>
  <c r="C8730" i="6"/>
  <c r="E8730" i="6" s="1"/>
  <c r="D8729" i="6"/>
  <c r="C8729" i="6"/>
  <c r="E8729" i="6" s="1"/>
  <c r="D8728" i="6"/>
  <c r="C8728" i="6"/>
  <c r="E8728" i="6" s="1"/>
  <c r="D8727" i="6"/>
  <c r="C8727" i="6"/>
  <c r="E8727" i="6" s="1"/>
  <c r="D8726" i="6"/>
  <c r="C8726" i="6"/>
  <c r="E8726" i="6" s="1"/>
  <c r="D8725" i="6"/>
  <c r="C8725" i="6"/>
  <c r="E8725" i="6" s="1"/>
  <c r="D8724" i="6"/>
  <c r="C8724" i="6"/>
  <c r="E8724" i="6" s="1"/>
  <c r="D8723" i="6"/>
  <c r="C8723" i="6"/>
  <c r="E8723" i="6" s="1"/>
  <c r="D8722" i="6"/>
  <c r="C8722" i="6"/>
  <c r="E8722" i="6" s="1"/>
  <c r="D8721" i="6"/>
  <c r="C8721" i="6"/>
  <c r="E8721" i="6" s="1"/>
  <c r="D8720" i="6"/>
  <c r="C8720" i="6"/>
  <c r="E8720" i="6" s="1"/>
  <c r="D8719" i="6"/>
  <c r="C8719" i="6"/>
  <c r="E8719" i="6" s="1"/>
  <c r="D8718" i="6"/>
  <c r="C8718" i="6"/>
  <c r="E8718" i="6" s="1"/>
  <c r="D8717" i="6"/>
  <c r="C8717" i="6"/>
  <c r="E8717" i="6" s="1"/>
  <c r="D8716" i="6"/>
  <c r="C8716" i="6"/>
  <c r="E8716" i="6" s="1"/>
  <c r="D8715" i="6"/>
  <c r="C8715" i="6"/>
  <c r="E8715" i="6" s="1"/>
  <c r="D8714" i="6"/>
  <c r="C8714" i="6"/>
  <c r="E8714" i="6" s="1"/>
  <c r="D8713" i="6"/>
  <c r="C8713" i="6"/>
  <c r="E8713" i="6" s="1"/>
  <c r="D8712" i="6"/>
  <c r="C8712" i="6"/>
  <c r="E8712" i="6" s="1"/>
  <c r="D8711" i="6"/>
  <c r="C8711" i="6"/>
  <c r="E8711" i="6" s="1"/>
  <c r="D8710" i="6"/>
  <c r="C8710" i="6"/>
  <c r="E8710" i="6" s="1"/>
  <c r="D8709" i="6"/>
  <c r="C8709" i="6"/>
  <c r="E8709" i="6" s="1"/>
  <c r="D8708" i="6"/>
  <c r="C8708" i="6"/>
  <c r="E8708" i="6" s="1"/>
  <c r="D8707" i="6"/>
  <c r="C8707" i="6"/>
  <c r="E8707" i="6" s="1"/>
  <c r="D8706" i="6"/>
  <c r="C8706" i="6"/>
  <c r="E8706" i="6" s="1"/>
  <c r="D8705" i="6"/>
  <c r="C8705" i="6"/>
  <c r="E8705" i="6" s="1"/>
  <c r="D8704" i="6"/>
  <c r="C8704" i="6"/>
  <c r="E8704" i="6" s="1"/>
  <c r="D8703" i="6"/>
  <c r="C8703" i="6"/>
  <c r="E8703" i="6" s="1"/>
  <c r="D8702" i="6"/>
  <c r="C8702" i="6"/>
  <c r="E8702" i="6" s="1"/>
  <c r="D8701" i="6"/>
  <c r="C8701" i="6"/>
  <c r="E8701" i="6" s="1"/>
  <c r="D8700" i="6"/>
  <c r="C8700" i="6"/>
  <c r="E8700" i="6" s="1"/>
  <c r="D8699" i="6"/>
  <c r="C8699" i="6"/>
  <c r="E8699" i="6" s="1"/>
  <c r="D8698" i="6"/>
  <c r="C8698" i="6"/>
  <c r="E8698" i="6" s="1"/>
  <c r="D8697" i="6"/>
  <c r="C8697" i="6"/>
  <c r="E8697" i="6" s="1"/>
  <c r="D8696" i="6"/>
  <c r="C8696" i="6"/>
  <c r="E8696" i="6" s="1"/>
  <c r="D8695" i="6"/>
  <c r="C8695" i="6"/>
  <c r="E8695" i="6" s="1"/>
  <c r="D8694" i="6"/>
  <c r="C8694" i="6"/>
  <c r="E8694" i="6" s="1"/>
  <c r="D8693" i="6"/>
  <c r="C8693" i="6"/>
  <c r="E8693" i="6" s="1"/>
  <c r="D8692" i="6"/>
  <c r="C8692" i="6"/>
  <c r="E8692" i="6" s="1"/>
  <c r="D8691" i="6"/>
  <c r="C8691" i="6"/>
  <c r="E8691" i="6" s="1"/>
  <c r="D8690" i="6"/>
  <c r="C8690" i="6"/>
  <c r="E8690" i="6" s="1"/>
  <c r="D8689" i="6"/>
  <c r="C8689" i="6"/>
  <c r="E8689" i="6" s="1"/>
  <c r="D8688" i="6"/>
  <c r="C8688" i="6"/>
  <c r="E8688" i="6" s="1"/>
  <c r="D8687" i="6"/>
  <c r="C8687" i="6"/>
  <c r="E8687" i="6" s="1"/>
  <c r="D8686" i="6"/>
  <c r="C8686" i="6"/>
  <c r="E8686" i="6" s="1"/>
  <c r="D8685" i="6"/>
  <c r="C8685" i="6"/>
  <c r="E8685" i="6" s="1"/>
  <c r="D8684" i="6"/>
  <c r="C8684" i="6"/>
  <c r="E8684" i="6" s="1"/>
  <c r="D8683" i="6"/>
  <c r="C8683" i="6"/>
  <c r="E8683" i="6" s="1"/>
  <c r="D8682" i="6"/>
  <c r="C8682" i="6"/>
  <c r="E8682" i="6" s="1"/>
  <c r="D8681" i="6"/>
  <c r="C8681" i="6"/>
  <c r="E8681" i="6" s="1"/>
  <c r="D8680" i="6"/>
  <c r="C8680" i="6"/>
  <c r="E8680" i="6" s="1"/>
  <c r="D8679" i="6"/>
  <c r="C8679" i="6"/>
  <c r="E8679" i="6" s="1"/>
  <c r="D8678" i="6"/>
  <c r="C8678" i="6"/>
  <c r="E8678" i="6" s="1"/>
  <c r="D8677" i="6"/>
  <c r="C8677" i="6"/>
  <c r="E8677" i="6" s="1"/>
  <c r="D8676" i="6"/>
  <c r="C8676" i="6"/>
  <c r="E8676" i="6" s="1"/>
  <c r="D8675" i="6"/>
  <c r="C8675" i="6"/>
  <c r="E8675" i="6" s="1"/>
  <c r="D8674" i="6"/>
  <c r="C8674" i="6"/>
  <c r="E8674" i="6" s="1"/>
  <c r="D8673" i="6"/>
  <c r="C8673" i="6"/>
  <c r="E8673" i="6" s="1"/>
  <c r="D8672" i="6"/>
  <c r="C8672" i="6"/>
  <c r="E8672" i="6" s="1"/>
  <c r="D8671" i="6"/>
  <c r="C8671" i="6"/>
  <c r="E8671" i="6" s="1"/>
  <c r="D8670" i="6"/>
  <c r="C8670" i="6"/>
  <c r="E8670" i="6" s="1"/>
  <c r="D8669" i="6"/>
  <c r="C8669" i="6"/>
  <c r="E8669" i="6" s="1"/>
  <c r="D8668" i="6"/>
  <c r="C8668" i="6"/>
  <c r="E8668" i="6" s="1"/>
  <c r="D8667" i="6"/>
  <c r="C8667" i="6"/>
  <c r="E8667" i="6" s="1"/>
  <c r="D8666" i="6"/>
  <c r="C8666" i="6"/>
  <c r="E8666" i="6" s="1"/>
  <c r="D8665" i="6"/>
  <c r="C8665" i="6"/>
  <c r="E8665" i="6" s="1"/>
  <c r="D8664" i="6"/>
  <c r="C8664" i="6"/>
  <c r="E8664" i="6" s="1"/>
  <c r="D8663" i="6"/>
  <c r="C8663" i="6"/>
  <c r="E8663" i="6" s="1"/>
  <c r="D8662" i="6"/>
  <c r="C8662" i="6"/>
  <c r="E8662" i="6" s="1"/>
  <c r="D8661" i="6"/>
  <c r="C8661" i="6"/>
  <c r="E8661" i="6" s="1"/>
  <c r="D8660" i="6"/>
  <c r="C8660" i="6"/>
  <c r="E8660" i="6" s="1"/>
  <c r="D8659" i="6"/>
  <c r="C8659" i="6"/>
  <c r="E8659" i="6" s="1"/>
  <c r="D8658" i="6"/>
  <c r="C8658" i="6"/>
  <c r="E8658" i="6" s="1"/>
  <c r="D8657" i="6"/>
  <c r="C8657" i="6"/>
  <c r="E8657" i="6" s="1"/>
  <c r="D8656" i="6"/>
  <c r="C8656" i="6"/>
  <c r="E8656" i="6" s="1"/>
  <c r="D8655" i="6"/>
  <c r="C8655" i="6"/>
  <c r="E8655" i="6" s="1"/>
  <c r="D8654" i="6"/>
  <c r="C8654" i="6"/>
  <c r="E8654" i="6" s="1"/>
  <c r="D8653" i="6"/>
  <c r="C8653" i="6"/>
  <c r="E8653" i="6" s="1"/>
  <c r="D8652" i="6"/>
  <c r="C8652" i="6"/>
  <c r="E8652" i="6" s="1"/>
  <c r="D8651" i="6"/>
  <c r="C8651" i="6"/>
  <c r="E8651" i="6" s="1"/>
  <c r="D8650" i="6"/>
  <c r="C8650" i="6"/>
  <c r="E8650" i="6" s="1"/>
  <c r="D8649" i="6"/>
  <c r="C8649" i="6"/>
  <c r="E8649" i="6" s="1"/>
  <c r="D8648" i="6"/>
  <c r="C8648" i="6"/>
  <c r="E8648" i="6" s="1"/>
  <c r="D8647" i="6"/>
  <c r="C8647" i="6"/>
  <c r="E8647" i="6" s="1"/>
  <c r="D8646" i="6"/>
  <c r="C8646" i="6"/>
  <c r="E8646" i="6" s="1"/>
  <c r="D8645" i="6"/>
  <c r="C8645" i="6"/>
  <c r="E8645" i="6" s="1"/>
  <c r="D8644" i="6"/>
  <c r="C8644" i="6"/>
  <c r="E8644" i="6" s="1"/>
  <c r="D8643" i="6"/>
  <c r="C8643" i="6"/>
  <c r="E8643" i="6" s="1"/>
  <c r="D8642" i="6"/>
  <c r="C8642" i="6"/>
  <c r="E8642" i="6" s="1"/>
  <c r="D8641" i="6"/>
  <c r="C8641" i="6"/>
  <c r="E8641" i="6" s="1"/>
  <c r="D8640" i="6"/>
  <c r="C8640" i="6"/>
  <c r="E8640" i="6" s="1"/>
  <c r="D8639" i="6"/>
  <c r="C8639" i="6"/>
  <c r="E8639" i="6" s="1"/>
  <c r="D8638" i="6"/>
  <c r="C8638" i="6"/>
  <c r="E8638" i="6" s="1"/>
  <c r="D8637" i="6"/>
  <c r="C8637" i="6"/>
  <c r="E8637" i="6" s="1"/>
  <c r="D8636" i="6"/>
  <c r="C8636" i="6"/>
  <c r="E8636" i="6" s="1"/>
  <c r="D8635" i="6"/>
  <c r="C8635" i="6"/>
  <c r="E8635" i="6" s="1"/>
  <c r="D8634" i="6"/>
  <c r="C8634" i="6"/>
  <c r="E8634" i="6" s="1"/>
  <c r="D8633" i="6"/>
  <c r="C8633" i="6"/>
  <c r="E8633" i="6" s="1"/>
  <c r="D8632" i="6"/>
  <c r="C8632" i="6"/>
  <c r="E8632" i="6" s="1"/>
  <c r="D8631" i="6"/>
  <c r="C8631" i="6"/>
  <c r="E8631" i="6" s="1"/>
  <c r="D8630" i="6"/>
  <c r="C8630" i="6"/>
  <c r="E8630" i="6" s="1"/>
  <c r="D8629" i="6"/>
  <c r="C8629" i="6"/>
  <c r="E8629" i="6" s="1"/>
  <c r="D8628" i="6"/>
  <c r="C8628" i="6"/>
  <c r="E8628" i="6" s="1"/>
  <c r="D8627" i="6"/>
  <c r="C8627" i="6"/>
  <c r="E8627" i="6" s="1"/>
  <c r="D8626" i="6"/>
  <c r="C8626" i="6"/>
  <c r="E8626" i="6" s="1"/>
  <c r="D8625" i="6"/>
  <c r="C8625" i="6"/>
  <c r="E8625" i="6" s="1"/>
  <c r="D8624" i="6"/>
  <c r="C8624" i="6"/>
  <c r="E8624" i="6" s="1"/>
  <c r="D8623" i="6"/>
  <c r="C8623" i="6"/>
  <c r="E8623" i="6" s="1"/>
  <c r="D8622" i="6"/>
  <c r="C8622" i="6"/>
  <c r="E8622" i="6" s="1"/>
  <c r="D8621" i="6"/>
  <c r="C8621" i="6"/>
  <c r="E8621" i="6" s="1"/>
  <c r="D8620" i="6"/>
  <c r="C8620" i="6"/>
  <c r="E8620" i="6" s="1"/>
  <c r="D8619" i="6"/>
  <c r="C8619" i="6"/>
  <c r="E8619" i="6" s="1"/>
  <c r="D8618" i="6"/>
  <c r="C8618" i="6"/>
  <c r="E8618" i="6" s="1"/>
  <c r="D8617" i="6"/>
  <c r="C8617" i="6"/>
  <c r="E8617" i="6" s="1"/>
  <c r="D8616" i="6"/>
  <c r="C8616" i="6"/>
  <c r="E8616" i="6" s="1"/>
  <c r="D8615" i="6"/>
  <c r="C8615" i="6"/>
  <c r="E8615" i="6" s="1"/>
  <c r="D8614" i="6"/>
  <c r="C8614" i="6"/>
  <c r="E8614" i="6" s="1"/>
  <c r="D8613" i="6"/>
  <c r="C8613" i="6"/>
  <c r="E8613" i="6" s="1"/>
  <c r="D8612" i="6"/>
  <c r="C8612" i="6"/>
  <c r="E8612" i="6" s="1"/>
  <c r="D8611" i="6"/>
  <c r="C8611" i="6"/>
  <c r="E8611" i="6" s="1"/>
  <c r="D8610" i="6"/>
  <c r="C8610" i="6"/>
  <c r="E8610" i="6" s="1"/>
  <c r="D8609" i="6"/>
  <c r="C8609" i="6"/>
  <c r="E8609" i="6" s="1"/>
  <c r="D8608" i="6"/>
  <c r="C8608" i="6"/>
  <c r="E8608" i="6" s="1"/>
  <c r="D8607" i="6"/>
  <c r="C8607" i="6"/>
  <c r="E8607" i="6" s="1"/>
  <c r="D8606" i="6"/>
  <c r="C8606" i="6"/>
  <c r="E8606" i="6" s="1"/>
  <c r="D8605" i="6"/>
  <c r="C8605" i="6"/>
  <c r="E8605" i="6" s="1"/>
  <c r="D8604" i="6"/>
  <c r="C8604" i="6"/>
  <c r="E8604" i="6" s="1"/>
  <c r="D8603" i="6"/>
  <c r="C8603" i="6"/>
  <c r="E8603" i="6" s="1"/>
  <c r="D8602" i="6"/>
  <c r="C8602" i="6"/>
  <c r="E8602" i="6" s="1"/>
  <c r="D8601" i="6"/>
  <c r="C8601" i="6"/>
  <c r="E8601" i="6" s="1"/>
  <c r="D8600" i="6"/>
  <c r="C8600" i="6"/>
  <c r="E8600" i="6" s="1"/>
  <c r="D8599" i="6"/>
  <c r="C8599" i="6"/>
  <c r="E8599" i="6" s="1"/>
  <c r="D8598" i="6"/>
  <c r="C8598" i="6"/>
  <c r="E8598" i="6" s="1"/>
  <c r="D8597" i="6"/>
  <c r="C8597" i="6"/>
  <c r="E8597" i="6" s="1"/>
  <c r="D8596" i="6"/>
  <c r="C8596" i="6"/>
  <c r="E8596" i="6" s="1"/>
  <c r="D8595" i="6"/>
  <c r="C8595" i="6"/>
  <c r="E8595" i="6" s="1"/>
  <c r="D8594" i="6"/>
  <c r="C8594" i="6"/>
  <c r="E8594" i="6" s="1"/>
  <c r="D8593" i="6"/>
  <c r="C8593" i="6"/>
  <c r="E8593" i="6" s="1"/>
  <c r="D8592" i="6"/>
  <c r="C8592" i="6"/>
  <c r="E8592" i="6" s="1"/>
  <c r="D8591" i="6"/>
  <c r="C8591" i="6"/>
  <c r="E8591" i="6" s="1"/>
  <c r="D8590" i="6"/>
  <c r="C8590" i="6"/>
  <c r="E8590" i="6" s="1"/>
  <c r="D8589" i="6"/>
  <c r="C8589" i="6"/>
  <c r="E8589" i="6" s="1"/>
  <c r="D8588" i="6"/>
  <c r="C8588" i="6"/>
  <c r="E8588" i="6" s="1"/>
  <c r="D8587" i="6"/>
  <c r="C8587" i="6"/>
  <c r="E8587" i="6" s="1"/>
  <c r="D8586" i="6"/>
  <c r="C8586" i="6"/>
  <c r="E8586" i="6" s="1"/>
  <c r="D8585" i="6"/>
  <c r="C8585" i="6"/>
  <c r="E8585" i="6" s="1"/>
  <c r="D8584" i="6"/>
  <c r="C8584" i="6"/>
  <c r="E8584" i="6" s="1"/>
  <c r="D8583" i="6"/>
  <c r="C8583" i="6"/>
  <c r="E8583" i="6" s="1"/>
  <c r="D8582" i="6"/>
  <c r="C8582" i="6"/>
  <c r="E8582" i="6" s="1"/>
  <c r="D8581" i="6"/>
  <c r="C8581" i="6"/>
  <c r="E8581" i="6" s="1"/>
  <c r="D8580" i="6"/>
  <c r="C8580" i="6"/>
  <c r="E8580" i="6" s="1"/>
  <c r="D8579" i="6"/>
  <c r="C8579" i="6"/>
  <c r="E8579" i="6" s="1"/>
  <c r="D8578" i="6"/>
  <c r="C8578" i="6"/>
  <c r="E8578" i="6" s="1"/>
  <c r="D8577" i="6"/>
  <c r="C8577" i="6"/>
  <c r="E8577" i="6" s="1"/>
  <c r="D8576" i="6"/>
  <c r="C8576" i="6"/>
  <c r="E8576" i="6" s="1"/>
  <c r="D8575" i="6"/>
  <c r="C8575" i="6"/>
  <c r="E8575" i="6" s="1"/>
  <c r="D8574" i="6"/>
  <c r="C8574" i="6"/>
  <c r="E8574" i="6" s="1"/>
  <c r="D8573" i="6"/>
  <c r="C8573" i="6"/>
  <c r="E8573" i="6" s="1"/>
  <c r="D8572" i="6"/>
  <c r="C8572" i="6"/>
  <c r="E8572" i="6" s="1"/>
  <c r="D8571" i="6"/>
  <c r="C8571" i="6"/>
  <c r="E8571" i="6" s="1"/>
  <c r="D8570" i="6"/>
  <c r="C8570" i="6"/>
  <c r="E8570" i="6" s="1"/>
  <c r="D8569" i="6"/>
  <c r="C8569" i="6"/>
  <c r="E8569" i="6" s="1"/>
  <c r="D8568" i="6"/>
  <c r="C8568" i="6"/>
  <c r="E8568" i="6" s="1"/>
  <c r="D8567" i="6"/>
  <c r="C8567" i="6"/>
  <c r="E8567" i="6" s="1"/>
  <c r="D8566" i="6"/>
  <c r="C8566" i="6"/>
  <c r="E8566" i="6" s="1"/>
  <c r="D8565" i="6"/>
  <c r="C8565" i="6"/>
  <c r="E8565" i="6" s="1"/>
  <c r="D8564" i="6"/>
  <c r="C8564" i="6"/>
  <c r="E8564" i="6" s="1"/>
  <c r="D8563" i="6"/>
  <c r="C8563" i="6"/>
  <c r="E8563" i="6" s="1"/>
  <c r="D8562" i="6"/>
  <c r="C8562" i="6"/>
  <c r="E8562" i="6" s="1"/>
  <c r="D8561" i="6"/>
  <c r="C8561" i="6"/>
  <c r="E8561" i="6" s="1"/>
  <c r="D8560" i="6"/>
  <c r="C8560" i="6"/>
  <c r="E8560" i="6" s="1"/>
  <c r="D8559" i="6"/>
  <c r="C8559" i="6"/>
  <c r="E8559" i="6" s="1"/>
  <c r="D8558" i="6"/>
  <c r="C8558" i="6"/>
  <c r="E8558" i="6" s="1"/>
  <c r="D8557" i="6"/>
  <c r="C8557" i="6"/>
  <c r="E8557" i="6" s="1"/>
  <c r="D8556" i="6"/>
  <c r="C8556" i="6"/>
  <c r="E8556" i="6" s="1"/>
  <c r="D8555" i="6"/>
  <c r="C8555" i="6"/>
  <c r="E8555" i="6" s="1"/>
  <c r="D8554" i="6"/>
  <c r="C8554" i="6"/>
  <c r="E8554" i="6" s="1"/>
  <c r="D8553" i="6"/>
  <c r="C8553" i="6"/>
  <c r="E8553" i="6" s="1"/>
  <c r="D8552" i="6"/>
  <c r="C8552" i="6"/>
  <c r="E8552" i="6" s="1"/>
  <c r="D8551" i="6"/>
  <c r="C8551" i="6"/>
  <c r="E8551" i="6" s="1"/>
  <c r="D8550" i="6"/>
  <c r="C8550" i="6"/>
  <c r="E8550" i="6" s="1"/>
  <c r="D8549" i="6"/>
  <c r="C8549" i="6"/>
  <c r="E8549" i="6" s="1"/>
  <c r="D8548" i="6"/>
  <c r="C8548" i="6"/>
  <c r="E8548" i="6" s="1"/>
  <c r="D8547" i="6"/>
  <c r="C8547" i="6"/>
  <c r="E8547" i="6" s="1"/>
  <c r="D8546" i="6"/>
  <c r="C8546" i="6"/>
  <c r="E8546" i="6" s="1"/>
  <c r="D8545" i="6"/>
  <c r="C8545" i="6"/>
  <c r="E8545" i="6" s="1"/>
  <c r="D8544" i="6"/>
  <c r="C8544" i="6"/>
  <c r="E8544" i="6" s="1"/>
  <c r="D8543" i="6"/>
  <c r="C8543" i="6"/>
  <c r="E8543" i="6" s="1"/>
  <c r="D8542" i="6"/>
  <c r="C8542" i="6"/>
  <c r="E8542" i="6" s="1"/>
  <c r="D8541" i="6"/>
  <c r="C8541" i="6"/>
  <c r="E8541" i="6" s="1"/>
  <c r="D8540" i="6"/>
  <c r="C8540" i="6"/>
  <c r="E8540" i="6" s="1"/>
  <c r="D8539" i="6"/>
  <c r="C8539" i="6"/>
  <c r="E8539" i="6" s="1"/>
  <c r="D8538" i="6"/>
  <c r="C8538" i="6"/>
  <c r="E8538" i="6" s="1"/>
  <c r="D8537" i="6"/>
  <c r="C8537" i="6"/>
  <c r="E8537" i="6" s="1"/>
  <c r="D8536" i="6"/>
  <c r="C8536" i="6"/>
  <c r="E8536" i="6" s="1"/>
  <c r="D8535" i="6"/>
  <c r="C8535" i="6"/>
  <c r="E8535" i="6" s="1"/>
  <c r="D8534" i="6"/>
  <c r="C8534" i="6"/>
  <c r="E8534" i="6" s="1"/>
  <c r="D8533" i="6"/>
  <c r="C8533" i="6"/>
  <c r="E8533" i="6" s="1"/>
  <c r="D8532" i="6"/>
  <c r="C8532" i="6"/>
  <c r="E8532" i="6" s="1"/>
  <c r="D8531" i="6"/>
  <c r="C8531" i="6"/>
  <c r="E8531" i="6" s="1"/>
  <c r="D8530" i="6"/>
  <c r="C8530" i="6"/>
  <c r="E8530" i="6" s="1"/>
  <c r="D8529" i="6"/>
  <c r="C8529" i="6"/>
  <c r="E8529" i="6" s="1"/>
  <c r="D8528" i="6"/>
  <c r="C8528" i="6"/>
  <c r="E8528" i="6" s="1"/>
  <c r="D8527" i="6"/>
  <c r="C8527" i="6"/>
  <c r="E8527" i="6" s="1"/>
  <c r="D8526" i="6"/>
  <c r="C8526" i="6"/>
  <c r="E8526" i="6" s="1"/>
  <c r="D8525" i="6"/>
  <c r="C8525" i="6"/>
  <c r="E8525" i="6" s="1"/>
  <c r="D8524" i="6"/>
  <c r="C8524" i="6"/>
  <c r="E8524" i="6" s="1"/>
  <c r="D8523" i="6"/>
  <c r="C8523" i="6"/>
  <c r="E8523" i="6" s="1"/>
  <c r="D8522" i="6"/>
  <c r="C8522" i="6"/>
  <c r="E8522" i="6" s="1"/>
  <c r="D8521" i="6"/>
  <c r="C8521" i="6"/>
  <c r="E8521" i="6" s="1"/>
  <c r="D8520" i="6"/>
  <c r="C8520" i="6"/>
  <c r="E8520" i="6" s="1"/>
  <c r="D8519" i="6"/>
  <c r="C8519" i="6"/>
  <c r="E8519" i="6" s="1"/>
  <c r="D8518" i="6"/>
  <c r="C8518" i="6"/>
  <c r="E8518" i="6" s="1"/>
  <c r="D8517" i="6"/>
  <c r="C8517" i="6"/>
  <c r="E8517" i="6" s="1"/>
  <c r="D8516" i="6"/>
  <c r="C8516" i="6"/>
  <c r="E8516" i="6" s="1"/>
  <c r="D8515" i="6"/>
  <c r="C8515" i="6"/>
  <c r="E8515" i="6" s="1"/>
  <c r="D8514" i="6"/>
  <c r="C8514" i="6"/>
  <c r="E8514" i="6" s="1"/>
  <c r="D8513" i="6"/>
  <c r="C8513" i="6"/>
  <c r="E8513" i="6" s="1"/>
  <c r="D8512" i="6"/>
  <c r="C8512" i="6"/>
  <c r="E8512" i="6" s="1"/>
  <c r="D8511" i="6"/>
  <c r="C8511" i="6"/>
  <c r="E8511" i="6" s="1"/>
  <c r="D8510" i="6"/>
  <c r="C8510" i="6"/>
  <c r="E8510" i="6" s="1"/>
  <c r="D8509" i="6"/>
  <c r="C8509" i="6"/>
  <c r="E8509" i="6" s="1"/>
  <c r="D8508" i="6"/>
  <c r="C8508" i="6"/>
  <c r="E8508" i="6" s="1"/>
  <c r="D8507" i="6"/>
  <c r="C8507" i="6"/>
  <c r="E8507" i="6" s="1"/>
  <c r="D8506" i="6"/>
  <c r="C8506" i="6"/>
  <c r="E8506" i="6" s="1"/>
  <c r="D8505" i="6"/>
  <c r="C8505" i="6"/>
  <c r="E8505" i="6" s="1"/>
  <c r="D8504" i="6"/>
  <c r="C8504" i="6"/>
  <c r="E8504" i="6" s="1"/>
  <c r="D8503" i="6"/>
  <c r="C8503" i="6"/>
  <c r="E8503" i="6" s="1"/>
  <c r="D8502" i="6"/>
  <c r="C8502" i="6"/>
  <c r="E8502" i="6" s="1"/>
  <c r="D8501" i="6"/>
  <c r="C8501" i="6"/>
  <c r="E8501" i="6" s="1"/>
  <c r="D8500" i="6"/>
  <c r="C8500" i="6"/>
  <c r="E8500" i="6" s="1"/>
  <c r="D8499" i="6"/>
  <c r="C8499" i="6"/>
  <c r="E8499" i="6" s="1"/>
  <c r="D8498" i="6"/>
  <c r="C8498" i="6"/>
  <c r="E8498" i="6" s="1"/>
  <c r="D8497" i="6"/>
  <c r="C8497" i="6"/>
  <c r="E8497" i="6" s="1"/>
  <c r="D8496" i="6"/>
  <c r="C8496" i="6"/>
  <c r="E8496" i="6" s="1"/>
  <c r="D8495" i="6"/>
  <c r="C8495" i="6"/>
  <c r="E8495" i="6" s="1"/>
  <c r="D8494" i="6"/>
  <c r="C8494" i="6"/>
  <c r="E8494" i="6" s="1"/>
  <c r="D8493" i="6"/>
  <c r="C8493" i="6"/>
  <c r="E8493" i="6" s="1"/>
  <c r="D8492" i="6"/>
  <c r="C8492" i="6"/>
  <c r="E8492" i="6" s="1"/>
  <c r="D8491" i="6"/>
  <c r="C8491" i="6"/>
  <c r="E8491" i="6" s="1"/>
  <c r="D8490" i="6"/>
  <c r="C8490" i="6"/>
  <c r="E8490" i="6" s="1"/>
  <c r="D8489" i="6"/>
  <c r="C8489" i="6"/>
  <c r="E8489" i="6" s="1"/>
  <c r="D8488" i="6"/>
  <c r="C8488" i="6"/>
  <c r="E8488" i="6" s="1"/>
  <c r="D8487" i="6"/>
  <c r="C8487" i="6"/>
  <c r="E8487" i="6" s="1"/>
  <c r="D8486" i="6"/>
  <c r="C8486" i="6"/>
  <c r="E8486" i="6" s="1"/>
  <c r="D8485" i="6"/>
  <c r="C8485" i="6"/>
  <c r="E8485" i="6" s="1"/>
  <c r="D8484" i="6"/>
  <c r="C8484" i="6"/>
  <c r="E8484" i="6" s="1"/>
  <c r="D8483" i="6"/>
  <c r="C8483" i="6"/>
  <c r="E8483" i="6" s="1"/>
  <c r="D8482" i="6"/>
  <c r="C8482" i="6"/>
  <c r="E8482" i="6" s="1"/>
  <c r="D8481" i="6"/>
  <c r="C8481" i="6"/>
  <c r="E8481" i="6" s="1"/>
  <c r="D8480" i="6"/>
  <c r="C8480" i="6"/>
  <c r="E8480" i="6" s="1"/>
  <c r="D8479" i="6"/>
  <c r="C8479" i="6"/>
  <c r="E8479" i="6" s="1"/>
  <c r="D8478" i="6"/>
  <c r="C8478" i="6"/>
  <c r="E8478" i="6" s="1"/>
  <c r="D8477" i="6"/>
  <c r="C8477" i="6"/>
  <c r="E8477" i="6" s="1"/>
  <c r="D8476" i="6"/>
  <c r="C8476" i="6"/>
  <c r="E8476" i="6" s="1"/>
  <c r="D8475" i="6"/>
  <c r="C8475" i="6"/>
  <c r="E8475" i="6" s="1"/>
  <c r="D8474" i="6"/>
  <c r="C8474" i="6"/>
  <c r="E8474" i="6" s="1"/>
  <c r="D8473" i="6"/>
  <c r="C8473" i="6"/>
  <c r="E8473" i="6" s="1"/>
  <c r="D8472" i="6"/>
  <c r="C8472" i="6"/>
  <c r="E8472" i="6" s="1"/>
  <c r="D8471" i="6"/>
  <c r="C8471" i="6"/>
  <c r="E8471" i="6" s="1"/>
  <c r="D8470" i="6"/>
  <c r="C8470" i="6"/>
  <c r="E8470" i="6" s="1"/>
  <c r="D8469" i="6"/>
  <c r="C8469" i="6"/>
  <c r="E8469" i="6" s="1"/>
  <c r="D8468" i="6"/>
  <c r="C8468" i="6"/>
  <c r="E8468" i="6" s="1"/>
  <c r="D8467" i="6"/>
  <c r="C8467" i="6"/>
  <c r="E8467" i="6" s="1"/>
  <c r="D8466" i="6"/>
  <c r="C8466" i="6"/>
  <c r="E8466" i="6" s="1"/>
  <c r="D8465" i="6"/>
  <c r="C8465" i="6"/>
  <c r="E8465" i="6" s="1"/>
  <c r="D8464" i="6"/>
  <c r="C8464" i="6"/>
  <c r="E8464" i="6" s="1"/>
  <c r="D8463" i="6"/>
  <c r="C8463" i="6"/>
  <c r="E8463" i="6" s="1"/>
  <c r="D8462" i="6"/>
  <c r="C8462" i="6"/>
  <c r="E8462" i="6" s="1"/>
  <c r="D8461" i="6"/>
  <c r="C8461" i="6"/>
  <c r="E8461" i="6" s="1"/>
  <c r="D8460" i="6"/>
  <c r="C8460" i="6"/>
  <c r="E8460" i="6" s="1"/>
  <c r="D8459" i="6"/>
  <c r="C8459" i="6"/>
  <c r="E8459" i="6" s="1"/>
  <c r="D8458" i="6"/>
  <c r="C8458" i="6"/>
  <c r="E8458" i="6" s="1"/>
  <c r="D8457" i="6"/>
  <c r="C8457" i="6"/>
  <c r="E8457" i="6" s="1"/>
  <c r="D8456" i="6"/>
  <c r="C8456" i="6"/>
  <c r="E8456" i="6" s="1"/>
  <c r="D8455" i="6"/>
  <c r="C8455" i="6"/>
  <c r="E8455" i="6" s="1"/>
  <c r="D8454" i="6"/>
  <c r="C8454" i="6"/>
  <c r="E8454" i="6" s="1"/>
  <c r="D8453" i="6"/>
  <c r="C8453" i="6"/>
  <c r="E8453" i="6" s="1"/>
  <c r="D8452" i="6"/>
  <c r="C8452" i="6"/>
  <c r="E8452" i="6" s="1"/>
  <c r="D8451" i="6"/>
  <c r="C8451" i="6"/>
  <c r="E8451" i="6" s="1"/>
  <c r="D8450" i="6"/>
  <c r="C8450" i="6"/>
  <c r="E8450" i="6" s="1"/>
  <c r="D8449" i="6"/>
  <c r="C8449" i="6"/>
  <c r="E8449" i="6" s="1"/>
  <c r="D8448" i="6"/>
  <c r="C8448" i="6"/>
  <c r="E8448" i="6" s="1"/>
  <c r="D8447" i="6"/>
  <c r="C8447" i="6"/>
  <c r="E8447" i="6" s="1"/>
  <c r="D8446" i="6"/>
  <c r="C8446" i="6"/>
  <c r="E8446" i="6" s="1"/>
  <c r="D8445" i="6"/>
  <c r="C8445" i="6"/>
  <c r="E8445" i="6" s="1"/>
  <c r="D8444" i="6"/>
  <c r="C8444" i="6"/>
  <c r="E8444" i="6" s="1"/>
  <c r="D8443" i="6"/>
  <c r="C8443" i="6"/>
  <c r="E8443" i="6" s="1"/>
  <c r="D8442" i="6"/>
  <c r="C8442" i="6"/>
  <c r="E8442" i="6" s="1"/>
  <c r="D8441" i="6"/>
  <c r="C8441" i="6"/>
  <c r="E8441" i="6" s="1"/>
  <c r="D8440" i="6"/>
  <c r="C8440" i="6"/>
  <c r="E8440" i="6" s="1"/>
  <c r="D8439" i="6"/>
  <c r="C8439" i="6"/>
  <c r="E8439" i="6" s="1"/>
  <c r="D8438" i="6"/>
  <c r="C8438" i="6"/>
  <c r="E8438" i="6" s="1"/>
  <c r="D8437" i="6"/>
  <c r="C8437" i="6"/>
  <c r="E8437" i="6" s="1"/>
  <c r="D8436" i="6"/>
  <c r="C8436" i="6"/>
  <c r="E8436" i="6" s="1"/>
  <c r="D8435" i="6"/>
  <c r="C8435" i="6"/>
  <c r="E8435" i="6" s="1"/>
  <c r="D8434" i="6"/>
  <c r="C8434" i="6"/>
  <c r="E8434" i="6" s="1"/>
  <c r="D8433" i="6"/>
  <c r="C8433" i="6"/>
  <c r="E8433" i="6" s="1"/>
  <c r="D8432" i="6"/>
  <c r="C8432" i="6"/>
  <c r="E8432" i="6" s="1"/>
  <c r="D8431" i="6"/>
  <c r="C8431" i="6"/>
  <c r="E8431" i="6" s="1"/>
  <c r="D8430" i="6"/>
  <c r="C8430" i="6"/>
  <c r="E8430" i="6" s="1"/>
  <c r="D8429" i="6"/>
  <c r="C8429" i="6"/>
  <c r="E8429" i="6" s="1"/>
  <c r="D8428" i="6"/>
  <c r="C8428" i="6"/>
  <c r="E8428" i="6" s="1"/>
  <c r="D8427" i="6"/>
  <c r="C8427" i="6"/>
  <c r="E8427" i="6" s="1"/>
  <c r="D8426" i="6"/>
  <c r="C8426" i="6"/>
  <c r="E8426" i="6" s="1"/>
  <c r="D8425" i="6"/>
  <c r="C8425" i="6"/>
  <c r="E8425" i="6" s="1"/>
  <c r="D8424" i="6"/>
  <c r="C8424" i="6"/>
  <c r="E8424" i="6" s="1"/>
  <c r="D8423" i="6"/>
  <c r="C8423" i="6"/>
  <c r="E8423" i="6" s="1"/>
  <c r="D8422" i="6"/>
  <c r="C8422" i="6"/>
  <c r="E8422" i="6" s="1"/>
  <c r="D8421" i="6"/>
  <c r="C8421" i="6"/>
  <c r="E8421" i="6" s="1"/>
  <c r="D8420" i="6"/>
  <c r="C8420" i="6"/>
  <c r="E8420" i="6" s="1"/>
  <c r="D8419" i="6"/>
  <c r="C8419" i="6"/>
  <c r="E8419" i="6" s="1"/>
  <c r="D8418" i="6"/>
  <c r="C8418" i="6"/>
  <c r="E8418" i="6" s="1"/>
  <c r="D8417" i="6"/>
  <c r="C8417" i="6"/>
  <c r="E8417" i="6" s="1"/>
  <c r="D8416" i="6"/>
  <c r="C8416" i="6"/>
  <c r="E8416" i="6" s="1"/>
  <c r="D8415" i="6"/>
  <c r="C8415" i="6"/>
  <c r="E8415" i="6" s="1"/>
  <c r="D8414" i="6"/>
  <c r="C8414" i="6"/>
  <c r="E8414" i="6" s="1"/>
  <c r="D8413" i="6"/>
  <c r="C8413" i="6"/>
  <c r="E8413" i="6" s="1"/>
  <c r="D8412" i="6"/>
  <c r="C8412" i="6"/>
  <c r="E8412" i="6" s="1"/>
  <c r="D8411" i="6"/>
  <c r="C8411" i="6"/>
  <c r="E8411" i="6" s="1"/>
  <c r="D8410" i="6"/>
  <c r="C8410" i="6"/>
  <c r="E8410" i="6" s="1"/>
  <c r="D8409" i="6"/>
  <c r="C8409" i="6"/>
  <c r="E8409" i="6" s="1"/>
  <c r="D8408" i="6"/>
  <c r="C8408" i="6"/>
  <c r="E8408" i="6" s="1"/>
  <c r="D8407" i="6"/>
  <c r="C8407" i="6"/>
  <c r="E8407" i="6" s="1"/>
  <c r="D8406" i="6"/>
  <c r="C8406" i="6"/>
  <c r="E8406" i="6" s="1"/>
  <c r="D8405" i="6"/>
  <c r="C8405" i="6"/>
  <c r="E8405" i="6" s="1"/>
  <c r="D8404" i="6"/>
  <c r="C8404" i="6"/>
  <c r="E8404" i="6" s="1"/>
  <c r="D8403" i="6"/>
  <c r="C8403" i="6"/>
  <c r="E8403" i="6" s="1"/>
  <c r="D8402" i="6"/>
  <c r="C8402" i="6"/>
  <c r="E8402" i="6" s="1"/>
  <c r="D8401" i="6"/>
  <c r="C8401" i="6"/>
  <c r="E8401" i="6" s="1"/>
  <c r="D8400" i="6"/>
  <c r="C8400" i="6"/>
  <c r="E8400" i="6" s="1"/>
  <c r="D8399" i="6"/>
  <c r="C8399" i="6"/>
  <c r="E8399" i="6" s="1"/>
  <c r="D8398" i="6"/>
  <c r="C8398" i="6"/>
  <c r="E8398" i="6" s="1"/>
  <c r="D8397" i="6"/>
  <c r="C8397" i="6"/>
  <c r="E8397" i="6" s="1"/>
  <c r="D8396" i="6"/>
  <c r="C8396" i="6"/>
  <c r="E8396" i="6" s="1"/>
  <c r="D8395" i="6"/>
  <c r="C8395" i="6"/>
  <c r="E8395" i="6" s="1"/>
  <c r="D8394" i="6"/>
  <c r="C8394" i="6"/>
  <c r="E8394" i="6" s="1"/>
  <c r="D8393" i="6"/>
  <c r="C8393" i="6"/>
  <c r="E8393" i="6" s="1"/>
  <c r="D8392" i="6"/>
  <c r="C8392" i="6"/>
  <c r="E8392" i="6" s="1"/>
  <c r="D8391" i="6"/>
  <c r="C8391" i="6"/>
  <c r="E8391" i="6" s="1"/>
  <c r="D8390" i="6"/>
  <c r="C8390" i="6"/>
  <c r="E8390" i="6" s="1"/>
  <c r="D8389" i="6"/>
  <c r="C8389" i="6"/>
  <c r="E8389" i="6" s="1"/>
  <c r="D8388" i="6"/>
  <c r="C8388" i="6"/>
  <c r="E8388" i="6" s="1"/>
  <c r="D8387" i="6"/>
  <c r="C8387" i="6"/>
  <c r="E8387" i="6" s="1"/>
  <c r="D8386" i="6"/>
  <c r="C8386" i="6"/>
  <c r="E8386" i="6" s="1"/>
  <c r="D8385" i="6"/>
  <c r="C8385" i="6"/>
  <c r="E8385" i="6" s="1"/>
  <c r="D8384" i="6"/>
  <c r="C8384" i="6"/>
  <c r="E8384" i="6" s="1"/>
  <c r="D8383" i="6"/>
  <c r="C8383" i="6"/>
  <c r="E8383" i="6" s="1"/>
  <c r="D8382" i="6"/>
  <c r="C8382" i="6"/>
  <c r="E8382" i="6" s="1"/>
  <c r="D8381" i="6"/>
  <c r="C8381" i="6"/>
  <c r="E8381" i="6" s="1"/>
  <c r="D8380" i="6"/>
  <c r="C8380" i="6"/>
  <c r="E8380" i="6" s="1"/>
  <c r="D8379" i="6"/>
  <c r="C8379" i="6"/>
  <c r="E8379" i="6" s="1"/>
  <c r="D8378" i="6"/>
  <c r="C8378" i="6"/>
  <c r="E8378" i="6" s="1"/>
  <c r="D8377" i="6"/>
  <c r="C8377" i="6"/>
  <c r="E8377" i="6" s="1"/>
  <c r="D8376" i="6"/>
  <c r="C8376" i="6"/>
  <c r="E8376" i="6" s="1"/>
  <c r="D8375" i="6"/>
  <c r="C8375" i="6"/>
  <c r="E8375" i="6" s="1"/>
  <c r="D8374" i="6"/>
  <c r="C8374" i="6"/>
  <c r="E8374" i="6" s="1"/>
  <c r="D8373" i="6"/>
  <c r="C8373" i="6"/>
  <c r="E8373" i="6" s="1"/>
  <c r="D8372" i="6"/>
  <c r="C8372" i="6"/>
  <c r="E8372" i="6" s="1"/>
  <c r="D8371" i="6"/>
  <c r="C8371" i="6"/>
  <c r="E8371" i="6" s="1"/>
  <c r="D8370" i="6"/>
  <c r="C8370" i="6"/>
  <c r="E8370" i="6" s="1"/>
  <c r="D8369" i="6"/>
  <c r="C8369" i="6"/>
  <c r="E8369" i="6" s="1"/>
  <c r="D8368" i="6"/>
  <c r="C8368" i="6"/>
  <c r="E8368" i="6" s="1"/>
  <c r="D8367" i="6"/>
  <c r="C8367" i="6"/>
  <c r="E8367" i="6" s="1"/>
  <c r="D8366" i="6"/>
  <c r="C8366" i="6"/>
  <c r="E8366" i="6" s="1"/>
  <c r="D8365" i="6"/>
  <c r="C8365" i="6"/>
  <c r="E8365" i="6" s="1"/>
  <c r="D8364" i="6"/>
  <c r="C8364" i="6"/>
  <c r="E8364" i="6" s="1"/>
  <c r="D8363" i="6"/>
  <c r="C8363" i="6"/>
  <c r="E8363" i="6" s="1"/>
  <c r="D8362" i="6"/>
  <c r="C8362" i="6"/>
  <c r="E8362" i="6" s="1"/>
  <c r="D8361" i="6"/>
  <c r="C8361" i="6"/>
  <c r="E8361" i="6" s="1"/>
  <c r="D8360" i="6"/>
  <c r="C8360" i="6"/>
  <c r="E8360" i="6" s="1"/>
  <c r="D8359" i="6"/>
  <c r="C8359" i="6"/>
  <c r="E8359" i="6" s="1"/>
  <c r="D8358" i="6"/>
  <c r="C8358" i="6"/>
  <c r="E8358" i="6" s="1"/>
  <c r="D8357" i="6"/>
  <c r="C8357" i="6"/>
  <c r="E8357" i="6" s="1"/>
  <c r="D8356" i="6"/>
  <c r="C8356" i="6"/>
  <c r="E8356" i="6" s="1"/>
  <c r="D8355" i="6"/>
  <c r="C8355" i="6"/>
  <c r="E8355" i="6" s="1"/>
  <c r="D8354" i="6"/>
  <c r="C8354" i="6"/>
  <c r="E8354" i="6" s="1"/>
  <c r="D8353" i="6"/>
  <c r="C8353" i="6"/>
  <c r="E8353" i="6" s="1"/>
  <c r="D8352" i="6"/>
  <c r="C8352" i="6"/>
  <c r="E8352" i="6" s="1"/>
  <c r="D8351" i="6"/>
  <c r="C8351" i="6"/>
  <c r="E8351" i="6" s="1"/>
  <c r="D8350" i="6"/>
  <c r="C8350" i="6"/>
  <c r="E8350" i="6" s="1"/>
  <c r="D8349" i="6"/>
  <c r="C8349" i="6"/>
  <c r="E8349" i="6" s="1"/>
  <c r="D8348" i="6"/>
  <c r="C8348" i="6"/>
  <c r="E8348" i="6" s="1"/>
  <c r="D8347" i="6"/>
  <c r="C8347" i="6"/>
  <c r="E8347" i="6" s="1"/>
  <c r="D8346" i="6"/>
  <c r="C8346" i="6"/>
  <c r="E8346" i="6" s="1"/>
  <c r="D8345" i="6"/>
  <c r="C8345" i="6"/>
  <c r="E8345" i="6" s="1"/>
  <c r="D8344" i="6"/>
  <c r="C8344" i="6"/>
  <c r="E8344" i="6" s="1"/>
  <c r="D8343" i="6"/>
  <c r="C8343" i="6"/>
  <c r="E8343" i="6" s="1"/>
  <c r="D8342" i="6"/>
  <c r="C8342" i="6"/>
  <c r="E8342" i="6" s="1"/>
  <c r="D8341" i="6"/>
  <c r="C8341" i="6"/>
  <c r="E8341" i="6" s="1"/>
  <c r="D8340" i="6"/>
  <c r="C8340" i="6"/>
  <c r="E8340" i="6" s="1"/>
  <c r="D8339" i="6"/>
  <c r="C8339" i="6"/>
  <c r="E8339" i="6" s="1"/>
  <c r="D8338" i="6"/>
  <c r="C8338" i="6"/>
  <c r="E8338" i="6" s="1"/>
  <c r="D8337" i="6"/>
  <c r="C8337" i="6"/>
  <c r="E8337" i="6" s="1"/>
  <c r="D8336" i="6"/>
  <c r="C8336" i="6"/>
  <c r="E8336" i="6" s="1"/>
  <c r="D8335" i="6"/>
  <c r="C8335" i="6"/>
  <c r="E8335" i="6" s="1"/>
  <c r="D8334" i="6"/>
  <c r="C8334" i="6"/>
  <c r="E8334" i="6" s="1"/>
  <c r="D8333" i="6"/>
  <c r="C8333" i="6"/>
  <c r="E8333" i="6" s="1"/>
  <c r="D8332" i="6"/>
  <c r="C8332" i="6"/>
  <c r="E8332" i="6" s="1"/>
  <c r="D8331" i="6"/>
  <c r="C8331" i="6"/>
  <c r="E8331" i="6" s="1"/>
  <c r="D8330" i="6"/>
  <c r="C8330" i="6"/>
  <c r="E8330" i="6" s="1"/>
  <c r="D8329" i="6"/>
  <c r="C8329" i="6"/>
  <c r="E8329" i="6" s="1"/>
  <c r="D8328" i="6"/>
  <c r="C8328" i="6"/>
  <c r="E8328" i="6" s="1"/>
  <c r="D8327" i="6"/>
  <c r="C8327" i="6"/>
  <c r="E8327" i="6" s="1"/>
  <c r="D8326" i="6"/>
  <c r="C8326" i="6"/>
  <c r="E8326" i="6" s="1"/>
  <c r="D8325" i="6"/>
  <c r="C8325" i="6"/>
  <c r="E8325" i="6" s="1"/>
  <c r="D8324" i="6"/>
  <c r="C8324" i="6"/>
  <c r="E8324" i="6" s="1"/>
  <c r="D8323" i="6"/>
  <c r="C8323" i="6"/>
  <c r="E8323" i="6" s="1"/>
  <c r="D8322" i="6"/>
  <c r="C8322" i="6"/>
  <c r="E8322" i="6" s="1"/>
  <c r="D8321" i="6"/>
  <c r="C8321" i="6"/>
  <c r="E8321" i="6" s="1"/>
  <c r="D8320" i="6"/>
  <c r="C8320" i="6"/>
  <c r="E8320" i="6" s="1"/>
  <c r="D8319" i="6"/>
  <c r="C8319" i="6"/>
  <c r="E8319" i="6" s="1"/>
  <c r="D8318" i="6"/>
  <c r="C8318" i="6"/>
  <c r="E8318" i="6" s="1"/>
  <c r="D8317" i="6"/>
  <c r="C8317" i="6"/>
  <c r="E8317" i="6" s="1"/>
  <c r="D8316" i="6"/>
  <c r="C8316" i="6"/>
  <c r="E8316" i="6" s="1"/>
  <c r="D8315" i="6"/>
  <c r="C8315" i="6"/>
  <c r="E8315" i="6" s="1"/>
  <c r="D8314" i="6"/>
  <c r="C8314" i="6"/>
  <c r="E8314" i="6" s="1"/>
  <c r="D8313" i="6"/>
  <c r="C8313" i="6"/>
  <c r="E8313" i="6" s="1"/>
  <c r="D8312" i="6"/>
  <c r="C8312" i="6"/>
  <c r="E8312" i="6" s="1"/>
  <c r="D8311" i="6"/>
  <c r="C8311" i="6"/>
  <c r="E8311" i="6" s="1"/>
  <c r="D8310" i="6"/>
  <c r="C8310" i="6"/>
  <c r="E8310" i="6" s="1"/>
  <c r="D8309" i="6"/>
  <c r="C8309" i="6"/>
  <c r="E8309" i="6" s="1"/>
  <c r="D8308" i="6"/>
  <c r="C8308" i="6"/>
  <c r="E8308" i="6" s="1"/>
  <c r="D8307" i="6"/>
  <c r="C8307" i="6"/>
  <c r="E8307" i="6" s="1"/>
  <c r="D8306" i="6"/>
  <c r="C8306" i="6"/>
  <c r="E8306" i="6" s="1"/>
  <c r="D8305" i="6"/>
  <c r="C8305" i="6"/>
  <c r="E8305" i="6" s="1"/>
  <c r="D8304" i="6"/>
  <c r="C8304" i="6"/>
  <c r="E8304" i="6" s="1"/>
  <c r="D8303" i="6"/>
  <c r="C8303" i="6"/>
  <c r="E8303" i="6" s="1"/>
  <c r="D8302" i="6"/>
  <c r="C8302" i="6"/>
  <c r="E8302" i="6" s="1"/>
  <c r="D8301" i="6"/>
  <c r="C8301" i="6"/>
  <c r="E8301" i="6" s="1"/>
  <c r="D8300" i="6"/>
  <c r="C8300" i="6"/>
  <c r="E8300" i="6" s="1"/>
  <c r="D8299" i="6"/>
  <c r="C8299" i="6"/>
  <c r="E8299" i="6" s="1"/>
  <c r="D8298" i="6"/>
  <c r="C8298" i="6"/>
  <c r="E8298" i="6" s="1"/>
  <c r="D8297" i="6"/>
  <c r="C8297" i="6"/>
  <c r="E8297" i="6" s="1"/>
  <c r="D8296" i="6"/>
  <c r="C8296" i="6"/>
  <c r="E8296" i="6" s="1"/>
  <c r="D8295" i="6"/>
  <c r="C8295" i="6"/>
  <c r="E8295" i="6" s="1"/>
  <c r="D8294" i="6"/>
  <c r="C8294" i="6"/>
  <c r="E8294" i="6" s="1"/>
  <c r="D8293" i="6"/>
  <c r="C8293" i="6"/>
  <c r="E8293" i="6" s="1"/>
  <c r="D8292" i="6"/>
  <c r="C8292" i="6"/>
  <c r="E8292" i="6" s="1"/>
  <c r="D8291" i="6"/>
  <c r="C8291" i="6"/>
  <c r="E8291" i="6" s="1"/>
  <c r="D8290" i="6"/>
  <c r="C8290" i="6"/>
  <c r="E8290" i="6" s="1"/>
  <c r="D8289" i="6"/>
  <c r="C8289" i="6"/>
  <c r="E8289" i="6" s="1"/>
  <c r="D8288" i="6"/>
  <c r="C8288" i="6"/>
  <c r="E8288" i="6" s="1"/>
  <c r="D8287" i="6"/>
  <c r="C8287" i="6"/>
  <c r="E8287" i="6" s="1"/>
  <c r="D8286" i="6"/>
  <c r="C8286" i="6"/>
  <c r="E8286" i="6" s="1"/>
  <c r="D8285" i="6"/>
  <c r="C8285" i="6"/>
  <c r="E8285" i="6" s="1"/>
  <c r="D8284" i="6"/>
  <c r="C8284" i="6"/>
  <c r="E8284" i="6" s="1"/>
  <c r="D8283" i="6"/>
  <c r="C8283" i="6"/>
  <c r="E8283" i="6" s="1"/>
  <c r="D8282" i="6"/>
  <c r="C8282" i="6"/>
  <c r="E8282" i="6" s="1"/>
  <c r="D8281" i="6"/>
  <c r="C8281" i="6"/>
  <c r="E8281" i="6" s="1"/>
  <c r="D8280" i="6"/>
  <c r="C8280" i="6"/>
  <c r="E8280" i="6" s="1"/>
  <c r="D8279" i="6"/>
  <c r="C8279" i="6"/>
  <c r="E8279" i="6" s="1"/>
  <c r="D8278" i="6"/>
  <c r="C8278" i="6"/>
  <c r="E8278" i="6" s="1"/>
  <c r="D8277" i="6"/>
  <c r="C8277" i="6"/>
  <c r="E8277" i="6" s="1"/>
  <c r="D8276" i="6"/>
  <c r="C8276" i="6"/>
  <c r="E8276" i="6" s="1"/>
  <c r="D8275" i="6"/>
  <c r="C8275" i="6"/>
  <c r="E8275" i="6" s="1"/>
  <c r="D8274" i="6"/>
  <c r="C8274" i="6"/>
  <c r="E8274" i="6" s="1"/>
  <c r="D8273" i="6"/>
  <c r="C8273" i="6"/>
  <c r="E8273" i="6" s="1"/>
  <c r="D8272" i="6"/>
  <c r="C8272" i="6"/>
  <c r="E8272" i="6" s="1"/>
  <c r="D8271" i="6"/>
  <c r="C8271" i="6"/>
  <c r="E8271" i="6" s="1"/>
  <c r="D8270" i="6"/>
  <c r="C8270" i="6"/>
  <c r="E8270" i="6" s="1"/>
  <c r="D8269" i="6"/>
  <c r="C8269" i="6"/>
  <c r="E8269" i="6" s="1"/>
  <c r="D8268" i="6"/>
  <c r="C8268" i="6"/>
  <c r="E8268" i="6" s="1"/>
  <c r="D8267" i="6"/>
  <c r="C8267" i="6"/>
  <c r="E8267" i="6" s="1"/>
  <c r="D8266" i="6"/>
  <c r="C8266" i="6"/>
  <c r="E8266" i="6" s="1"/>
  <c r="D8265" i="6"/>
  <c r="C8265" i="6"/>
  <c r="E8265" i="6" s="1"/>
  <c r="D8264" i="6"/>
  <c r="C8264" i="6"/>
  <c r="E8264" i="6" s="1"/>
  <c r="D8263" i="6"/>
  <c r="C8263" i="6"/>
  <c r="E8263" i="6" s="1"/>
  <c r="D8262" i="6"/>
  <c r="C8262" i="6"/>
  <c r="E8262" i="6" s="1"/>
  <c r="D8261" i="6"/>
  <c r="C8261" i="6"/>
  <c r="E8261" i="6" s="1"/>
  <c r="D8260" i="6"/>
  <c r="C8260" i="6"/>
  <c r="E8260" i="6" s="1"/>
  <c r="D8259" i="6"/>
  <c r="C8259" i="6"/>
  <c r="E8259" i="6" s="1"/>
  <c r="D8258" i="6"/>
  <c r="C8258" i="6"/>
  <c r="E8258" i="6" s="1"/>
  <c r="D8257" i="6"/>
  <c r="C8257" i="6"/>
  <c r="E8257" i="6" s="1"/>
  <c r="D8256" i="6"/>
  <c r="C8256" i="6"/>
  <c r="E8256" i="6" s="1"/>
  <c r="D8255" i="6"/>
  <c r="C8255" i="6"/>
  <c r="E8255" i="6" s="1"/>
  <c r="D8254" i="6"/>
  <c r="C8254" i="6"/>
  <c r="E8254" i="6" s="1"/>
  <c r="D8253" i="6"/>
  <c r="C8253" i="6"/>
  <c r="E8253" i="6" s="1"/>
  <c r="D8252" i="6"/>
  <c r="C8252" i="6"/>
  <c r="E8252" i="6" s="1"/>
  <c r="D8251" i="6"/>
  <c r="C8251" i="6"/>
  <c r="E8251" i="6" s="1"/>
  <c r="D8250" i="6"/>
  <c r="C8250" i="6"/>
  <c r="E8250" i="6" s="1"/>
  <c r="D8249" i="6"/>
  <c r="C8249" i="6"/>
  <c r="E8249" i="6" s="1"/>
  <c r="D8248" i="6"/>
  <c r="C8248" i="6"/>
  <c r="E8248" i="6" s="1"/>
  <c r="D8247" i="6"/>
  <c r="C8247" i="6"/>
  <c r="E8247" i="6" s="1"/>
  <c r="D8246" i="6"/>
  <c r="C8246" i="6"/>
  <c r="E8246" i="6" s="1"/>
  <c r="D8245" i="6"/>
  <c r="C8245" i="6"/>
  <c r="E8245" i="6" s="1"/>
  <c r="D8244" i="6"/>
  <c r="C8244" i="6"/>
  <c r="E8244" i="6" s="1"/>
  <c r="D8243" i="6"/>
  <c r="C8243" i="6"/>
  <c r="E8243" i="6" s="1"/>
  <c r="D8242" i="6"/>
  <c r="C8242" i="6"/>
  <c r="E8242" i="6" s="1"/>
  <c r="D8241" i="6"/>
  <c r="C8241" i="6"/>
  <c r="E8241" i="6" s="1"/>
  <c r="D8240" i="6"/>
  <c r="C8240" i="6"/>
  <c r="E8240" i="6" s="1"/>
  <c r="D8239" i="6"/>
  <c r="C8239" i="6"/>
  <c r="E8239" i="6" s="1"/>
  <c r="D8238" i="6"/>
  <c r="C8238" i="6"/>
  <c r="E8238" i="6" s="1"/>
  <c r="D8237" i="6"/>
  <c r="C8237" i="6"/>
  <c r="E8237" i="6" s="1"/>
  <c r="D8236" i="6"/>
  <c r="C8236" i="6"/>
  <c r="E8236" i="6" s="1"/>
  <c r="D8235" i="6"/>
  <c r="C8235" i="6"/>
  <c r="E8235" i="6" s="1"/>
  <c r="D8234" i="6"/>
  <c r="C8234" i="6"/>
  <c r="E8234" i="6" s="1"/>
  <c r="D8233" i="6"/>
  <c r="C8233" i="6"/>
  <c r="E8233" i="6" s="1"/>
  <c r="D8232" i="6"/>
  <c r="C8232" i="6"/>
  <c r="E8232" i="6" s="1"/>
  <c r="D8231" i="6"/>
  <c r="C8231" i="6"/>
  <c r="E8231" i="6" s="1"/>
  <c r="D8230" i="6"/>
  <c r="C8230" i="6"/>
  <c r="E8230" i="6" s="1"/>
  <c r="D8229" i="6"/>
  <c r="C8229" i="6"/>
  <c r="E8229" i="6" s="1"/>
  <c r="D8228" i="6"/>
  <c r="C8228" i="6"/>
  <c r="E8228" i="6" s="1"/>
  <c r="D8227" i="6"/>
  <c r="C8227" i="6"/>
  <c r="E8227" i="6" s="1"/>
  <c r="D8226" i="6"/>
  <c r="C8226" i="6"/>
  <c r="E8226" i="6" s="1"/>
  <c r="D8225" i="6"/>
  <c r="C8225" i="6"/>
  <c r="E8225" i="6" s="1"/>
  <c r="D8224" i="6"/>
  <c r="C8224" i="6"/>
  <c r="E8224" i="6" s="1"/>
  <c r="D8223" i="6"/>
  <c r="C8223" i="6"/>
  <c r="E8223" i="6" s="1"/>
  <c r="D8222" i="6"/>
  <c r="C8222" i="6"/>
  <c r="E8222" i="6" s="1"/>
  <c r="D8221" i="6"/>
  <c r="C8221" i="6"/>
  <c r="E8221" i="6" s="1"/>
  <c r="D8220" i="6"/>
  <c r="C8220" i="6"/>
  <c r="E8220" i="6" s="1"/>
  <c r="D8219" i="6"/>
  <c r="C8219" i="6"/>
  <c r="E8219" i="6" s="1"/>
  <c r="D8218" i="6"/>
  <c r="C8218" i="6"/>
  <c r="E8218" i="6" s="1"/>
  <c r="D8217" i="6"/>
  <c r="C8217" i="6"/>
  <c r="E8217" i="6" s="1"/>
  <c r="D8216" i="6"/>
  <c r="C8216" i="6"/>
  <c r="E8216" i="6" s="1"/>
  <c r="D8215" i="6"/>
  <c r="C8215" i="6"/>
  <c r="E8215" i="6" s="1"/>
  <c r="D8214" i="6"/>
  <c r="C8214" i="6"/>
  <c r="E8214" i="6" s="1"/>
  <c r="D8213" i="6"/>
  <c r="C8213" i="6"/>
  <c r="E8213" i="6" s="1"/>
  <c r="D8212" i="6"/>
  <c r="C8212" i="6"/>
  <c r="E8212" i="6" s="1"/>
  <c r="D8211" i="6"/>
  <c r="C8211" i="6"/>
  <c r="E8211" i="6" s="1"/>
  <c r="D8210" i="6"/>
  <c r="C8210" i="6"/>
  <c r="E8210" i="6" s="1"/>
  <c r="D8209" i="6"/>
  <c r="C8209" i="6"/>
  <c r="E8209" i="6" s="1"/>
  <c r="D8208" i="6"/>
  <c r="C8208" i="6"/>
  <c r="E8208" i="6" s="1"/>
  <c r="D8207" i="6"/>
  <c r="C8207" i="6"/>
  <c r="E8207" i="6" s="1"/>
  <c r="D8206" i="6"/>
  <c r="C8206" i="6"/>
  <c r="E8206" i="6" s="1"/>
  <c r="D8205" i="6"/>
  <c r="C8205" i="6"/>
  <c r="E8205" i="6" s="1"/>
  <c r="D8204" i="6"/>
  <c r="C8204" i="6"/>
  <c r="E8204" i="6" s="1"/>
  <c r="D8203" i="6"/>
  <c r="C8203" i="6"/>
  <c r="E8203" i="6" s="1"/>
  <c r="D8202" i="6"/>
  <c r="C8202" i="6"/>
  <c r="E8202" i="6" s="1"/>
  <c r="D8201" i="6"/>
  <c r="C8201" i="6"/>
  <c r="E8201" i="6" s="1"/>
  <c r="D8200" i="6"/>
  <c r="C8200" i="6"/>
  <c r="E8200" i="6" s="1"/>
  <c r="D8199" i="6"/>
  <c r="C8199" i="6"/>
  <c r="E8199" i="6" s="1"/>
  <c r="D8198" i="6"/>
  <c r="C8198" i="6"/>
  <c r="E8198" i="6" s="1"/>
  <c r="D8197" i="6"/>
  <c r="C8197" i="6"/>
  <c r="E8197" i="6" s="1"/>
  <c r="D8196" i="6"/>
  <c r="C8196" i="6"/>
  <c r="E8196" i="6" s="1"/>
  <c r="D8195" i="6"/>
  <c r="C8195" i="6"/>
  <c r="E8195" i="6" s="1"/>
  <c r="D8194" i="6"/>
  <c r="C8194" i="6"/>
  <c r="E8194" i="6" s="1"/>
  <c r="D8193" i="6"/>
  <c r="C8193" i="6"/>
  <c r="E8193" i="6" s="1"/>
  <c r="D8192" i="6"/>
  <c r="C8192" i="6"/>
  <c r="E8192" i="6" s="1"/>
  <c r="D8191" i="6"/>
  <c r="C8191" i="6"/>
  <c r="E8191" i="6" s="1"/>
  <c r="D8190" i="6"/>
  <c r="C8190" i="6"/>
  <c r="E8190" i="6" s="1"/>
  <c r="D8189" i="6"/>
  <c r="C8189" i="6"/>
  <c r="E8189" i="6" s="1"/>
  <c r="D8188" i="6"/>
  <c r="C8188" i="6"/>
  <c r="E8188" i="6" s="1"/>
  <c r="D8187" i="6"/>
  <c r="C8187" i="6"/>
  <c r="E8187" i="6" s="1"/>
  <c r="D8186" i="6"/>
  <c r="C8186" i="6"/>
  <c r="E8186" i="6" s="1"/>
  <c r="D8185" i="6"/>
  <c r="C8185" i="6"/>
  <c r="E8185" i="6" s="1"/>
  <c r="D8184" i="6"/>
  <c r="C8184" i="6"/>
  <c r="E8184" i="6" s="1"/>
  <c r="D8183" i="6"/>
  <c r="C8183" i="6"/>
  <c r="E8183" i="6" s="1"/>
  <c r="D8182" i="6"/>
  <c r="C8182" i="6"/>
  <c r="E8182" i="6" s="1"/>
  <c r="D8181" i="6"/>
  <c r="C8181" i="6"/>
  <c r="E8181" i="6" s="1"/>
  <c r="D8180" i="6"/>
  <c r="C8180" i="6"/>
  <c r="E8180" i="6" s="1"/>
  <c r="D8179" i="6"/>
  <c r="C8179" i="6"/>
  <c r="E8179" i="6" s="1"/>
  <c r="D8178" i="6"/>
  <c r="C8178" i="6"/>
  <c r="E8178" i="6" s="1"/>
  <c r="D8177" i="6"/>
  <c r="C8177" i="6"/>
  <c r="E8177" i="6" s="1"/>
  <c r="D8176" i="6"/>
  <c r="C8176" i="6"/>
  <c r="E8176" i="6" s="1"/>
  <c r="D8175" i="6"/>
  <c r="C8175" i="6"/>
  <c r="E8175" i="6" s="1"/>
  <c r="D8174" i="6"/>
  <c r="C8174" i="6"/>
  <c r="E8174" i="6" s="1"/>
  <c r="D8173" i="6"/>
  <c r="C8173" i="6"/>
  <c r="E8173" i="6" s="1"/>
  <c r="D8172" i="6"/>
  <c r="C8172" i="6"/>
  <c r="E8172" i="6" s="1"/>
  <c r="D8171" i="6"/>
  <c r="C8171" i="6"/>
  <c r="E8171" i="6" s="1"/>
  <c r="D8170" i="6"/>
  <c r="C8170" i="6"/>
  <c r="E8170" i="6" s="1"/>
  <c r="D8169" i="6"/>
  <c r="C8169" i="6"/>
  <c r="E8169" i="6" s="1"/>
  <c r="D8168" i="6"/>
  <c r="C8168" i="6"/>
  <c r="E8168" i="6" s="1"/>
  <c r="D8167" i="6"/>
  <c r="C8167" i="6"/>
  <c r="E8167" i="6" s="1"/>
  <c r="D8166" i="6"/>
  <c r="C8166" i="6"/>
  <c r="E8166" i="6" s="1"/>
  <c r="D8165" i="6"/>
  <c r="C8165" i="6"/>
  <c r="E8165" i="6" s="1"/>
  <c r="D8164" i="6"/>
  <c r="C8164" i="6"/>
  <c r="E8164" i="6" s="1"/>
  <c r="D8163" i="6"/>
  <c r="C8163" i="6"/>
  <c r="E8163" i="6" s="1"/>
  <c r="D8162" i="6"/>
  <c r="C8162" i="6"/>
  <c r="E8162" i="6" s="1"/>
  <c r="D8161" i="6"/>
  <c r="C8161" i="6"/>
  <c r="E8161" i="6" s="1"/>
  <c r="D8160" i="6"/>
  <c r="C8160" i="6"/>
  <c r="E8160" i="6" s="1"/>
  <c r="D8159" i="6"/>
  <c r="C8159" i="6"/>
  <c r="E8159" i="6" s="1"/>
  <c r="D8158" i="6"/>
  <c r="C8158" i="6"/>
  <c r="E8158" i="6" s="1"/>
  <c r="D8157" i="6"/>
  <c r="C8157" i="6"/>
  <c r="E8157" i="6" s="1"/>
  <c r="D8156" i="6"/>
  <c r="C8156" i="6"/>
  <c r="E8156" i="6" s="1"/>
  <c r="D8155" i="6"/>
  <c r="C8155" i="6"/>
  <c r="E8155" i="6" s="1"/>
  <c r="D8154" i="6"/>
  <c r="C8154" i="6"/>
  <c r="E8154" i="6" s="1"/>
  <c r="D8153" i="6"/>
  <c r="C8153" i="6"/>
  <c r="E8153" i="6" s="1"/>
  <c r="D8152" i="6"/>
  <c r="C8152" i="6"/>
  <c r="E8152" i="6" s="1"/>
  <c r="D8151" i="6"/>
  <c r="C8151" i="6"/>
  <c r="E8151" i="6" s="1"/>
  <c r="D8150" i="6"/>
  <c r="C8150" i="6"/>
  <c r="E8150" i="6" s="1"/>
  <c r="D8149" i="6"/>
  <c r="C8149" i="6"/>
  <c r="E8149" i="6" s="1"/>
  <c r="D8148" i="6"/>
  <c r="C8148" i="6"/>
  <c r="E8148" i="6" s="1"/>
  <c r="D8147" i="6"/>
  <c r="C8147" i="6"/>
  <c r="E8147" i="6" s="1"/>
  <c r="D8146" i="6"/>
  <c r="C8146" i="6"/>
  <c r="E8146" i="6" s="1"/>
  <c r="D8145" i="6"/>
  <c r="C8145" i="6"/>
  <c r="E8145" i="6" s="1"/>
  <c r="D8144" i="6"/>
  <c r="C8144" i="6"/>
  <c r="E8144" i="6" s="1"/>
  <c r="D8143" i="6"/>
  <c r="C8143" i="6"/>
  <c r="E8143" i="6" s="1"/>
  <c r="D8142" i="6"/>
  <c r="C8142" i="6"/>
  <c r="E8142" i="6" s="1"/>
  <c r="D8141" i="6"/>
  <c r="C8141" i="6"/>
  <c r="E8141" i="6" s="1"/>
  <c r="D8140" i="6"/>
  <c r="C8140" i="6"/>
  <c r="E8140" i="6" s="1"/>
  <c r="D8139" i="6"/>
  <c r="C8139" i="6"/>
  <c r="E8139" i="6" s="1"/>
  <c r="D8138" i="6"/>
  <c r="C8138" i="6"/>
  <c r="E8138" i="6" s="1"/>
  <c r="D8137" i="6"/>
  <c r="C8137" i="6"/>
  <c r="E8137" i="6" s="1"/>
  <c r="D8136" i="6"/>
  <c r="C8136" i="6"/>
  <c r="E8136" i="6" s="1"/>
  <c r="D8135" i="6"/>
  <c r="C8135" i="6"/>
  <c r="E8135" i="6" s="1"/>
  <c r="D8134" i="6"/>
  <c r="C8134" i="6"/>
  <c r="E8134" i="6" s="1"/>
  <c r="D8133" i="6"/>
  <c r="C8133" i="6"/>
  <c r="E8133" i="6" s="1"/>
  <c r="D8132" i="6"/>
  <c r="C8132" i="6"/>
  <c r="E8132" i="6" s="1"/>
  <c r="D8131" i="6"/>
  <c r="C8131" i="6"/>
  <c r="E8131" i="6" s="1"/>
  <c r="D8130" i="6"/>
  <c r="C8130" i="6"/>
  <c r="E8130" i="6" s="1"/>
  <c r="D8129" i="6"/>
  <c r="C8129" i="6"/>
  <c r="E8129" i="6" s="1"/>
  <c r="D8128" i="6"/>
  <c r="C8128" i="6"/>
  <c r="E8128" i="6" s="1"/>
  <c r="D8127" i="6"/>
  <c r="C8127" i="6"/>
  <c r="E8127" i="6" s="1"/>
  <c r="D8126" i="6"/>
  <c r="C8126" i="6"/>
  <c r="E8126" i="6" s="1"/>
  <c r="D8125" i="6"/>
  <c r="C8125" i="6"/>
  <c r="E8125" i="6" s="1"/>
  <c r="D8124" i="6"/>
  <c r="C8124" i="6"/>
  <c r="E8124" i="6" s="1"/>
  <c r="D8123" i="6"/>
  <c r="C8123" i="6"/>
  <c r="E8123" i="6" s="1"/>
  <c r="D8122" i="6"/>
  <c r="C8122" i="6"/>
  <c r="E8122" i="6" s="1"/>
  <c r="D8121" i="6"/>
  <c r="C8121" i="6"/>
  <c r="E8121" i="6" s="1"/>
  <c r="D8120" i="6"/>
  <c r="C8120" i="6"/>
  <c r="E8120" i="6" s="1"/>
  <c r="D8119" i="6"/>
  <c r="C8119" i="6"/>
  <c r="E8119" i="6" s="1"/>
  <c r="D8118" i="6"/>
  <c r="C8118" i="6"/>
  <c r="E8118" i="6" s="1"/>
  <c r="D8117" i="6"/>
  <c r="C8117" i="6"/>
  <c r="E8117" i="6" s="1"/>
  <c r="D8116" i="6"/>
  <c r="C8116" i="6"/>
  <c r="E8116" i="6" s="1"/>
  <c r="D8115" i="6"/>
  <c r="C8115" i="6"/>
  <c r="E8115" i="6" s="1"/>
  <c r="D8114" i="6"/>
  <c r="C8114" i="6"/>
  <c r="E8114" i="6" s="1"/>
  <c r="D8113" i="6"/>
  <c r="C8113" i="6"/>
  <c r="E8113" i="6" s="1"/>
  <c r="D8112" i="6"/>
  <c r="C8112" i="6"/>
  <c r="E8112" i="6" s="1"/>
  <c r="D8111" i="6"/>
  <c r="C8111" i="6"/>
  <c r="E8111" i="6" s="1"/>
  <c r="D8110" i="6"/>
  <c r="C8110" i="6"/>
  <c r="E8110" i="6" s="1"/>
  <c r="D8109" i="6"/>
  <c r="C8109" i="6"/>
  <c r="E8109" i="6" s="1"/>
  <c r="D8108" i="6"/>
  <c r="C8108" i="6"/>
  <c r="E8108" i="6" s="1"/>
  <c r="D8107" i="6"/>
  <c r="C8107" i="6"/>
  <c r="E8107" i="6" s="1"/>
  <c r="D8106" i="6"/>
  <c r="C8106" i="6"/>
  <c r="E8106" i="6" s="1"/>
  <c r="D8105" i="6"/>
  <c r="C8105" i="6"/>
  <c r="E8105" i="6" s="1"/>
  <c r="D8104" i="6"/>
  <c r="C8104" i="6"/>
  <c r="E8104" i="6" s="1"/>
  <c r="D8103" i="6"/>
  <c r="C8103" i="6"/>
  <c r="E8103" i="6" s="1"/>
  <c r="D8102" i="6"/>
  <c r="C8102" i="6"/>
  <c r="E8102" i="6" s="1"/>
  <c r="D8101" i="6"/>
  <c r="C8101" i="6"/>
  <c r="E8101" i="6" s="1"/>
  <c r="D8100" i="6"/>
  <c r="C8100" i="6"/>
  <c r="E8100" i="6" s="1"/>
  <c r="D8099" i="6"/>
  <c r="C8099" i="6"/>
  <c r="E8099" i="6" s="1"/>
  <c r="D8098" i="6"/>
  <c r="C8098" i="6"/>
  <c r="E8098" i="6" s="1"/>
  <c r="D8097" i="6"/>
  <c r="C8097" i="6"/>
  <c r="E8097" i="6" s="1"/>
  <c r="D8096" i="6"/>
  <c r="C8096" i="6"/>
  <c r="E8096" i="6" s="1"/>
  <c r="D8095" i="6"/>
  <c r="C8095" i="6"/>
  <c r="E8095" i="6" s="1"/>
  <c r="D8094" i="6"/>
  <c r="C8094" i="6"/>
  <c r="E8094" i="6" s="1"/>
  <c r="D8093" i="6"/>
  <c r="C8093" i="6"/>
  <c r="E8093" i="6" s="1"/>
  <c r="D8092" i="6"/>
  <c r="C8092" i="6"/>
  <c r="E8092" i="6" s="1"/>
  <c r="D8091" i="6"/>
  <c r="C8091" i="6"/>
  <c r="E8091" i="6" s="1"/>
  <c r="D8090" i="6"/>
  <c r="C8090" i="6"/>
  <c r="E8090" i="6" s="1"/>
  <c r="D8089" i="6"/>
  <c r="C8089" i="6"/>
  <c r="E8089" i="6" s="1"/>
  <c r="D8088" i="6"/>
  <c r="C8088" i="6"/>
  <c r="E8088" i="6" s="1"/>
  <c r="D8087" i="6"/>
  <c r="C8087" i="6"/>
  <c r="E8087" i="6" s="1"/>
  <c r="D8086" i="6"/>
  <c r="C8086" i="6"/>
  <c r="E8086" i="6" s="1"/>
  <c r="D8085" i="6"/>
  <c r="C8085" i="6"/>
  <c r="E8085" i="6" s="1"/>
  <c r="D8084" i="6"/>
  <c r="C8084" i="6"/>
  <c r="E8084" i="6" s="1"/>
  <c r="D8083" i="6"/>
  <c r="C8083" i="6"/>
  <c r="E8083" i="6" s="1"/>
  <c r="D8082" i="6"/>
  <c r="C8082" i="6"/>
  <c r="E8082" i="6" s="1"/>
  <c r="D8081" i="6"/>
  <c r="C8081" i="6"/>
  <c r="E8081" i="6" s="1"/>
  <c r="D8080" i="6"/>
  <c r="C8080" i="6"/>
  <c r="E8080" i="6" s="1"/>
  <c r="D8079" i="6"/>
  <c r="C8079" i="6"/>
  <c r="E8079" i="6" s="1"/>
  <c r="D8078" i="6"/>
  <c r="C8078" i="6"/>
  <c r="E8078" i="6" s="1"/>
  <c r="D8077" i="6"/>
  <c r="C8077" i="6"/>
  <c r="E8077" i="6" s="1"/>
  <c r="D8076" i="6"/>
  <c r="C8076" i="6"/>
  <c r="E8076" i="6" s="1"/>
  <c r="D8075" i="6"/>
  <c r="C8075" i="6"/>
  <c r="E8075" i="6" s="1"/>
  <c r="D8074" i="6"/>
  <c r="C8074" i="6"/>
  <c r="E8074" i="6" s="1"/>
  <c r="D8073" i="6"/>
  <c r="C8073" i="6"/>
  <c r="E8073" i="6" s="1"/>
  <c r="D8072" i="6"/>
  <c r="C8072" i="6"/>
  <c r="E8072" i="6" s="1"/>
  <c r="D8071" i="6"/>
  <c r="C8071" i="6"/>
  <c r="E8071" i="6" s="1"/>
  <c r="D8070" i="6"/>
  <c r="C8070" i="6"/>
  <c r="E8070" i="6" s="1"/>
  <c r="D8069" i="6"/>
  <c r="C8069" i="6"/>
  <c r="E8069" i="6" s="1"/>
  <c r="D8068" i="6"/>
  <c r="C8068" i="6"/>
  <c r="E8068" i="6" s="1"/>
  <c r="D8067" i="6"/>
  <c r="C8067" i="6"/>
  <c r="E8067" i="6" s="1"/>
  <c r="D8066" i="6"/>
  <c r="C8066" i="6"/>
  <c r="E8066" i="6" s="1"/>
  <c r="D8065" i="6"/>
  <c r="C8065" i="6"/>
  <c r="E8065" i="6" s="1"/>
  <c r="D8064" i="6"/>
  <c r="C8064" i="6"/>
  <c r="E8064" i="6" s="1"/>
  <c r="D8063" i="6"/>
  <c r="C8063" i="6"/>
  <c r="E8063" i="6" s="1"/>
  <c r="D8062" i="6"/>
  <c r="C8062" i="6"/>
  <c r="E8062" i="6" s="1"/>
  <c r="D8061" i="6"/>
  <c r="C8061" i="6"/>
  <c r="E8061" i="6" s="1"/>
  <c r="D8060" i="6"/>
  <c r="C8060" i="6"/>
  <c r="E8060" i="6" s="1"/>
  <c r="D8059" i="6"/>
  <c r="C8059" i="6"/>
  <c r="E8059" i="6" s="1"/>
  <c r="D8058" i="6"/>
  <c r="C8058" i="6"/>
  <c r="E8058" i="6" s="1"/>
  <c r="D8057" i="6"/>
  <c r="C8057" i="6"/>
  <c r="E8057" i="6" s="1"/>
  <c r="D8056" i="6"/>
  <c r="C8056" i="6"/>
  <c r="E8056" i="6" s="1"/>
  <c r="D8055" i="6"/>
  <c r="C8055" i="6"/>
  <c r="E8055" i="6" s="1"/>
  <c r="D8054" i="6"/>
  <c r="C8054" i="6"/>
  <c r="E8054" i="6" s="1"/>
  <c r="D8053" i="6"/>
  <c r="C8053" i="6"/>
  <c r="E8053" i="6" s="1"/>
  <c r="D8052" i="6"/>
  <c r="C8052" i="6"/>
  <c r="E8052" i="6" s="1"/>
  <c r="D8051" i="6"/>
  <c r="C8051" i="6"/>
  <c r="E8051" i="6" s="1"/>
  <c r="D8050" i="6"/>
  <c r="C8050" i="6"/>
  <c r="E8050" i="6" s="1"/>
  <c r="D8049" i="6"/>
  <c r="C8049" i="6"/>
  <c r="E8049" i="6" s="1"/>
  <c r="D8048" i="6"/>
  <c r="C8048" i="6"/>
  <c r="E8048" i="6" s="1"/>
  <c r="D8047" i="6"/>
  <c r="C8047" i="6"/>
  <c r="E8047" i="6" s="1"/>
  <c r="D8046" i="6"/>
  <c r="C8046" i="6"/>
  <c r="E8046" i="6" s="1"/>
  <c r="D8045" i="6"/>
  <c r="C8045" i="6"/>
  <c r="E8045" i="6" s="1"/>
  <c r="D8044" i="6"/>
  <c r="C8044" i="6"/>
  <c r="E8044" i="6" s="1"/>
  <c r="D8043" i="6"/>
  <c r="C8043" i="6"/>
  <c r="E8043" i="6" s="1"/>
  <c r="D8042" i="6"/>
  <c r="C8042" i="6"/>
  <c r="E8042" i="6" s="1"/>
  <c r="D8041" i="6"/>
  <c r="C8041" i="6"/>
  <c r="E8041" i="6" s="1"/>
  <c r="D8040" i="6"/>
  <c r="C8040" i="6"/>
  <c r="E8040" i="6" s="1"/>
  <c r="D8039" i="6"/>
  <c r="C8039" i="6"/>
  <c r="E8039" i="6" s="1"/>
  <c r="D8038" i="6"/>
  <c r="C8038" i="6"/>
  <c r="E8038" i="6" s="1"/>
  <c r="D8037" i="6"/>
  <c r="C8037" i="6"/>
  <c r="E8037" i="6" s="1"/>
  <c r="D8036" i="6"/>
  <c r="C8036" i="6"/>
  <c r="E8036" i="6" s="1"/>
  <c r="D8035" i="6"/>
  <c r="C8035" i="6"/>
  <c r="E8035" i="6" s="1"/>
  <c r="D8034" i="6"/>
  <c r="C8034" i="6"/>
  <c r="E8034" i="6" s="1"/>
  <c r="D8033" i="6"/>
  <c r="C8033" i="6"/>
  <c r="E8033" i="6" s="1"/>
  <c r="D8032" i="6"/>
  <c r="C8032" i="6"/>
  <c r="E8032" i="6" s="1"/>
  <c r="D8031" i="6"/>
  <c r="C8031" i="6"/>
  <c r="E8031" i="6" s="1"/>
  <c r="D8030" i="6"/>
  <c r="C8030" i="6"/>
  <c r="E8030" i="6" s="1"/>
  <c r="D8029" i="6"/>
  <c r="C8029" i="6"/>
  <c r="E8029" i="6" s="1"/>
  <c r="D8028" i="6"/>
  <c r="C8028" i="6"/>
  <c r="E8028" i="6" s="1"/>
  <c r="D8027" i="6"/>
  <c r="C8027" i="6"/>
  <c r="E8027" i="6" s="1"/>
  <c r="D8026" i="6"/>
  <c r="C8026" i="6"/>
  <c r="E8026" i="6" s="1"/>
  <c r="D8025" i="6"/>
  <c r="C8025" i="6"/>
  <c r="E8025" i="6" s="1"/>
  <c r="D8024" i="6"/>
  <c r="C8024" i="6"/>
  <c r="E8024" i="6" s="1"/>
  <c r="D8023" i="6"/>
  <c r="C8023" i="6"/>
  <c r="E8023" i="6" s="1"/>
  <c r="D8022" i="6"/>
  <c r="C8022" i="6"/>
  <c r="E8022" i="6" s="1"/>
  <c r="D8021" i="6"/>
  <c r="C8021" i="6"/>
  <c r="E8021" i="6" s="1"/>
  <c r="D8020" i="6"/>
  <c r="C8020" i="6"/>
  <c r="E8020" i="6" s="1"/>
  <c r="D8019" i="6"/>
  <c r="C8019" i="6"/>
  <c r="E8019" i="6" s="1"/>
  <c r="D8018" i="6"/>
  <c r="C8018" i="6"/>
  <c r="E8018" i="6" s="1"/>
  <c r="D8017" i="6"/>
  <c r="C8017" i="6"/>
  <c r="E8017" i="6" s="1"/>
  <c r="D8016" i="6"/>
  <c r="C8016" i="6"/>
  <c r="E8016" i="6" s="1"/>
  <c r="D8015" i="6"/>
  <c r="C8015" i="6"/>
  <c r="E8015" i="6" s="1"/>
  <c r="D8014" i="6"/>
  <c r="C8014" i="6"/>
  <c r="E8014" i="6" s="1"/>
  <c r="D8013" i="6"/>
  <c r="C8013" i="6"/>
  <c r="E8013" i="6" s="1"/>
  <c r="D8012" i="6"/>
  <c r="C8012" i="6"/>
  <c r="E8012" i="6" s="1"/>
  <c r="D8011" i="6"/>
  <c r="C8011" i="6"/>
  <c r="E8011" i="6" s="1"/>
  <c r="D8010" i="6"/>
  <c r="C8010" i="6"/>
  <c r="E8010" i="6" s="1"/>
  <c r="D8009" i="6"/>
  <c r="C8009" i="6"/>
  <c r="E8009" i="6" s="1"/>
  <c r="D8008" i="6"/>
  <c r="C8008" i="6"/>
  <c r="E8008" i="6" s="1"/>
  <c r="D8007" i="6"/>
  <c r="C8007" i="6"/>
  <c r="E8007" i="6" s="1"/>
  <c r="D8006" i="6"/>
  <c r="C8006" i="6"/>
  <c r="E8006" i="6" s="1"/>
  <c r="D8005" i="6"/>
  <c r="C8005" i="6"/>
  <c r="E8005" i="6" s="1"/>
  <c r="D8004" i="6"/>
  <c r="C8004" i="6"/>
  <c r="E8004" i="6" s="1"/>
  <c r="D8003" i="6"/>
  <c r="C8003" i="6"/>
  <c r="E8003" i="6" s="1"/>
  <c r="D8002" i="6"/>
  <c r="C8002" i="6"/>
  <c r="E8002" i="6" s="1"/>
  <c r="D8001" i="6"/>
  <c r="C8001" i="6"/>
  <c r="E8001" i="6" s="1"/>
  <c r="D8000" i="6"/>
  <c r="C8000" i="6"/>
  <c r="E8000" i="6" s="1"/>
  <c r="D7999" i="6"/>
  <c r="C7999" i="6"/>
  <c r="E7999" i="6" s="1"/>
  <c r="D7998" i="6"/>
  <c r="C7998" i="6"/>
  <c r="E7998" i="6" s="1"/>
  <c r="D7997" i="6"/>
  <c r="C7997" i="6"/>
  <c r="E7997" i="6" s="1"/>
  <c r="D7996" i="6"/>
  <c r="C7996" i="6"/>
  <c r="E7996" i="6" s="1"/>
  <c r="D7995" i="6"/>
  <c r="C7995" i="6"/>
  <c r="E7995" i="6" s="1"/>
  <c r="D7994" i="6"/>
  <c r="C7994" i="6"/>
  <c r="E7994" i="6" s="1"/>
  <c r="D7993" i="6"/>
  <c r="C7993" i="6"/>
  <c r="E7993" i="6" s="1"/>
  <c r="D7992" i="6"/>
  <c r="C7992" i="6"/>
  <c r="E7992" i="6" s="1"/>
  <c r="D7991" i="6"/>
  <c r="C7991" i="6"/>
  <c r="E7991" i="6" s="1"/>
  <c r="D7990" i="6"/>
  <c r="C7990" i="6"/>
  <c r="E7990" i="6" s="1"/>
  <c r="D7989" i="6"/>
  <c r="C7989" i="6"/>
  <c r="E7989" i="6" s="1"/>
  <c r="D7988" i="6"/>
  <c r="C7988" i="6"/>
  <c r="E7988" i="6" s="1"/>
  <c r="D7987" i="6"/>
  <c r="C7987" i="6"/>
  <c r="E7987" i="6" s="1"/>
  <c r="D7986" i="6"/>
  <c r="C7986" i="6"/>
  <c r="E7986" i="6" s="1"/>
  <c r="D7985" i="6"/>
  <c r="C7985" i="6"/>
  <c r="E7985" i="6" s="1"/>
  <c r="D7984" i="6"/>
  <c r="C7984" i="6"/>
  <c r="E7984" i="6" s="1"/>
  <c r="D7983" i="6"/>
  <c r="C7983" i="6"/>
  <c r="E7983" i="6" s="1"/>
  <c r="D7982" i="6"/>
  <c r="C7982" i="6"/>
  <c r="E7982" i="6" s="1"/>
  <c r="D7981" i="6"/>
  <c r="C7981" i="6"/>
  <c r="E7981" i="6" s="1"/>
  <c r="D7980" i="6"/>
  <c r="C7980" i="6"/>
  <c r="E7980" i="6" s="1"/>
  <c r="D7979" i="6"/>
  <c r="C7979" i="6"/>
  <c r="E7979" i="6" s="1"/>
  <c r="D7978" i="6"/>
  <c r="C7978" i="6"/>
  <c r="E7978" i="6" s="1"/>
  <c r="D7977" i="6"/>
  <c r="C7977" i="6"/>
  <c r="E7977" i="6" s="1"/>
  <c r="D7976" i="6"/>
  <c r="C7976" i="6"/>
  <c r="E7976" i="6" s="1"/>
  <c r="D7975" i="6"/>
  <c r="C7975" i="6"/>
  <c r="E7975" i="6" s="1"/>
  <c r="D7974" i="6"/>
  <c r="C7974" i="6"/>
  <c r="E7974" i="6" s="1"/>
  <c r="D7973" i="6"/>
  <c r="C7973" i="6"/>
  <c r="E7973" i="6" s="1"/>
  <c r="D7972" i="6"/>
  <c r="C7972" i="6"/>
  <c r="E7972" i="6" s="1"/>
  <c r="D7971" i="6"/>
  <c r="C7971" i="6"/>
  <c r="E7971" i="6" s="1"/>
  <c r="D7970" i="6"/>
  <c r="C7970" i="6"/>
  <c r="E7970" i="6" s="1"/>
  <c r="D7969" i="6"/>
  <c r="C7969" i="6"/>
  <c r="E7969" i="6" s="1"/>
  <c r="D7968" i="6"/>
  <c r="C7968" i="6"/>
  <c r="E7968" i="6" s="1"/>
  <c r="D7967" i="6"/>
  <c r="C7967" i="6"/>
  <c r="E7967" i="6" s="1"/>
  <c r="D7966" i="6"/>
  <c r="C7966" i="6"/>
  <c r="E7966" i="6" s="1"/>
  <c r="D7965" i="6"/>
  <c r="C7965" i="6"/>
  <c r="E7965" i="6" s="1"/>
  <c r="D7964" i="6"/>
  <c r="C7964" i="6"/>
  <c r="E7964" i="6" s="1"/>
  <c r="D7963" i="6"/>
  <c r="C7963" i="6"/>
  <c r="E7963" i="6" s="1"/>
  <c r="D7962" i="6"/>
  <c r="C7962" i="6"/>
  <c r="E7962" i="6" s="1"/>
  <c r="D7961" i="6"/>
  <c r="C7961" i="6"/>
  <c r="E7961" i="6" s="1"/>
  <c r="D7960" i="6"/>
  <c r="C7960" i="6"/>
  <c r="E7960" i="6" s="1"/>
  <c r="D7959" i="6"/>
  <c r="C7959" i="6"/>
  <c r="E7959" i="6" s="1"/>
  <c r="D7958" i="6"/>
  <c r="C7958" i="6"/>
  <c r="E7958" i="6" s="1"/>
  <c r="D7957" i="6"/>
  <c r="C7957" i="6"/>
  <c r="E7957" i="6" s="1"/>
  <c r="D7956" i="6"/>
  <c r="C7956" i="6"/>
  <c r="E7956" i="6" s="1"/>
  <c r="D7955" i="6"/>
  <c r="C7955" i="6"/>
  <c r="E7955" i="6" s="1"/>
  <c r="D7954" i="6"/>
  <c r="C7954" i="6"/>
  <c r="E7954" i="6" s="1"/>
  <c r="D7953" i="6"/>
  <c r="C7953" i="6"/>
  <c r="E7953" i="6" s="1"/>
  <c r="D7952" i="6"/>
  <c r="C7952" i="6"/>
  <c r="E7952" i="6" s="1"/>
  <c r="D7951" i="6"/>
  <c r="C7951" i="6"/>
  <c r="E7951" i="6" s="1"/>
  <c r="D7950" i="6"/>
  <c r="C7950" i="6"/>
  <c r="E7950" i="6" s="1"/>
  <c r="D7949" i="6"/>
  <c r="C7949" i="6"/>
  <c r="E7949" i="6" s="1"/>
  <c r="D7948" i="6"/>
  <c r="C7948" i="6"/>
  <c r="E7948" i="6" s="1"/>
  <c r="D7947" i="6"/>
  <c r="C7947" i="6"/>
  <c r="E7947" i="6" s="1"/>
  <c r="D7946" i="6"/>
  <c r="C7946" i="6"/>
  <c r="E7946" i="6" s="1"/>
  <c r="D7945" i="6"/>
  <c r="C7945" i="6"/>
  <c r="E7945" i="6" s="1"/>
  <c r="D7944" i="6"/>
  <c r="C7944" i="6"/>
  <c r="E7944" i="6" s="1"/>
  <c r="D7943" i="6"/>
  <c r="C7943" i="6"/>
  <c r="E7943" i="6" s="1"/>
  <c r="D7942" i="6"/>
  <c r="C7942" i="6"/>
  <c r="E7942" i="6" s="1"/>
  <c r="D7941" i="6"/>
  <c r="C7941" i="6"/>
  <c r="E7941" i="6" s="1"/>
  <c r="D7940" i="6"/>
  <c r="C7940" i="6"/>
  <c r="E7940" i="6" s="1"/>
  <c r="D7939" i="6"/>
  <c r="C7939" i="6"/>
  <c r="E7939" i="6" s="1"/>
  <c r="D7938" i="6"/>
  <c r="C7938" i="6"/>
  <c r="E7938" i="6" s="1"/>
  <c r="D7937" i="6"/>
  <c r="C7937" i="6"/>
  <c r="E7937" i="6" s="1"/>
  <c r="D7936" i="6"/>
  <c r="C7936" i="6"/>
  <c r="E7936" i="6" s="1"/>
  <c r="D7935" i="6"/>
  <c r="C7935" i="6"/>
  <c r="E7935" i="6" s="1"/>
  <c r="D7934" i="6"/>
  <c r="C7934" i="6"/>
  <c r="E7934" i="6" s="1"/>
  <c r="D7933" i="6"/>
  <c r="C7933" i="6"/>
  <c r="E7933" i="6" s="1"/>
  <c r="D7932" i="6"/>
  <c r="C7932" i="6"/>
  <c r="E7932" i="6" s="1"/>
  <c r="D7931" i="6"/>
  <c r="C7931" i="6"/>
  <c r="E7931" i="6" s="1"/>
  <c r="D7930" i="6"/>
  <c r="C7930" i="6"/>
  <c r="E7930" i="6" s="1"/>
  <c r="D7929" i="6"/>
  <c r="C7929" i="6"/>
  <c r="E7929" i="6" s="1"/>
  <c r="D7928" i="6"/>
  <c r="C7928" i="6"/>
  <c r="E7928" i="6" s="1"/>
  <c r="D7927" i="6"/>
  <c r="C7927" i="6"/>
  <c r="E7927" i="6" s="1"/>
  <c r="D7926" i="6"/>
  <c r="C7926" i="6"/>
  <c r="E7926" i="6" s="1"/>
  <c r="D7925" i="6"/>
  <c r="C7925" i="6"/>
  <c r="E7925" i="6" s="1"/>
  <c r="D7924" i="6"/>
  <c r="C7924" i="6"/>
  <c r="E7924" i="6" s="1"/>
  <c r="D7923" i="6"/>
  <c r="C7923" i="6"/>
  <c r="E7923" i="6" s="1"/>
  <c r="D7922" i="6"/>
  <c r="C7922" i="6"/>
  <c r="E7922" i="6" s="1"/>
  <c r="D7921" i="6"/>
  <c r="C7921" i="6"/>
  <c r="E7921" i="6" s="1"/>
  <c r="D7920" i="6"/>
  <c r="C7920" i="6"/>
  <c r="E7920" i="6" s="1"/>
  <c r="D7919" i="6"/>
  <c r="C7919" i="6"/>
  <c r="E7919" i="6" s="1"/>
  <c r="D7918" i="6"/>
  <c r="C7918" i="6"/>
  <c r="E7918" i="6" s="1"/>
  <c r="D7917" i="6"/>
  <c r="C7917" i="6"/>
  <c r="E7917" i="6" s="1"/>
  <c r="D7916" i="6"/>
  <c r="C7916" i="6"/>
  <c r="E7916" i="6" s="1"/>
  <c r="D7915" i="6"/>
  <c r="C7915" i="6"/>
  <c r="E7915" i="6" s="1"/>
  <c r="D7914" i="6"/>
  <c r="C7914" i="6"/>
  <c r="E7914" i="6" s="1"/>
  <c r="D7913" i="6"/>
  <c r="C7913" i="6"/>
  <c r="E7913" i="6" s="1"/>
  <c r="D7912" i="6"/>
  <c r="C7912" i="6"/>
  <c r="E7912" i="6" s="1"/>
  <c r="D7911" i="6"/>
  <c r="C7911" i="6"/>
  <c r="E7911" i="6" s="1"/>
  <c r="D7910" i="6"/>
  <c r="C7910" i="6"/>
  <c r="E7910" i="6" s="1"/>
  <c r="D7909" i="6"/>
  <c r="C7909" i="6"/>
  <c r="E7909" i="6" s="1"/>
  <c r="D7908" i="6"/>
  <c r="C7908" i="6"/>
  <c r="E7908" i="6" s="1"/>
  <c r="D7907" i="6"/>
  <c r="C7907" i="6"/>
  <c r="E7907" i="6" s="1"/>
  <c r="D7906" i="6"/>
  <c r="C7906" i="6"/>
  <c r="E7906" i="6" s="1"/>
  <c r="D7905" i="6"/>
  <c r="C7905" i="6"/>
  <c r="E7905" i="6" s="1"/>
  <c r="D7904" i="6"/>
  <c r="C7904" i="6"/>
  <c r="E7904" i="6" s="1"/>
  <c r="D7903" i="6"/>
  <c r="C7903" i="6"/>
  <c r="E7903" i="6" s="1"/>
  <c r="D7902" i="6"/>
  <c r="C7902" i="6"/>
  <c r="E7902" i="6" s="1"/>
  <c r="D7901" i="6"/>
  <c r="C7901" i="6"/>
  <c r="E7901" i="6" s="1"/>
  <c r="D7900" i="6"/>
  <c r="C7900" i="6"/>
  <c r="E7900" i="6" s="1"/>
  <c r="D7899" i="6"/>
  <c r="C7899" i="6"/>
  <c r="E7899" i="6" s="1"/>
  <c r="D7898" i="6"/>
  <c r="C7898" i="6"/>
  <c r="E7898" i="6" s="1"/>
  <c r="D7897" i="6"/>
  <c r="C7897" i="6"/>
  <c r="E7897" i="6" s="1"/>
  <c r="D7896" i="6"/>
  <c r="C7896" i="6"/>
  <c r="E7896" i="6" s="1"/>
  <c r="D7895" i="6"/>
  <c r="C7895" i="6"/>
  <c r="E7895" i="6" s="1"/>
  <c r="D7894" i="6"/>
  <c r="C7894" i="6"/>
  <c r="E7894" i="6" s="1"/>
  <c r="D7893" i="6"/>
  <c r="C7893" i="6"/>
  <c r="E7893" i="6" s="1"/>
  <c r="D7892" i="6"/>
  <c r="C7892" i="6"/>
  <c r="E7892" i="6" s="1"/>
  <c r="D7891" i="6"/>
  <c r="C7891" i="6"/>
  <c r="E7891" i="6" s="1"/>
  <c r="D7890" i="6"/>
  <c r="C7890" i="6"/>
  <c r="E7890" i="6" s="1"/>
  <c r="D7889" i="6"/>
  <c r="C7889" i="6"/>
  <c r="E7889" i="6" s="1"/>
  <c r="D7888" i="6"/>
  <c r="C7888" i="6"/>
  <c r="E7888" i="6" s="1"/>
  <c r="D7887" i="6"/>
  <c r="C7887" i="6"/>
  <c r="E7887" i="6" s="1"/>
  <c r="D7886" i="6"/>
  <c r="C7886" i="6"/>
  <c r="E7886" i="6" s="1"/>
  <c r="D7885" i="6"/>
  <c r="C7885" i="6"/>
  <c r="E7885" i="6" s="1"/>
  <c r="D7884" i="6"/>
  <c r="C7884" i="6"/>
  <c r="E7884" i="6" s="1"/>
  <c r="D7883" i="6"/>
  <c r="C7883" i="6"/>
  <c r="E7883" i="6" s="1"/>
  <c r="D7882" i="6"/>
  <c r="C7882" i="6"/>
  <c r="E7882" i="6" s="1"/>
  <c r="D7881" i="6"/>
  <c r="C7881" i="6"/>
  <c r="E7881" i="6" s="1"/>
  <c r="D7880" i="6"/>
  <c r="C7880" i="6"/>
  <c r="E7880" i="6" s="1"/>
  <c r="D7879" i="6"/>
  <c r="C7879" i="6"/>
  <c r="E7879" i="6" s="1"/>
  <c r="D7878" i="6"/>
  <c r="C7878" i="6"/>
  <c r="E7878" i="6" s="1"/>
  <c r="D7877" i="6"/>
  <c r="C7877" i="6"/>
  <c r="E7877" i="6" s="1"/>
  <c r="D7876" i="6"/>
  <c r="C7876" i="6"/>
  <c r="E7876" i="6" s="1"/>
  <c r="D7875" i="6"/>
  <c r="C7875" i="6"/>
  <c r="E7875" i="6" s="1"/>
  <c r="D7874" i="6"/>
  <c r="C7874" i="6"/>
  <c r="E7874" i="6" s="1"/>
  <c r="D7873" i="6"/>
  <c r="C7873" i="6"/>
  <c r="E7873" i="6" s="1"/>
  <c r="D7872" i="6"/>
  <c r="C7872" i="6"/>
  <c r="E7872" i="6" s="1"/>
  <c r="D7871" i="6"/>
  <c r="C7871" i="6"/>
  <c r="E7871" i="6" s="1"/>
  <c r="D7870" i="6"/>
  <c r="C7870" i="6"/>
  <c r="E7870" i="6" s="1"/>
  <c r="D7869" i="6"/>
  <c r="C7869" i="6"/>
  <c r="E7869" i="6" s="1"/>
  <c r="D7868" i="6"/>
  <c r="C7868" i="6"/>
  <c r="E7868" i="6" s="1"/>
  <c r="D7867" i="6"/>
  <c r="C7867" i="6"/>
  <c r="E7867" i="6" s="1"/>
  <c r="D7866" i="6"/>
  <c r="C7866" i="6"/>
  <c r="E7866" i="6" s="1"/>
  <c r="D7865" i="6"/>
  <c r="C7865" i="6"/>
  <c r="E7865" i="6" s="1"/>
  <c r="D7864" i="6"/>
  <c r="C7864" i="6"/>
  <c r="E7864" i="6" s="1"/>
  <c r="D7863" i="6"/>
  <c r="C7863" i="6"/>
  <c r="E7863" i="6" s="1"/>
  <c r="D7862" i="6"/>
  <c r="C7862" i="6"/>
  <c r="E7862" i="6" s="1"/>
  <c r="D7861" i="6"/>
  <c r="C7861" i="6"/>
  <c r="E7861" i="6" s="1"/>
  <c r="D7860" i="6"/>
  <c r="C7860" i="6"/>
  <c r="E7860" i="6" s="1"/>
  <c r="D7859" i="6"/>
  <c r="C7859" i="6"/>
  <c r="E7859" i="6" s="1"/>
  <c r="D7858" i="6"/>
  <c r="C7858" i="6"/>
  <c r="E7858" i="6" s="1"/>
  <c r="D7857" i="6"/>
  <c r="C7857" i="6"/>
  <c r="E7857" i="6" s="1"/>
  <c r="D7856" i="6"/>
  <c r="C7856" i="6"/>
  <c r="E7856" i="6" s="1"/>
  <c r="D7855" i="6"/>
  <c r="C7855" i="6"/>
  <c r="E7855" i="6" s="1"/>
  <c r="D7854" i="6"/>
  <c r="C7854" i="6"/>
  <c r="E7854" i="6" s="1"/>
  <c r="D7853" i="6"/>
  <c r="C7853" i="6"/>
  <c r="E7853" i="6" s="1"/>
  <c r="D7852" i="6"/>
  <c r="C7852" i="6"/>
  <c r="E7852" i="6" s="1"/>
  <c r="D7851" i="6"/>
  <c r="C7851" i="6"/>
  <c r="E7851" i="6" s="1"/>
  <c r="D7850" i="6"/>
  <c r="C7850" i="6"/>
  <c r="E7850" i="6" s="1"/>
  <c r="D7849" i="6"/>
  <c r="C7849" i="6"/>
  <c r="E7849" i="6" s="1"/>
  <c r="D7848" i="6"/>
  <c r="C7848" i="6"/>
  <c r="E7848" i="6" s="1"/>
  <c r="D7847" i="6"/>
  <c r="C7847" i="6"/>
  <c r="E7847" i="6" s="1"/>
  <c r="D7846" i="6"/>
  <c r="C7846" i="6"/>
  <c r="E7846" i="6" s="1"/>
  <c r="D7845" i="6"/>
  <c r="C7845" i="6"/>
  <c r="E7845" i="6" s="1"/>
  <c r="D7844" i="6"/>
  <c r="C7844" i="6"/>
  <c r="E7844" i="6" s="1"/>
  <c r="D7843" i="6"/>
  <c r="C7843" i="6"/>
  <c r="E7843" i="6" s="1"/>
  <c r="D7842" i="6"/>
  <c r="C7842" i="6"/>
  <c r="E7842" i="6" s="1"/>
  <c r="D7841" i="6"/>
  <c r="C7841" i="6"/>
  <c r="E7841" i="6" s="1"/>
  <c r="D7840" i="6"/>
  <c r="C7840" i="6"/>
  <c r="E7840" i="6" s="1"/>
  <c r="D7839" i="6"/>
  <c r="C7839" i="6"/>
  <c r="E7839" i="6" s="1"/>
  <c r="D7838" i="6"/>
  <c r="C7838" i="6"/>
  <c r="E7838" i="6" s="1"/>
  <c r="D7837" i="6"/>
  <c r="C7837" i="6"/>
  <c r="E7837" i="6" s="1"/>
  <c r="D7836" i="6"/>
  <c r="C7836" i="6"/>
  <c r="E7836" i="6" s="1"/>
  <c r="D7835" i="6"/>
  <c r="C7835" i="6"/>
  <c r="E7835" i="6" s="1"/>
  <c r="D7834" i="6"/>
  <c r="C7834" i="6"/>
  <c r="E7834" i="6" s="1"/>
  <c r="D7833" i="6"/>
  <c r="C7833" i="6"/>
  <c r="E7833" i="6" s="1"/>
  <c r="D7832" i="6"/>
  <c r="C7832" i="6"/>
  <c r="E7832" i="6" s="1"/>
  <c r="D7831" i="6"/>
  <c r="C7831" i="6"/>
  <c r="E7831" i="6" s="1"/>
  <c r="D7830" i="6"/>
  <c r="C7830" i="6"/>
  <c r="E7830" i="6" s="1"/>
  <c r="D7829" i="6"/>
  <c r="C7829" i="6"/>
  <c r="E7829" i="6" s="1"/>
  <c r="D7828" i="6"/>
  <c r="C7828" i="6"/>
  <c r="E7828" i="6" s="1"/>
  <c r="D7827" i="6"/>
  <c r="C7827" i="6"/>
  <c r="E7827" i="6" s="1"/>
  <c r="D7826" i="6"/>
  <c r="C7826" i="6"/>
  <c r="E7826" i="6" s="1"/>
  <c r="D7825" i="6"/>
  <c r="C7825" i="6"/>
  <c r="E7825" i="6" s="1"/>
  <c r="D7824" i="6"/>
  <c r="C7824" i="6"/>
  <c r="E7824" i="6" s="1"/>
  <c r="D7823" i="6"/>
  <c r="C7823" i="6"/>
  <c r="E7823" i="6" s="1"/>
  <c r="D7822" i="6"/>
  <c r="C7822" i="6"/>
  <c r="E7822" i="6" s="1"/>
  <c r="D7821" i="6"/>
  <c r="C7821" i="6"/>
  <c r="E7821" i="6" s="1"/>
  <c r="D7820" i="6"/>
  <c r="C7820" i="6"/>
  <c r="E7820" i="6" s="1"/>
  <c r="D7819" i="6"/>
  <c r="C7819" i="6"/>
  <c r="E7819" i="6" s="1"/>
  <c r="D7818" i="6"/>
  <c r="C7818" i="6"/>
  <c r="E7818" i="6" s="1"/>
  <c r="D7817" i="6"/>
  <c r="C7817" i="6"/>
  <c r="E7817" i="6" s="1"/>
  <c r="D7816" i="6"/>
  <c r="C7816" i="6"/>
  <c r="E7816" i="6" s="1"/>
  <c r="D7815" i="6"/>
  <c r="C7815" i="6"/>
  <c r="E7815" i="6" s="1"/>
  <c r="D7814" i="6"/>
  <c r="C7814" i="6"/>
  <c r="E7814" i="6" s="1"/>
  <c r="D7813" i="6"/>
  <c r="C7813" i="6"/>
  <c r="E7813" i="6" s="1"/>
  <c r="D7812" i="6"/>
  <c r="C7812" i="6"/>
  <c r="E7812" i="6" s="1"/>
  <c r="D7811" i="6"/>
  <c r="C7811" i="6"/>
  <c r="E7811" i="6" s="1"/>
  <c r="D7810" i="6"/>
  <c r="C7810" i="6"/>
  <c r="E7810" i="6" s="1"/>
  <c r="D7809" i="6"/>
  <c r="C7809" i="6"/>
  <c r="E7809" i="6" s="1"/>
  <c r="D7808" i="6"/>
  <c r="C7808" i="6"/>
  <c r="E7808" i="6" s="1"/>
  <c r="D7807" i="6"/>
  <c r="C7807" i="6"/>
  <c r="E7807" i="6" s="1"/>
  <c r="D7806" i="6"/>
  <c r="C7806" i="6"/>
  <c r="E7806" i="6" s="1"/>
  <c r="D7805" i="6"/>
  <c r="C7805" i="6"/>
  <c r="E7805" i="6" s="1"/>
  <c r="D7804" i="6"/>
  <c r="C7804" i="6"/>
  <c r="E7804" i="6" s="1"/>
  <c r="D7803" i="6"/>
  <c r="C7803" i="6"/>
  <c r="E7803" i="6" s="1"/>
  <c r="D7802" i="6"/>
  <c r="C7802" i="6"/>
  <c r="E7802" i="6" s="1"/>
  <c r="D7801" i="6"/>
  <c r="C7801" i="6"/>
  <c r="E7801" i="6" s="1"/>
  <c r="D7800" i="6"/>
  <c r="C7800" i="6"/>
  <c r="E7800" i="6" s="1"/>
  <c r="D7799" i="6"/>
  <c r="C7799" i="6"/>
  <c r="E7799" i="6" s="1"/>
  <c r="D7798" i="6"/>
  <c r="C7798" i="6"/>
  <c r="E7798" i="6" s="1"/>
  <c r="D7797" i="6"/>
  <c r="C7797" i="6"/>
  <c r="E7797" i="6" s="1"/>
  <c r="D7796" i="6"/>
  <c r="C7796" i="6"/>
  <c r="E7796" i="6" s="1"/>
  <c r="D7795" i="6"/>
  <c r="C7795" i="6"/>
  <c r="E7795" i="6" s="1"/>
  <c r="D7794" i="6"/>
  <c r="C7794" i="6"/>
  <c r="E7794" i="6" s="1"/>
  <c r="D7793" i="6"/>
  <c r="C7793" i="6"/>
  <c r="E7793" i="6" s="1"/>
  <c r="D7792" i="6"/>
  <c r="C7792" i="6"/>
  <c r="E7792" i="6" s="1"/>
  <c r="D7791" i="6"/>
  <c r="C7791" i="6"/>
  <c r="E7791" i="6" s="1"/>
  <c r="D7790" i="6"/>
  <c r="C7790" i="6"/>
  <c r="E7790" i="6" s="1"/>
  <c r="D7789" i="6"/>
  <c r="C7789" i="6"/>
  <c r="E7789" i="6" s="1"/>
  <c r="D7788" i="6"/>
  <c r="C7788" i="6"/>
  <c r="E7788" i="6" s="1"/>
  <c r="D7787" i="6"/>
  <c r="C7787" i="6"/>
  <c r="E7787" i="6" s="1"/>
  <c r="D7786" i="6"/>
  <c r="C7786" i="6"/>
  <c r="E7786" i="6" s="1"/>
  <c r="D7785" i="6"/>
  <c r="C7785" i="6"/>
  <c r="E7785" i="6" s="1"/>
  <c r="D7784" i="6"/>
  <c r="C7784" i="6"/>
  <c r="E7784" i="6" s="1"/>
  <c r="D7783" i="6"/>
  <c r="C7783" i="6"/>
  <c r="E7783" i="6" s="1"/>
  <c r="D7782" i="6"/>
  <c r="C7782" i="6"/>
  <c r="E7782" i="6" s="1"/>
  <c r="D7781" i="6"/>
  <c r="C7781" i="6"/>
  <c r="E7781" i="6" s="1"/>
  <c r="D7780" i="6"/>
  <c r="C7780" i="6"/>
  <c r="E7780" i="6" s="1"/>
  <c r="D7779" i="6"/>
  <c r="C7779" i="6"/>
  <c r="E7779" i="6" s="1"/>
  <c r="D7778" i="6"/>
  <c r="C7778" i="6"/>
  <c r="E7778" i="6" s="1"/>
  <c r="D7777" i="6"/>
  <c r="C7777" i="6"/>
  <c r="E7777" i="6" s="1"/>
  <c r="D7776" i="6"/>
  <c r="C7776" i="6"/>
  <c r="E7776" i="6" s="1"/>
  <c r="D7775" i="6"/>
  <c r="C7775" i="6"/>
  <c r="E7775" i="6" s="1"/>
  <c r="D7774" i="6"/>
  <c r="C7774" i="6"/>
  <c r="E7774" i="6" s="1"/>
  <c r="D7773" i="6"/>
  <c r="C7773" i="6"/>
  <c r="E7773" i="6" s="1"/>
  <c r="D7772" i="6"/>
  <c r="C7772" i="6"/>
  <c r="E7772" i="6" s="1"/>
  <c r="D7771" i="6"/>
  <c r="C7771" i="6"/>
  <c r="E7771" i="6" s="1"/>
  <c r="D7770" i="6"/>
  <c r="C7770" i="6"/>
  <c r="E7770" i="6" s="1"/>
  <c r="D7769" i="6"/>
  <c r="C7769" i="6"/>
  <c r="E7769" i="6" s="1"/>
  <c r="D7768" i="6"/>
  <c r="C7768" i="6"/>
  <c r="E7768" i="6" s="1"/>
  <c r="D7767" i="6"/>
  <c r="C7767" i="6"/>
  <c r="E7767" i="6" s="1"/>
  <c r="D7766" i="6"/>
  <c r="C7766" i="6"/>
  <c r="E7766" i="6" s="1"/>
  <c r="D7765" i="6"/>
  <c r="C7765" i="6"/>
  <c r="E7765" i="6" s="1"/>
  <c r="D7764" i="6"/>
  <c r="C7764" i="6"/>
  <c r="E7764" i="6" s="1"/>
  <c r="D7763" i="6"/>
  <c r="C7763" i="6"/>
  <c r="E7763" i="6" s="1"/>
  <c r="D7762" i="6"/>
  <c r="C7762" i="6"/>
  <c r="E7762" i="6" s="1"/>
  <c r="D7761" i="6"/>
  <c r="C7761" i="6"/>
  <c r="E7761" i="6" s="1"/>
  <c r="D7760" i="6"/>
  <c r="C7760" i="6"/>
  <c r="E7760" i="6" s="1"/>
  <c r="D7759" i="6"/>
  <c r="C7759" i="6"/>
  <c r="E7759" i="6" s="1"/>
  <c r="D7758" i="6"/>
  <c r="C7758" i="6"/>
  <c r="E7758" i="6" s="1"/>
  <c r="D7757" i="6"/>
  <c r="C7757" i="6"/>
  <c r="E7757" i="6" s="1"/>
  <c r="D7756" i="6"/>
  <c r="C7756" i="6"/>
  <c r="E7756" i="6" s="1"/>
  <c r="D7755" i="6"/>
  <c r="C7755" i="6"/>
  <c r="E7755" i="6" s="1"/>
  <c r="D7754" i="6"/>
  <c r="C7754" i="6"/>
  <c r="E7754" i="6" s="1"/>
  <c r="D7753" i="6"/>
  <c r="C7753" i="6"/>
  <c r="E7753" i="6" s="1"/>
  <c r="D7752" i="6"/>
  <c r="C7752" i="6"/>
  <c r="E7752" i="6" s="1"/>
  <c r="D7751" i="6"/>
  <c r="C7751" i="6"/>
  <c r="E7751" i="6" s="1"/>
  <c r="D7750" i="6"/>
  <c r="C7750" i="6"/>
  <c r="E7750" i="6" s="1"/>
  <c r="D7749" i="6"/>
  <c r="C7749" i="6"/>
  <c r="E7749" i="6" s="1"/>
  <c r="D7748" i="6"/>
  <c r="C7748" i="6"/>
  <c r="E7748" i="6" s="1"/>
  <c r="D7747" i="6"/>
  <c r="C7747" i="6"/>
  <c r="E7747" i="6" s="1"/>
  <c r="D7746" i="6"/>
  <c r="C7746" i="6"/>
  <c r="E7746" i="6" s="1"/>
  <c r="D7745" i="6"/>
  <c r="C7745" i="6"/>
  <c r="E7745" i="6" s="1"/>
  <c r="D7744" i="6"/>
  <c r="C7744" i="6"/>
  <c r="E7744" i="6" s="1"/>
  <c r="D7743" i="6"/>
  <c r="C7743" i="6"/>
  <c r="E7743" i="6" s="1"/>
  <c r="D7742" i="6"/>
  <c r="C7742" i="6"/>
  <c r="E7742" i="6" s="1"/>
  <c r="D7741" i="6"/>
  <c r="C7741" i="6"/>
  <c r="E7741" i="6" s="1"/>
  <c r="D7740" i="6"/>
  <c r="C7740" i="6"/>
  <c r="E7740" i="6" s="1"/>
  <c r="D7739" i="6"/>
  <c r="C7739" i="6"/>
  <c r="E7739" i="6" s="1"/>
  <c r="D7738" i="6"/>
  <c r="C7738" i="6"/>
  <c r="E7738" i="6" s="1"/>
  <c r="D7737" i="6"/>
  <c r="C7737" i="6"/>
  <c r="E7737" i="6" s="1"/>
  <c r="D7736" i="6"/>
  <c r="C7736" i="6"/>
  <c r="E7736" i="6" s="1"/>
  <c r="D7735" i="6"/>
  <c r="C7735" i="6"/>
  <c r="E7735" i="6" s="1"/>
  <c r="D7734" i="6"/>
  <c r="C7734" i="6"/>
  <c r="E7734" i="6" s="1"/>
  <c r="D7733" i="6"/>
  <c r="C7733" i="6"/>
  <c r="E7733" i="6" s="1"/>
  <c r="D7732" i="6"/>
  <c r="C7732" i="6"/>
  <c r="E7732" i="6" s="1"/>
  <c r="D7731" i="6"/>
  <c r="C7731" i="6"/>
  <c r="E7731" i="6" s="1"/>
  <c r="D7730" i="6"/>
  <c r="C7730" i="6"/>
  <c r="E7730" i="6" s="1"/>
  <c r="D7729" i="6"/>
  <c r="C7729" i="6"/>
  <c r="E7729" i="6" s="1"/>
  <c r="D7728" i="6"/>
  <c r="C7728" i="6"/>
  <c r="E7728" i="6" s="1"/>
  <c r="D7727" i="6"/>
  <c r="C7727" i="6"/>
  <c r="E7727" i="6" s="1"/>
  <c r="D7726" i="6"/>
  <c r="C7726" i="6"/>
  <c r="E7726" i="6" s="1"/>
  <c r="D7725" i="6"/>
  <c r="C7725" i="6"/>
  <c r="E7725" i="6" s="1"/>
  <c r="D7724" i="6"/>
  <c r="C7724" i="6"/>
  <c r="E7724" i="6" s="1"/>
  <c r="D7723" i="6"/>
  <c r="C7723" i="6"/>
  <c r="E7723" i="6" s="1"/>
  <c r="D7722" i="6"/>
  <c r="C7722" i="6"/>
  <c r="E7722" i="6" s="1"/>
  <c r="D7721" i="6"/>
  <c r="C7721" i="6"/>
  <c r="E7721" i="6" s="1"/>
  <c r="D7720" i="6"/>
  <c r="C7720" i="6"/>
  <c r="E7720" i="6" s="1"/>
  <c r="D7719" i="6"/>
  <c r="C7719" i="6"/>
  <c r="E7719" i="6" s="1"/>
  <c r="D7718" i="6"/>
  <c r="C7718" i="6"/>
  <c r="E7718" i="6" s="1"/>
  <c r="D7717" i="6"/>
  <c r="C7717" i="6"/>
  <c r="E7717" i="6" s="1"/>
  <c r="D7716" i="6"/>
  <c r="C7716" i="6"/>
  <c r="E7716" i="6" s="1"/>
  <c r="D7715" i="6"/>
  <c r="C7715" i="6"/>
  <c r="E7715" i="6" s="1"/>
  <c r="D7714" i="6"/>
  <c r="C7714" i="6"/>
  <c r="E7714" i="6" s="1"/>
  <c r="D7713" i="6"/>
  <c r="C7713" i="6"/>
  <c r="E7713" i="6" s="1"/>
  <c r="D7712" i="6"/>
  <c r="C7712" i="6"/>
  <c r="E7712" i="6" s="1"/>
  <c r="D7711" i="6"/>
  <c r="C7711" i="6"/>
  <c r="E7711" i="6" s="1"/>
  <c r="D7710" i="6"/>
  <c r="C7710" i="6"/>
  <c r="E7710" i="6" s="1"/>
  <c r="D7709" i="6"/>
  <c r="C7709" i="6"/>
  <c r="E7709" i="6" s="1"/>
  <c r="D7708" i="6"/>
  <c r="C7708" i="6"/>
  <c r="E7708" i="6" s="1"/>
  <c r="D7707" i="6"/>
  <c r="C7707" i="6"/>
  <c r="E7707" i="6" s="1"/>
  <c r="D7706" i="6"/>
  <c r="C7706" i="6"/>
  <c r="E7706" i="6" s="1"/>
  <c r="D7705" i="6"/>
  <c r="C7705" i="6"/>
  <c r="E7705" i="6" s="1"/>
  <c r="D7704" i="6"/>
  <c r="C7704" i="6"/>
  <c r="E7704" i="6" s="1"/>
  <c r="D7703" i="6"/>
  <c r="C7703" i="6"/>
  <c r="E7703" i="6" s="1"/>
  <c r="D7702" i="6"/>
  <c r="C7702" i="6"/>
  <c r="E7702" i="6" s="1"/>
  <c r="D7701" i="6"/>
  <c r="C7701" i="6"/>
  <c r="E7701" i="6" s="1"/>
  <c r="D7700" i="6"/>
  <c r="C7700" i="6"/>
  <c r="E7700" i="6" s="1"/>
  <c r="D7699" i="6"/>
  <c r="C7699" i="6"/>
  <c r="E7699" i="6" s="1"/>
  <c r="D7698" i="6"/>
  <c r="C7698" i="6"/>
  <c r="E7698" i="6" s="1"/>
  <c r="D7697" i="6"/>
  <c r="C7697" i="6"/>
  <c r="E7697" i="6" s="1"/>
  <c r="D7696" i="6"/>
  <c r="C7696" i="6"/>
  <c r="E7696" i="6" s="1"/>
  <c r="D7695" i="6"/>
  <c r="C7695" i="6"/>
  <c r="E7695" i="6" s="1"/>
  <c r="D7694" i="6"/>
  <c r="C7694" i="6"/>
  <c r="E7694" i="6" s="1"/>
  <c r="D7693" i="6"/>
  <c r="C7693" i="6"/>
  <c r="E7693" i="6" s="1"/>
  <c r="D7692" i="6"/>
  <c r="C7692" i="6"/>
  <c r="E7692" i="6" s="1"/>
  <c r="D7691" i="6"/>
  <c r="C7691" i="6"/>
  <c r="E7691" i="6" s="1"/>
  <c r="D7690" i="6"/>
  <c r="C7690" i="6"/>
  <c r="E7690" i="6" s="1"/>
  <c r="D7689" i="6"/>
  <c r="C7689" i="6"/>
  <c r="E7689" i="6" s="1"/>
  <c r="D7688" i="6"/>
  <c r="C7688" i="6"/>
  <c r="E7688" i="6" s="1"/>
  <c r="D7687" i="6"/>
  <c r="C7687" i="6"/>
  <c r="E7687" i="6" s="1"/>
  <c r="D7686" i="6"/>
  <c r="C7686" i="6"/>
  <c r="E7686" i="6" s="1"/>
  <c r="D7685" i="6"/>
  <c r="C7685" i="6"/>
  <c r="E7685" i="6" s="1"/>
  <c r="D7684" i="6"/>
  <c r="C7684" i="6"/>
  <c r="E7684" i="6" s="1"/>
  <c r="D7683" i="6"/>
  <c r="C7683" i="6"/>
  <c r="E7683" i="6" s="1"/>
  <c r="D7682" i="6"/>
  <c r="C7682" i="6"/>
  <c r="E7682" i="6" s="1"/>
  <c r="D7681" i="6"/>
  <c r="C7681" i="6"/>
  <c r="E7681" i="6" s="1"/>
  <c r="D7680" i="6"/>
  <c r="C7680" i="6"/>
  <c r="E7680" i="6" s="1"/>
  <c r="D7679" i="6"/>
  <c r="C7679" i="6"/>
  <c r="E7679" i="6" s="1"/>
  <c r="D7678" i="6"/>
  <c r="C7678" i="6"/>
  <c r="E7678" i="6" s="1"/>
  <c r="D7677" i="6"/>
  <c r="C7677" i="6"/>
  <c r="E7677" i="6" s="1"/>
  <c r="D7676" i="6"/>
  <c r="C7676" i="6"/>
  <c r="E7676" i="6" s="1"/>
  <c r="D7675" i="6"/>
  <c r="C7675" i="6"/>
  <c r="E7675" i="6" s="1"/>
  <c r="D7674" i="6"/>
  <c r="C7674" i="6"/>
  <c r="E7674" i="6" s="1"/>
  <c r="D7673" i="6"/>
  <c r="C7673" i="6"/>
  <c r="E7673" i="6" s="1"/>
  <c r="D7672" i="6"/>
  <c r="C7672" i="6"/>
  <c r="E7672" i="6" s="1"/>
  <c r="D7671" i="6"/>
  <c r="C7671" i="6"/>
  <c r="E7671" i="6" s="1"/>
  <c r="D7670" i="6"/>
  <c r="C7670" i="6"/>
  <c r="E7670" i="6" s="1"/>
  <c r="D7669" i="6"/>
  <c r="C7669" i="6"/>
  <c r="E7669" i="6" s="1"/>
  <c r="D7668" i="6"/>
  <c r="C7668" i="6"/>
  <c r="E7668" i="6" s="1"/>
  <c r="D7667" i="6"/>
  <c r="C7667" i="6"/>
  <c r="E7667" i="6" s="1"/>
  <c r="D7666" i="6"/>
  <c r="C7666" i="6"/>
  <c r="E7666" i="6" s="1"/>
  <c r="D7665" i="6"/>
  <c r="C7665" i="6"/>
  <c r="E7665" i="6" s="1"/>
  <c r="D7664" i="6"/>
  <c r="C7664" i="6"/>
  <c r="E7664" i="6" s="1"/>
  <c r="D7663" i="6"/>
  <c r="C7663" i="6"/>
  <c r="E7663" i="6" s="1"/>
  <c r="D7662" i="6"/>
  <c r="C7662" i="6"/>
  <c r="E7662" i="6" s="1"/>
  <c r="D7661" i="6"/>
  <c r="C7661" i="6"/>
  <c r="E7661" i="6" s="1"/>
  <c r="D7660" i="6"/>
  <c r="C7660" i="6"/>
  <c r="E7660" i="6" s="1"/>
  <c r="D7659" i="6"/>
  <c r="C7659" i="6"/>
  <c r="E7659" i="6" s="1"/>
  <c r="D7658" i="6"/>
  <c r="C7658" i="6"/>
  <c r="E7658" i="6" s="1"/>
  <c r="D7657" i="6"/>
  <c r="C7657" i="6"/>
  <c r="E7657" i="6" s="1"/>
  <c r="D7656" i="6"/>
  <c r="C7656" i="6"/>
  <c r="E7656" i="6" s="1"/>
  <c r="D7655" i="6"/>
  <c r="C7655" i="6"/>
  <c r="E7655" i="6" s="1"/>
  <c r="D7654" i="6"/>
  <c r="C7654" i="6"/>
  <c r="E7654" i="6" s="1"/>
  <c r="D7653" i="6"/>
  <c r="C7653" i="6"/>
  <c r="E7653" i="6" s="1"/>
  <c r="D7652" i="6"/>
  <c r="C7652" i="6"/>
  <c r="E7652" i="6" s="1"/>
  <c r="D7651" i="6"/>
  <c r="C7651" i="6"/>
  <c r="E7651" i="6" s="1"/>
  <c r="D7650" i="6"/>
  <c r="C7650" i="6"/>
  <c r="E7650" i="6" s="1"/>
  <c r="D7649" i="6"/>
  <c r="C7649" i="6"/>
  <c r="E7649" i="6" s="1"/>
  <c r="D7648" i="6"/>
  <c r="C7648" i="6"/>
  <c r="E7648" i="6" s="1"/>
  <c r="D7647" i="6"/>
  <c r="C7647" i="6"/>
  <c r="E7647" i="6" s="1"/>
  <c r="D7646" i="6"/>
  <c r="C7646" i="6"/>
  <c r="E7646" i="6" s="1"/>
  <c r="D7645" i="6"/>
  <c r="C7645" i="6"/>
  <c r="E7645" i="6" s="1"/>
  <c r="D7644" i="6"/>
  <c r="C7644" i="6"/>
  <c r="E7644" i="6" s="1"/>
  <c r="D7643" i="6"/>
  <c r="C7643" i="6"/>
  <c r="E7643" i="6" s="1"/>
  <c r="D7642" i="6"/>
  <c r="C7642" i="6"/>
  <c r="E7642" i="6" s="1"/>
  <c r="D7641" i="6"/>
  <c r="C7641" i="6"/>
  <c r="E7641" i="6" s="1"/>
  <c r="D7640" i="6"/>
  <c r="C7640" i="6"/>
  <c r="E7640" i="6" s="1"/>
  <c r="D7639" i="6"/>
  <c r="C7639" i="6"/>
  <c r="E7639" i="6" s="1"/>
  <c r="D7638" i="6"/>
  <c r="C7638" i="6"/>
  <c r="E7638" i="6" s="1"/>
  <c r="D7637" i="6"/>
  <c r="C7637" i="6"/>
  <c r="E7637" i="6" s="1"/>
  <c r="D7636" i="6"/>
  <c r="C7636" i="6"/>
  <c r="E7636" i="6" s="1"/>
  <c r="D7635" i="6"/>
  <c r="C7635" i="6"/>
  <c r="E7635" i="6" s="1"/>
  <c r="D7634" i="6"/>
  <c r="C7634" i="6"/>
  <c r="E7634" i="6" s="1"/>
  <c r="D7633" i="6"/>
  <c r="C7633" i="6"/>
  <c r="E7633" i="6" s="1"/>
  <c r="D7632" i="6"/>
  <c r="C7632" i="6"/>
  <c r="E7632" i="6" s="1"/>
  <c r="D7631" i="6"/>
  <c r="C7631" i="6"/>
  <c r="E7631" i="6" s="1"/>
  <c r="D7630" i="6"/>
  <c r="C7630" i="6"/>
  <c r="E7630" i="6" s="1"/>
  <c r="D7629" i="6"/>
  <c r="C7629" i="6"/>
  <c r="E7629" i="6" s="1"/>
  <c r="D7628" i="6"/>
  <c r="C7628" i="6"/>
  <c r="E7628" i="6" s="1"/>
  <c r="D7627" i="6"/>
  <c r="C7627" i="6"/>
  <c r="E7627" i="6" s="1"/>
  <c r="D7626" i="6"/>
  <c r="C7626" i="6"/>
  <c r="E7626" i="6" s="1"/>
  <c r="D7625" i="6"/>
  <c r="C7625" i="6"/>
  <c r="E7625" i="6" s="1"/>
  <c r="D7624" i="6"/>
  <c r="C7624" i="6"/>
  <c r="E7624" i="6" s="1"/>
  <c r="D7623" i="6"/>
  <c r="C7623" i="6"/>
  <c r="E7623" i="6" s="1"/>
  <c r="D7622" i="6"/>
  <c r="C7622" i="6"/>
  <c r="E7622" i="6" s="1"/>
  <c r="D7621" i="6"/>
  <c r="C7621" i="6"/>
  <c r="E7621" i="6" s="1"/>
  <c r="D7620" i="6"/>
  <c r="C7620" i="6"/>
  <c r="E7620" i="6" s="1"/>
  <c r="D7619" i="6"/>
  <c r="C7619" i="6"/>
  <c r="E7619" i="6" s="1"/>
  <c r="D7618" i="6"/>
  <c r="C7618" i="6"/>
  <c r="E7618" i="6" s="1"/>
  <c r="D7617" i="6"/>
  <c r="C7617" i="6"/>
  <c r="E7617" i="6" s="1"/>
  <c r="D7616" i="6"/>
  <c r="C7616" i="6"/>
  <c r="E7616" i="6" s="1"/>
  <c r="D7615" i="6"/>
  <c r="C7615" i="6"/>
  <c r="E7615" i="6" s="1"/>
  <c r="D7614" i="6"/>
  <c r="C7614" i="6"/>
  <c r="E7614" i="6" s="1"/>
  <c r="D7613" i="6"/>
  <c r="C7613" i="6"/>
  <c r="E7613" i="6" s="1"/>
  <c r="D7612" i="6"/>
  <c r="C7612" i="6"/>
  <c r="E7612" i="6" s="1"/>
  <c r="D7611" i="6"/>
  <c r="C7611" i="6"/>
  <c r="E7611" i="6" s="1"/>
  <c r="D7610" i="6"/>
  <c r="C7610" i="6"/>
  <c r="E7610" i="6" s="1"/>
  <c r="D7609" i="6"/>
  <c r="C7609" i="6"/>
  <c r="E7609" i="6" s="1"/>
  <c r="D7608" i="6"/>
  <c r="C7608" i="6"/>
  <c r="E7608" i="6" s="1"/>
  <c r="D7607" i="6"/>
  <c r="C7607" i="6"/>
  <c r="E7607" i="6" s="1"/>
  <c r="D7606" i="6"/>
  <c r="C7606" i="6"/>
  <c r="E7606" i="6" s="1"/>
  <c r="D7605" i="6"/>
  <c r="C7605" i="6"/>
  <c r="E7605" i="6" s="1"/>
  <c r="D7604" i="6"/>
  <c r="C7604" i="6"/>
  <c r="E7604" i="6" s="1"/>
  <c r="D7603" i="6"/>
  <c r="C7603" i="6"/>
  <c r="E7603" i="6" s="1"/>
  <c r="D7602" i="6"/>
  <c r="C7602" i="6"/>
  <c r="E7602" i="6" s="1"/>
  <c r="D7601" i="6"/>
  <c r="C7601" i="6"/>
  <c r="E7601" i="6" s="1"/>
  <c r="D7600" i="6"/>
  <c r="C7600" i="6"/>
  <c r="E7600" i="6" s="1"/>
  <c r="D7599" i="6"/>
  <c r="C7599" i="6"/>
  <c r="E7599" i="6" s="1"/>
  <c r="D7598" i="6"/>
  <c r="C7598" i="6"/>
  <c r="E7598" i="6" s="1"/>
  <c r="D7597" i="6"/>
  <c r="C7597" i="6"/>
  <c r="E7597" i="6" s="1"/>
  <c r="D7596" i="6"/>
  <c r="C7596" i="6"/>
  <c r="E7596" i="6" s="1"/>
  <c r="D7595" i="6"/>
  <c r="C7595" i="6"/>
  <c r="E7595" i="6" s="1"/>
  <c r="D7594" i="6"/>
  <c r="C7594" i="6"/>
  <c r="E7594" i="6" s="1"/>
  <c r="D7593" i="6"/>
  <c r="C7593" i="6"/>
  <c r="E7593" i="6" s="1"/>
  <c r="D7592" i="6"/>
  <c r="C7592" i="6"/>
  <c r="E7592" i="6" s="1"/>
  <c r="D7591" i="6"/>
  <c r="C7591" i="6"/>
  <c r="E7591" i="6" s="1"/>
  <c r="D7590" i="6"/>
  <c r="C7590" i="6"/>
  <c r="E7590" i="6" s="1"/>
  <c r="D7589" i="6"/>
  <c r="C7589" i="6"/>
  <c r="E7589" i="6" s="1"/>
  <c r="D7588" i="6"/>
  <c r="C7588" i="6"/>
  <c r="E7588" i="6" s="1"/>
  <c r="D7587" i="6"/>
  <c r="C7587" i="6"/>
  <c r="E7587" i="6" s="1"/>
  <c r="D7586" i="6"/>
  <c r="C7586" i="6"/>
  <c r="E7586" i="6" s="1"/>
  <c r="D7585" i="6"/>
  <c r="C7585" i="6"/>
  <c r="E7585" i="6" s="1"/>
  <c r="D7584" i="6"/>
  <c r="C7584" i="6"/>
  <c r="E7584" i="6" s="1"/>
  <c r="D7583" i="6"/>
  <c r="C7583" i="6"/>
  <c r="E7583" i="6" s="1"/>
  <c r="D7582" i="6"/>
  <c r="C7582" i="6"/>
  <c r="E7582" i="6" s="1"/>
  <c r="D7581" i="6"/>
  <c r="C7581" i="6"/>
  <c r="E7581" i="6" s="1"/>
  <c r="D7580" i="6"/>
  <c r="C7580" i="6"/>
  <c r="E7580" i="6" s="1"/>
  <c r="D7579" i="6"/>
  <c r="C7579" i="6"/>
  <c r="E7579" i="6" s="1"/>
  <c r="D7578" i="6"/>
  <c r="C7578" i="6"/>
  <c r="E7578" i="6" s="1"/>
  <c r="D7577" i="6"/>
  <c r="C7577" i="6"/>
  <c r="E7577" i="6" s="1"/>
  <c r="D7576" i="6"/>
  <c r="C7576" i="6"/>
  <c r="E7576" i="6" s="1"/>
  <c r="D7575" i="6"/>
  <c r="C7575" i="6"/>
  <c r="E7575" i="6" s="1"/>
  <c r="D7574" i="6"/>
  <c r="C7574" i="6"/>
  <c r="E7574" i="6" s="1"/>
  <c r="D7573" i="6"/>
  <c r="C7573" i="6"/>
  <c r="E7573" i="6" s="1"/>
  <c r="D7572" i="6"/>
  <c r="C7572" i="6"/>
  <c r="E7572" i="6" s="1"/>
  <c r="D7571" i="6"/>
  <c r="C7571" i="6"/>
  <c r="E7571" i="6" s="1"/>
  <c r="D7570" i="6"/>
  <c r="C7570" i="6"/>
  <c r="E7570" i="6" s="1"/>
  <c r="D7569" i="6"/>
  <c r="C7569" i="6"/>
  <c r="E7569" i="6" s="1"/>
  <c r="D7568" i="6"/>
  <c r="C7568" i="6"/>
  <c r="E7568" i="6" s="1"/>
  <c r="D7567" i="6"/>
  <c r="C7567" i="6"/>
  <c r="E7567" i="6" s="1"/>
  <c r="D7566" i="6"/>
  <c r="C7566" i="6"/>
  <c r="E7566" i="6" s="1"/>
  <c r="D7565" i="6"/>
  <c r="C7565" i="6"/>
  <c r="E7565" i="6" s="1"/>
  <c r="D7564" i="6"/>
  <c r="C7564" i="6"/>
  <c r="E7564" i="6" s="1"/>
  <c r="D7563" i="6"/>
  <c r="C7563" i="6"/>
  <c r="E7563" i="6" s="1"/>
  <c r="D7562" i="6"/>
  <c r="C7562" i="6"/>
  <c r="E7562" i="6" s="1"/>
  <c r="D7561" i="6"/>
  <c r="C7561" i="6"/>
  <c r="E7561" i="6" s="1"/>
  <c r="D7560" i="6"/>
  <c r="C7560" i="6"/>
  <c r="E7560" i="6" s="1"/>
  <c r="D7559" i="6"/>
  <c r="C7559" i="6"/>
  <c r="E7559" i="6" s="1"/>
  <c r="D7558" i="6"/>
  <c r="C7558" i="6"/>
  <c r="E7558" i="6" s="1"/>
  <c r="D7557" i="6"/>
  <c r="C7557" i="6"/>
  <c r="E7557" i="6" s="1"/>
  <c r="D7556" i="6"/>
  <c r="C7556" i="6"/>
  <c r="E7556" i="6" s="1"/>
  <c r="D7555" i="6"/>
  <c r="C7555" i="6"/>
  <c r="E7555" i="6" s="1"/>
  <c r="D7554" i="6"/>
  <c r="C7554" i="6"/>
  <c r="E7554" i="6" s="1"/>
  <c r="D7553" i="6"/>
  <c r="C7553" i="6"/>
  <c r="E7553" i="6" s="1"/>
  <c r="D7552" i="6"/>
  <c r="C7552" i="6"/>
  <c r="E7552" i="6" s="1"/>
  <c r="D7551" i="6"/>
  <c r="C7551" i="6"/>
  <c r="E7551" i="6" s="1"/>
  <c r="D7550" i="6"/>
  <c r="C7550" i="6"/>
  <c r="E7550" i="6" s="1"/>
  <c r="D7549" i="6"/>
  <c r="C7549" i="6"/>
  <c r="E7549" i="6" s="1"/>
  <c r="D7548" i="6"/>
  <c r="C7548" i="6"/>
  <c r="E7548" i="6" s="1"/>
  <c r="D7547" i="6"/>
  <c r="C7547" i="6"/>
  <c r="E7547" i="6" s="1"/>
  <c r="D7546" i="6"/>
  <c r="C7546" i="6"/>
  <c r="E7546" i="6" s="1"/>
  <c r="D7545" i="6"/>
  <c r="C7545" i="6"/>
  <c r="E7545" i="6" s="1"/>
  <c r="D7544" i="6"/>
  <c r="C7544" i="6"/>
  <c r="E7544" i="6" s="1"/>
  <c r="D7543" i="6"/>
  <c r="C7543" i="6"/>
  <c r="E7543" i="6" s="1"/>
  <c r="D7542" i="6"/>
  <c r="C7542" i="6"/>
  <c r="E7542" i="6" s="1"/>
  <c r="D7541" i="6"/>
  <c r="C7541" i="6"/>
  <c r="E7541" i="6" s="1"/>
  <c r="D7540" i="6"/>
  <c r="C7540" i="6"/>
  <c r="E7540" i="6" s="1"/>
  <c r="D7539" i="6"/>
  <c r="C7539" i="6"/>
  <c r="E7539" i="6" s="1"/>
  <c r="D7538" i="6"/>
  <c r="C7538" i="6"/>
  <c r="E7538" i="6" s="1"/>
  <c r="D7537" i="6"/>
  <c r="C7537" i="6"/>
  <c r="E7537" i="6" s="1"/>
  <c r="D7536" i="6"/>
  <c r="C7536" i="6"/>
  <c r="E7536" i="6" s="1"/>
  <c r="D7535" i="6"/>
  <c r="C7535" i="6"/>
  <c r="E7535" i="6" s="1"/>
  <c r="D7534" i="6"/>
  <c r="C7534" i="6"/>
  <c r="E7534" i="6" s="1"/>
  <c r="D7533" i="6"/>
  <c r="C7533" i="6"/>
  <c r="E7533" i="6" s="1"/>
  <c r="D7532" i="6"/>
  <c r="C7532" i="6"/>
  <c r="E7532" i="6" s="1"/>
  <c r="D7531" i="6"/>
  <c r="C7531" i="6"/>
  <c r="E7531" i="6" s="1"/>
  <c r="D7530" i="6"/>
  <c r="C7530" i="6"/>
  <c r="E7530" i="6" s="1"/>
  <c r="D7529" i="6"/>
  <c r="C7529" i="6"/>
  <c r="E7529" i="6" s="1"/>
  <c r="D7528" i="6"/>
  <c r="C7528" i="6"/>
  <c r="E7528" i="6" s="1"/>
  <c r="D7527" i="6"/>
  <c r="C7527" i="6"/>
  <c r="E7527" i="6" s="1"/>
  <c r="D7526" i="6"/>
  <c r="C7526" i="6"/>
  <c r="E7526" i="6" s="1"/>
  <c r="D7525" i="6"/>
  <c r="C7525" i="6"/>
  <c r="E7525" i="6" s="1"/>
  <c r="D7524" i="6"/>
  <c r="C7524" i="6"/>
  <c r="E7524" i="6" s="1"/>
  <c r="D7523" i="6"/>
  <c r="C7523" i="6"/>
  <c r="E7523" i="6" s="1"/>
  <c r="D7522" i="6"/>
  <c r="C7522" i="6"/>
  <c r="E7522" i="6" s="1"/>
  <c r="D7521" i="6"/>
  <c r="C7521" i="6"/>
  <c r="E7521" i="6" s="1"/>
  <c r="D7520" i="6"/>
  <c r="C7520" i="6"/>
  <c r="E7520" i="6" s="1"/>
  <c r="D7519" i="6"/>
  <c r="C7519" i="6"/>
  <c r="E7519" i="6" s="1"/>
  <c r="D7518" i="6"/>
  <c r="C7518" i="6"/>
  <c r="E7518" i="6" s="1"/>
  <c r="D7517" i="6"/>
  <c r="C7517" i="6"/>
  <c r="E7517" i="6" s="1"/>
  <c r="D7516" i="6"/>
  <c r="C7516" i="6"/>
  <c r="E7516" i="6" s="1"/>
  <c r="D7515" i="6"/>
  <c r="C7515" i="6"/>
  <c r="E7515" i="6" s="1"/>
  <c r="D7514" i="6"/>
  <c r="C7514" i="6"/>
  <c r="E7514" i="6" s="1"/>
  <c r="D7513" i="6"/>
  <c r="C7513" i="6"/>
  <c r="E7513" i="6" s="1"/>
  <c r="D7512" i="6"/>
  <c r="C7512" i="6"/>
  <c r="E7512" i="6" s="1"/>
  <c r="D7511" i="6"/>
  <c r="C7511" i="6"/>
  <c r="E7511" i="6" s="1"/>
  <c r="D7510" i="6"/>
  <c r="C7510" i="6"/>
  <c r="E7510" i="6" s="1"/>
  <c r="D7509" i="6"/>
  <c r="C7509" i="6"/>
  <c r="E7509" i="6" s="1"/>
  <c r="D7508" i="6"/>
  <c r="C7508" i="6"/>
  <c r="E7508" i="6" s="1"/>
  <c r="D7507" i="6"/>
  <c r="C7507" i="6"/>
  <c r="E7507" i="6" s="1"/>
  <c r="D7506" i="6"/>
  <c r="C7506" i="6"/>
  <c r="E7506" i="6" s="1"/>
  <c r="D7505" i="6"/>
  <c r="C7505" i="6"/>
  <c r="E7505" i="6" s="1"/>
  <c r="D7504" i="6"/>
  <c r="C7504" i="6"/>
  <c r="E7504" i="6" s="1"/>
  <c r="D7503" i="6"/>
  <c r="C7503" i="6"/>
  <c r="E7503" i="6" s="1"/>
  <c r="D7502" i="6"/>
  <c r="C7502" i="6"/>
  <c r="E7502" i="6" s="1"/>
  <c r="D7501" i="6"/>
  <c r="C7501" i="6"/>
  <c r="E7501" i="6" s="1"/>
  <c r="D7500" i="6"/>
  <c r="C7500" i="6"/>
  <c r="E7500" i="6" s="1"/>
  <c r="D7499" i="6"/>
  <c r="C7499" i="6"/>
  <c r="E7499" i="6" s="1"/>
  <c r="D7498" i="6"/>
  <c r="C7498" i="6"/>
  <c r="E7498" i="6" s="1"/>
  <c r="D7497" i="6"/>
  <c r="C7497" i="6"/>
  <c r="E7497" i="6" s="1"/>
  <c r="D7496" i="6"/>
  <c r="C7496" i="6"/>
  <c r="E7496" i="6" s="1"/>
  <c r="D7495" i="6"/>
  <c r="C7495" i="6"/>
  <c r="E7495" i="6" s="1"/>
  <c r="D7494" i="6"/>
  <c r="C7494" i="6"/>
  <c r="E7494" i="6" s="1"/>
  <c r="D7493" i="6"/>
  <c r="C7493" i="6"/>
  <c r="E7493" i="6" s="1"/>
  <c r="D7492" i="6"/>
  <c r="C7492" i="6"/>
  <c r="E7492" i="6" s="1"/>
  <c r="D7491" i="6"/>
  <c r="C7491" i="6"/>
  <c r="E7491" i="6" s="1"/>
  <c r="D7490" i="6"/>
  <c r="C7490" i="6"/>
  <c r="E7490" i="6" s="1"/>
  <c r="D7489" i="6"/>
  <c r="C7489" i="6"/>
  <c r="E7489" i="6" s="1"/>
  <c r="D7488" i="6"/>
  <c r="C7488" i="6"/>
  <c r="E7488" i="6" s="1"/>
  <c r="D7487" i="6"/>
  <c r="C7487" i="6"/>
  <c r="E7487" i="6" s="1"/>
  <c r="D7486" i="6"/>
  <c r="C7486" i="6"/>
  <c r="E7486" i="6" s="1"/>
  <c r="D7485" i="6"/>
  <c r="C7485" i="6"/>
  <c r="E7485" i="6" s="1"/>
  <c r="D7484" i="6"/>
  <c r="C7484" i="6"/>
  <c r="E7484" i="6" s="1"/>
  <c r="D7483" i="6"/>
  <c r="C7483" i="6"/>
  <c r="E7483" i="6" s="1"/>
  <c r="D7482" i="6"/>
  <c r="C7482" i="6"/>
  <c r="E7482" i="6" s="1"/>
  <c r="D7481" i="6"/>
  <c r="C7481" i="6"/>
  <c r="E7481" i="6" s="1"/>
  <c r="D7480" i="6"/>
  <c r="C7480" i="6"/>
  <c r="E7480" i="6" s="1"/>
  <c r="D7479" i="6"/>
  <c r="C7479" i="6"/>
  <c r="E7479" i="6" s="1"/>
  <c r="D7478" i="6"/>
  <c r="C7478" i="6"/>
  <c r="E7478" i="6" s="1"/>
  <c r="D7477" i="6"/>
  <c r="C7477" i="6"/>
  <c r="E7477" i="6" s="1"/>
  <c r="D7476" i="6"/>
  <c r="C7476" i="6"/>
  <c r="E7476" i="6" s="1"/>
  <c r="D7475" i="6"/>
  <c r="C7475" i="6"/>
  <c r="E7475" i="6" s="1"/>
  <c r="D7474" i="6"/>
  <c r="C7474" i="6"/>
  <c r="E7474" i="6" s="1"/>
  <c r="D7473" i="6"/>
  <c r="C7473" i="6"/>
  <c r="E7473" i="6" s="1"/>
  <c r="D7472" i="6"/>
  <c r="C7472" i="6"/>
  <c r="E7472" i="6" s="1"/>
  <c r="D7471" i="6"/>
  <c r="C7471" i="6"/>
  <c r="E7471" i="6" s="1"/>
  <c r="D7470" i="6"/>
  <c r="C7470" i="6"/>
  <c r="E7470" i="6" s="1"/>
  <c r="D7469" i="6"/>
  <c r="C7469" i="6"/>
  <c r="E7469" i="6" s="1"/>
  <c r="D7468" i="6"/>
  <c r="C7468" i="6"/>
  <c r="E7468" i="6" s="1"/>
  <c r="D7467" i="6"/>
  <c r="C7467" i="6"/>
  <c r="E7467" i="6" s="1"/>
  <c r="D7466" i="6"/>
  <c r="C7466" i="6"/>
  <c r="E7466" i="6" s="1"/>
  <c r="D7465" i="6"/>
  <c r="C7465" i="6"/>
  <c r="E7465" i="6" s="1"/>
  <c r="D7464" i="6"/>
  <c r="C7464" i="6"/>
  <c r="E7464" i="6" s="1"/>
  <c r="D7463" i="6"/>
  <c r="C7463" i="6"/>
  <c r="E7463" i="6" s="1"/>
  <c r="D7462" i="6"/>
  <c r="C7462" i="6"/>
  <c r="E7462" i="6" s="1"/>
  <c r="D7461" i="6"/>
  <c r="C7461" i="6"/>
  <c r="E7461" i="6" s="1"/>
  <c r="D7460" i="6"/>
  <c r="C7460" i="6"/>
  <c r="E7460" i="6" s="1"/>
  <c r="D7459" i="6"/>
  <c r="C7459" i="6"/>
  <c r="E7459" i="6" s="1"/>
  <c r="D7458" i="6"/>
  <c r="C7458" i="6"/>
  <c r="E7458" i="6" s="1"/>
  <c r="D7457" i="6"/>
  <c r="C7457" i="6"/>
  <c r="E7457" i="6" s="1"/>
  <c r="D7456" i="6"/>
  <c r="C7456" i="6"/>
  <c r="E7456" i="6" s="1"/>
  <c r="D7455" i="6"/>
  <c r="C7455" i="6"/>
  <c r="E7455" i="6" s="1"/>
  <c r="D7454" i="6"/>
  <c r="C7454" i="6"/>
  <c r="E7454" i="6" s="1"/>
  <c r="D7453" i="6"/>
  <c r="C7453" i="6"/>
  <c r="E7453" i="6" s="1"/>
  <c r="D7452" i="6"/>
  <c r="C7452" i="6"/>
  <c r="E7452" i="6" s="1"/>
  <c r="D7451" i="6"/>
  <c r="C7451" i="6"/>
  <c r="E7451" i="6" s="1"/>
  <c r="D7450" i="6"/>
  <c r="C7450" i="6"/>
  <c r="E7450" i="6" s="1"/>
  <c r="D7449" i="6"/>
  <c r="C7449" i="6"/>
  <c r="E7449" i="6" s="1"/>
  <c r="D7448" i="6"/>
  <c r="C7448" i="6"/>
  <c r="E7448" i="6" s="1"/>
  <c r="D7447" i="6"/>
  <c r="C7447" i="6"/>
  <c r="E7447" i="6" s="1"/>
  <c r="D7446" i="6"/>
  <c r="C7446" i="6"/>
  <c r="E7446" i="6" s="1"/>
  <c r="D7445" i="6"/>
  <c r="C7445" i="6"/>
  <c r="E7445" i="6" s="1"/>
  <c r="D7444" i="6"/>
  <c r="C7444" i="6"/>
  <c r="E7444" i="6" s="1"/>
  <c r="D7443" i="6"/>
  <c r="C7443" i="6"/>
  <c r="E7443" i="6" s="1"/>
  <c r="D7442" i="6"/>
  <c r="C7442" i="6"/>
  <c r="E7442" i="6" s="1"/>
  <c r="D7441" i="6"/>
  <c r="C7441" i="6"/>
  <c r="E7441" i="6" s="1"/>
  <c r="D7440" i="6"/>
  <c r="C7440" i="6"/>
  <c r="E7440" i="6" s="1"/>
  <c r="D7439" i="6"/>
  <c r="C7439" i="6"/>
  <c r="E7439" i="6" s="1"/>
  <c r="D7438" i="6"/>
  <c r="C7438" i="6"/>
  <c r="E7438" i="6" s="1"/>
  <c r="D7437" i="6"/>
  <c r="C7437" i="6"/>
  <c r="E7437" i="6" s="1"/>
  <c r="D7436" i="6"/>
  <c r="C7436" i="6"/>
  <c r="E7436" i="6" s="1"/>
  <c r="D7435" i="6"/>
  <c r="C7435" i="6"/>
  <c r="E7435" i="6" s="1"/>
  <c r="D7434" i="6"/>
  <c r="C7434" i="6"/>
  <c r="E7434" i="6" s="1"/>
  <c r="D7433" i="6"/>
  <c r="C7433" i="6"/>
  <c r="E7433" i="6" s="1"/>
  <c r="D7432" i="6"/>
  <c r="C7432" i="6"/>
  <c r="E7432" i="6" s="1"/>
  <c r="D7431" i="6"/>
  <c r="C7431" i="6"/>
  <c r="E7431" i="6" s="1"/>
  <c r="D7430" i="6"/>
  <c r="C7430" i="6"/>
  <c r="E7430" i="6" s="1"/>
  <c r="D7429" i="6"/>
  <c r="C7429" i="6"/>
  <c r="E7429" i="6" s="1"/>
  <c r="D7428" i="6"/>
  <c r="C7428" i="6"/>
  <c r="E7428" i="6" s="1"/>
  <c r="D7427" i="6"/>
  <c r="C7427" i="6"/>
  <c r="E7427" i="6" s="1"/>
  <c r="D7426" i="6"/>
  <c r="C7426" i="6"/>
  <c r="E7426" i="6" s="1"/>
  <c r="D7425" i="6"/>
  <c r="C7425" i="6"/>
  <c r="E7425" i="6" s="1"/>
  <c r="D7424" i="6"/>
  <c r="C7424" i="6"/>
  <c r="E7424" i="6" s="1"/>
  <c r="D7423" i="6"/>
  <c r="C7423" i="6"/>
  <c r="E7423" i="6" s="1"/>
  <c r="D7422" i="6"/>
  <c r="C7422" i="6"/>
  <c r="E7422" i="6" s="1"/>
  <c r="D7421" i="6"/>
  <c r="C7421" i="6"/>
  <c r="E7421" i="6" s="1"/>
  <c r="D7420" i="6"/>
  <c r="C7420" i="6"/>
  <c r="E7420" i="6" s="1"/>
  <c r="D7419" i="6"/>
  <c r="C7419" i="6"/>
  <c r="E7419" i="6" s="1"/>
  <c r="D7418" i="6"/>
  <c r="C7418" i="6"/>
  <c r="E7418" i="6" s="1"/>
  <c r="D7417" i="6"/>
  <c r="C7417" i="6"/>
  <c r="E7417" i="6" s="1"/>
  <c r="D7416" i="6"/>
  <c r="C7416" i="6"/>
  <c r="E7416" i="6" s="1"/>
  <c r="D7415" i="6"/>
  <c r="C7415" i="6"/>
  <c r="E7415" i="6" s="1"/>
  <c r="D7414" i="6"/>
  <c r="C7414" i="6"/>
  <c r="E7414" i="6" s="1"/>
  <c r="D7413" i="6"/>
  <c r="C7413" i="6"/>
  <c r="E7413" i="6" s="1"/>
  <c r="D7412" i="6"/>
  <c r="C7412" i="6"/>
  <c r="E7412" i="6" s="1"/>
  <c r="D7411" i="6"/>
  <c r="C7411" i="6"/>
  <c r="E7411" i="6" s="1"/>
  <c r="D7410" i="6"/>
  <c r="C7410" i="6"/>
  <c r="E7410" i="6" s="1"/>
  <c r="D7409" i="6"/>
  <c r="C7409" i="6"/>
  <c r="E7409" i="6" s="1"/>
  <c r="D7408" i="6"/>
  <c r="C7408" i="6"/>
  <c r="E7408" i="6" s="1"/>
  <c r="D7407" i="6"/>
  <c r="C7407" i="6"/>
  <c r="E7407" i="6" s="1"/>
  <c r="D7406" i="6"/>
  <c r="C7406" i="6"/>
  <c r="E7406" i="6" s="1"/>
  <c r="D7405" i="6"/>
  <c r="C7405" i="6"/>
  <c r="E7405" i="6" s="1"/>
  <c r="D7404" i="6"/>
  <c r="C7404" i="6"/>
  <c r="E7404" i="6" s="1"/>
  <c r="D7403" i="6"/>
  <c r="C7403" i="6"/>
  <c r="E7403" i="6" s="1"/>
  <c r="D7402" i="6"/>
  <c r="C7402" i="6"/>
  <c r="E7402" i="6" s="1"/>
  <c r="D7401" i="6"/>
  <c r="C7401" i="6"/>
  <c r="E7401" i="6" s="1"/>
  <c r="D7400" i="6"/>
  <c r="C7400" i="6"/>
  <c r="E7400" i="6" s="1"/>
  <c r="D7399" i="6"/>
  <c r="C7399" i="6"/>
  <c r="E7399" i="6" s="1"/>
  <c r="D7398" i="6"/>
  <c r="C7398" i="6"/>
  <c r="E7398" i="6" s="1"/>
  <c r="D7397" i="6"/>
  <c r="C7397" i="6"/>
  <c r="E7397" i="6" s="1"/>
  <c r="D7396" i="6"/>
  <c r="C7396" i="6"/>
  <c r="E7396" i="6" s="1"/>
  <c r="D7395" i="6"/>
  <c r="C7395" i="6"/>
  <c r="E7395" i="6" s="1"/>
  <c r="D7394" i="6"/>
  <c r="C7394" i="6"/>
  <c r="E7394" i="6" s="1"/>
  <c r="D7393" i="6"/>
  <c r="C7393" i="6"/>
  <c r="E7393" i="6" s="1"/>
  <c r="D7392" i="6"/>
  <c r="C7392" i="6"/>
  <c r="E7392" i="6" s="1"/>
  <c r="D7391" i="6"/>
  <c r="C7391" i="6"/>
  <c r="E7391" i="6" s="1"/>
  <c r="D7390" i="6"/>
  <c r="C7390" i="6"/>
  <c r="E7390" i="6" s="1"/>
  <c r="D7389" i="6"/>
  <c r="C7389" i="6"/>
  <c r="E7389" i="6" s="1"/>
  <c r="D7388" i="6"/>
  <c r="C7388" i="6"/>
  <c r="E7388" i="6" s="1"/>
  <c r="D7387" i="6"/>
  <c r="C7387" i="6"/>
  <c r="E7387" i="6" s="1"/>
  <c r="D7386" i="6"/>
  <c r="C7386" i="6"/>
  <c r="E7386" i="6" s="1"/>
  <c r="D7385" i="6"/>
  <c r="C7385" i="6"/>
  <c r="E7385" i="6" s="1"/>
  <c r="D7384" i="6"/>
  <c r="C7384" i="6"/>
  <c r="E7384" i="6" s="1"/>
  <c r="D7383" i="6"/>
  <c r="C7383" i="6"/>
  <c r="E7383" i="6" s="1"/>
  <c r="D7382" i="6"/>
  <c r="C7382" i="6"/>
  <c r="E7382" i="6" s="1"/>
  <c r="D7381" i="6"/>
  <c r="C7381" i="6"/>
  <c r="E7381" i="6" s="1"/>
  <c r="D7380" i="6"/>
  <c r="C7380" i="6"/>
  <c r="E7380" i="6" s="1"/>
  <c r="D7379" i="6"/>
  <c r="C7379" i="6"/>
  <c r="E7379" i="6" s="1"/>
  <c r="D7378" i="6"/>
  <c r="C7378" i="6"/>
  <c r="E7378" i="6" s="1"/>
  <c r="D7377" i="6"/>
  <c r="C7377" i="6"/>
  <c r="E7377" i="6" s="1"/>
  <c r="D7376" i="6"/>
  <c r="C7376" i="6"/>
  <c r="E7376" i="6" s="1"/>
  <c r="D7375" i="6"/>
  <c r="C7375" i="6"/>
  <c r="E7375" i="6" s="1"/>
  <c r="D7374" i="6"/>
  <c r="C7374" i="6"/>
  <c r="E7374" i="6" s="1"/>
  <c r="D7373" i="6"/>
  <c r="C7373" i="6"/>
  <c r="E7373" i="6" s="1"/>
  <c r="D7372" i="6"/>
  <c r="C7372" i="6"/>
  <c r="E7372" i="6" s="1"/>
  <c r="D7371" i="6"/>
  <c r="C7371" i="6"/>
  <c r="E7371" i="6" s="1"/>
  <c r="D7370" i="6"/>
  <c r="C7370" i="6"/>
  <c r="E7370" i="6" s="1"/>
  <c r="D7369" i="6"/>
  <c r="C7369" i="6"/>
  <c r="E7369" i="6" s="1"/>
  <c r="D7368" i="6"/>
  <c r="C7368" i="6"/>
  <c r="E7368" i="6" s="1"/>
  <c r="D7367" i="6"/>
  <c r="C7367" i="6"/>
  <c r="E7367" i="6" s="1"/>
  <c r="D7366" i="6"/>
  <c r="C7366" i="6"/>
  <c r="E7366" i="6" s="1"/>
  <c r="D7365" i="6"/>
  <c r="C7365" i="6"/>
  <c r="E7365" i="6" s="1"/>
  <c r="D7364" i="6"/>
  <c r="C7364" i="6"/>
  <c r="E7364" i="6" s="1"/>
  <c r="D7363" i="6"/>
  <c r="C7363" i="6"/>
  <c r="E7363" i="6" s="1"/>
  <c r="D7362" i="6"/>
  <c r="C7362" i="6"/>
  <c r="E7362" i="6" s="1"/>
  <c r="D7361" i="6"/>
  <c r="C7361" i="6"/>
  <c r="E7361" i="6" s="1"/>
  <c r="D7360" i="6"/>
  <c r="C7360" i="6"/>
  <c r="E7360" i="6" s="1"/>
  <c r="D7359" i="6"/>
  <c r="C7359" i="6"/>
  <c r="E7359" i="6" s="1"/>
  <c r="D7358" i="6"/>
  <c r="C7358" i="6"/>
  <c r="E7358" i="6" s="1"/>
  <c r="D7357" i="6"/>
  <c r="C7357" i="6"/>
  <c r="E7357" i="6" s="1"/>
  <c r="D7356" i="6"/>
  <c r="C7356" i="6"/>
  <c r="E7356" i="6" s="1"/>
  <c r="D7355" i="6"/>
  <c r="C7355" i="6"/>
  <c r="E7355" i="6" s="1"/>
  <c r="D7354" i="6"/>
  <c r="C7354" i="6"/>
  <c r="E7354" i="6" s="1"/>
  <c r="D7353" i="6"/>
  <c r="C7353" i="6"/>
  <c r="E7353" i="6" s="1"/>
  <c r="D7352" i="6"/>
  <c r="C7352" i="6"/>
  <c r="E7352" i="6" s="1"/>
  <c r="D7351" i="6"/>
  <c r="C7351" i="6"/>
  <c r="E7351" i="6" s="1"/>
  <c r="D7350" i="6"/>
  <c r="C7350" i="6"/>
  <c r="E7350" i="6" s="1"/>
  <c r="D7349" i="6"/>
  <c r="C7349" i="6"/>
  <c r="E7349" i="6" s="1"/>
  <c r="D7348" i="6"/>
  <c r="C7348" i="6"/>
  <c r="E7348" i="6" s="1"/>
  <c r="D7347" i="6"/>
  <c r="C7347" i="6"/>
  <c r="E7347" i="6" s="1"/>
  <c r="D7346" i="6"/>
  <c r="C7346" i="6"/>
  <c r="E7346" i="6" s="1"/>
  <c r="D7345" i="6"/>
  <c r="C7345" i="6"/>
  <c r="E7345" i="6" s="1"/>
  <c r="D7344" i="6"/>
  <c r="C7344" i="6"/>
  <c r="E7344" i="6" s="1"/>
  <c r="D7343" i="6"/>
  <c r="C7343" i="6"/>
  <c r="E7343" i="6" s="1"/>
  <c r="D7342" i="6"/>
  <c r="C7342" i="6"/>
  <c r="E7342" i="6" s="1"/>
  <c r="D7341" i="6"/>
  <c r="C7341" i="6"/>
  <c r="E7341" i="6" s="1"/>
  <c r="D7340" i="6"/>
  <c r="C7340" i="6"/>
  <c r="E7340" i="6" s="1"/>
  <c r="D7339" i="6"/>
  <c r="C7339" i="6"/>
  <c r="E7339" i="6" s="1"/>
  <c r="D7338" i="6"/>
  <c r="C7338" i="6"/>
  <c r="E7338" i="6" s="1"/>
  <c r="D7337" i="6"/>
  <c r="C7337" i="6"/>
  <c r="E7337" i="6" s="1"/>
  <c r="D7336" i="6"/>
  <c r="C7336" i="6"/>
  <c r="E7336" i="6" s="1"/>
  <c r="D7335" i="6"/>
  <c r="C7335" i="6"/>
  <c r="E7335" i="6" s="1"/>
  <c r="D7334" i="6"/>
  <c r="C7334" i="6"/>
  <c r="E7334" i="6" s="1"/>
  <c r="D7333" i="6"/>
  <c r="C7333" i="6"/>
  <c r="E7333" i="6" s="1"/>
  <c r="D7332" i="6"/>
  <c r="C7332" i="6"/>
  <c r="E7332" i="6" s="1"/>
  <c r="D7331" i="6"/>
  <c r="C7331" i="6"/>
  <c r="E7331" i="6" s="1"/>
  <c r="D7330" i="6"/>
  <c r="C7330" i="6"/>
  <c r="E7330" i="6" s="1"/>
  <c r="D7329" i="6"/>
  <c r="C7329" i="6"/>
  <c r="E7329" i="6" s="1"/>
  <c r="D7328" i="6"/>
  <c r="C7328" i="6"/>
  <c r="E7328" i="6" s="1"/>
  <c r="D7327" i="6"/>
  <c r="C7327" i="6"/>
  <c r="E7327" i="6" s="1"/>
  <c r="D7326" i="6"/>
  <c r="C7326" i="6"/>
  <c r="E7326" i="6" s="1"/>
  <c r="D7325" i="6"/>
  <c r="C7325" i="6"/>
  <c r="E7325" i="6" s="1"/>
  <c r="D7324" i="6"/>
  <c r="C7324" i="6"/>
  <c r="E7324" i="6" s="1"/>
  <c r="D7323" i="6"/>
  <c r="C7323" i="6"/>
  <c r="E7323" i="6" s="1"/>
  <c r="D7322" i="6"/>
  <c r="C7322" i="6"/>
  <c r="E7322" i="6" s="1"/>
  <c r="D7321" i="6"/>
  <c r="C7321" i="6"/>
  <c r="E7321" i="6" s="1"/>
  <c r="D7320" i="6"/>
  <c r="C7320" i="6"/>
  <c r="E7320" i="6" s="1"/>
  <c r="D7319" i="6"/>
  <c r="C7319" i="6"/>
  <c r="E7319" i="6" s="1"/>
  <c r="D7318" i="6"/>
  <c r="C7318" i="6"/>
  <c r="E7318" i="6" s="1"/>
  <c r="D7317" i="6"/>
  <c r="C7317" i="6"/>
  <c r="E7317" i="6" s="1"/>
  <c r="D7316" i="6"/>
  <c r="C7316" i="6"/>
  <c r="E7316" i="6" s="1"/>
  <c r="D7315" i="6"/>
  <c r="C7315" i="6"/>
  <c r="E7315" i="6" s="1"/>
  <c r="D7314" i="6"/>
  <c r="C7314" i="6"/>
  <c r="E7314" i="6" s="1"/>
  <c r="D7313" i="6"/>
  <c r="C7313" i="6"/>
  <c r="E7313" i="6" s="1"/>
  <c r="D7312" i="6"/>
  <c r="C7312" i="6"/>
  <c r="E7312" i="6" s="1"/>
  <c r="D7311" i="6"/>
  <c r="C7311" i="6"/>
  <c r="E7311" i="6" s="1"/>
  <c r="D7310" i="6"/>
  <c r="C7310" i="6"/>
  <c r="E7310" i="6" s="1"/>
  <c r="D7309" i="6"/>
  <c r="C7309" i="6"/>
  <c r="E7309" i="6" s="1"/>
  <c r="D7308" i="6"/>
  <c r="C7308" i="6"/>
  <c r="E7308" i="6" s="1"/>
  <c r="D7307" i="6"/>
  <c r="C7307" i="6"/>
  <c r="E7307" i="6" s="1"/>
  <c r="D7306" i="6"/>
  <c r="C7306" i="6"/>
  <c r="E7306" i="6" s="1"/>
  <c r="D7305" i="6"/>
  <c r="C7305" i="6"/>
  <c r="E7305" i="6" s="1"/>
  <c r="D7304" i="6"/>
  <c r="C7304" i="6"/>
  <c r="E7304" i="6" s="1"/>
  <c r="D7303" i="6"/>
  <c r="C7303" i="6"/>
  <c r="E7303" i="6" s="1"/>
  <c r="D7302" i="6"/>
  <c r="C7302" i="6"/>
  <c r="E7302" i="6" s="1"/>
  <c r="D7301" i="6"/>
  <c r="C7301" i="6"/>
  <c r="E7301" i="6" s="1"/>
  <c r="D7300" i="6"/>
  <c r="C7300" i="6"/>
  <c r="E7300" i="6" s="1"/>
  <c r="D7299" i="6"/>
  <c r="C7299" i="6"/>
  <c r="E7299" i="6" s="1"/>
  <c r="D7298" i="6"/>
  <c r="C7298" i="6"/>
  <c r="E7298" i="6" s="1"/>
  <c r="D7297" i="6"/>
  <c r="C7297" i="6"/>
  <c r="E7297" i="6" s="1"/>
  <c r="D7296" i="6"/>
  <c r="C7296" i="6"/>
  <c r="E7296" i="6" s="1"/>
  <c r="D7295" i="6"/>
  <c r="C7295" i="6"/>
  <c r="E7295" i="6" s="1"/>
  <c r="D7294" i="6"/>
  <c r="C7294" i="6"/>
  <c r="E7294" i="6" s="1"/>
  <c r="D7293" i="6"/>
  <c r="C7293" i="6"/>
  <c r="E7293" i="6" s="1"/>
  <c r="D7292" i="6"/>
  <c r="C7292" i="6"/>
  <c r="E7292" i="6" s="1"/>
  <c r="D7291" i="6"/>
  <c r="C7291" i="6"/>
  <c r="E7291" i="6" s="1"/>
  <c r="D7290" i="6"/>
  <c r="C7290" i="6"/>
  <c r="E7290" i="6" s="1"/>
  <c r="D7289" i="6"/>
  <c r="C7289" i="6"/>
  <c r="E7289" i="6" s="1"/>
  <c r="D7288" i="6"/>
  <c r="C7288" i="6"/>
  <c r="E7288" i="6" s="1"/>
  <c r="D7287" i="6"/>
  <c r="C7287" i="6"/>
  <c r="E7287" i="6" s="1"/>
  <c r="D7286" i="6"/>
  <c r="C7286" i="6"/>
  <c r="E7286" i="6" s="1"/>
  <c r="D7285" i="6"/>
  <c r="C7285" i="6"/>
  <c r="E7285" i="6" s="1"/>
  <c r="D7284" i="6"/>
  <c r="C7284" i="6"/>
  <c r="E7284" i="6" s="1"/>
  <c r="D7283" i="6"/>
  <c r="C7283" i="6"/>
  <c r="E7283" i="6" s="1"/>
  <c r="D7282" i="6"/>
  <c r="C7282" i="6"/>
  <c r="E7282" i="6" s="1"/>
  <c r="D7281" i="6"/>
  <c r="C7281" i="6"/>
  <c r="E7281" i="6" s="1"/>
  <c r="D7280" i="6"/>
  <c r="C7280" i="6"/>
  <c r="E7280" i="6" s="1"/>
  <c r="D7279" i="6"/>
  <c r="C7279" i="6"/>
  <c r="E7279" i="6" s="1"/>
  <c r="D7278" i="6"/>
  <c r="C7278" i="6"/>
  <c r="E7278" i="6" s="1"/>
  <c r="D7277" i="6"/>
  <c r="C7277" i="6"/>
  <c r="E7277" i="6" s="1"/>
  <c r="D7276" i="6"/>
  <c r="C7276" i="6"/>
  <c r="E7276" i="6" s="1"/>
  <c r="D7275" i="6"/>
  <c r="C7275" i="6"/>
  <c r="E7275" i="6" s="1"/>
  <c r="D7274" i="6"/>
  <c r="C7274" i="6"/>
  <c r="E7274" i="6" s="1"/>
  <c r="D7273" i="6"/>
  <c r="C7273" i="6"/>
  <c r="E7273" i="6" s="1"/>
  <c r="D7272" i="6"/>
  <c r="C7272" i="6"/>
  <c r="E7272" i="6" s="1"/>
  <c r="D7271" i="6"/>
  <c r="C7271" i="6"/>
  <c r="E7271" i="6" s="1"/>
  <c r="D7270" i="6"/>
  <c r="C7270" i="6"/>
  <c r="E7270" i="6" s="1"/>
  <c r="D7269" i="6"/>
  <c r="C7269" i="6"/>
  <c r="E7269" i="6" s="1"/>
  <c r="D7268" i="6"/>
  <c r="C7268" i="6"/>
  <c r="E7268" i="6" s="1"/>
  <c r="D7267" i="6"/>
  <c r="C7267" i="6"/>
  <c r="E7267" i="6" s="1"/>
  <c r="D7266" i="6"/>
  <c r="C7266" i="6"/>
  <c r="E7266" i="6" s="1"/>
  <c r="D7265" i="6"/>
  <c r="C7265" i="6"/>
  <c r="E7265" i="6" s="1"/>
  <c r="D7264" i="6"/>
  <c r="C7264" i="6"/>
  <c r="E7264" i="6" s="1"/>
  <c r="D7263" i="6"/>
  <c r="C7263" i="6"/>
  <c r="E7263" i="6" s="1"/>
  <c r="D7262" i="6"/>
  <c r="C7262" i="6"/>
  <c r="E7262" i="6" s="1"/>
  <c r="D7261" i="6"/>
  <c r="C7261" i="6"/>
  <c r="E7261" i="6" s="1"/>
  <c r="D7260" i="6"/>
  <c r="C7260" i="6"/>
  <c r="E7260" i="6" s="1"/>
  <c r="D7259" i="6"/>
  <c r="C7259" i="6"/>
  <c r="E7259" i="6" s="1"/>
  <c r="D7258" i="6"/>
  <c r="C7258" i="6"/>
  <c r="E7258" i="6" s="1"/>
  <c r="D7257" i="6"/>
  <c r="C7257" i="6"/>
  <c r="E7257" i="6" s="1"/>
  <c r="D7256" i="6"/>
  <c r="C7256" i="6"/>
  <c r="E7256" i="6" s="1"/>
  <c r="D7255" i="6"/>
  <c r="C7255" i="6"/>
  <c r="E7255" i="6" s="1"/>
  <c r="D7254" i="6"/>
  <c r="C7254" i="6"/>
  <c r="E7254" i="6" s="1"/>
  <c r="D7253" i="6"/>
  <c r="C7253" i="6"/>
  <c r="E7253" i="6" s="1"/>
  <c r="D7252" i="6"/>
  <c r="C7252" i="6"/>
  <c r="E7252" i="6" s="1"/>
  <c r="D7251" i="6"/>
  <c r="C7251" i="6"/>
  <c r="E7251" i="6" s="1"/>
  <c r="D7250" i="6"/>
  <c r="C7250" i="6"/>
  <c r="E7250" i="6" s="1"/>
  <c r="D7249" i="6"/>
  <c r="C7249" i="6"/>
  <c r="E7249" i="6" s="1"/>
  <c r="D7248" i="6"/>
  <c r="C7248" i="6"/>
  <c r="E7248" i="6" s="1"/>
  <c r="D7247" i="6"/>
  <c r="C7247" i="6"/>
  <c r="E7247" i="6" s="1"/>
  <c r="D7246" i="6"/>
  <c r="C7246" i="6"/>
  <c r="E7246" i="6" s="1"/>
  <c r="D7245" i="6"/>
  <c r="C7245" i="6"/>
  <c r="E7245" i="6" s="1"/>
  <c r="D7244" i="6"/>
  <c r="C7244" i="6"/>
  <c r="E7244" i="6" s="1"/>
  <c r="D7243" i="6"/>
  <c r="C7243" i="6"/>
  <c r="E7243" i="6" s="1"/>
  <c r="D7242" i="6"/>
  <c r="C7242" i="6"/>
  <c r="E7242" i="6" s="1"/>
  <c r="D7241" i="6"/>
  <c r="C7241" i="6"/>
  <c r="E7241" i="6" s="1"/>
  <c r="D7240" i="6"/>
  <c r="C7240" i="6"/>
  <c r="E7240" i="6" s="1"/>
  <c r="D7239" i="6"/>
  <c r="C7239" i="6"/>
  <c r="E7239" i="6" s="1"/>
  <c r="D7238" i="6"/>
  <c r="C7238" i="6"/>
  <c r="E7238" i="6" s="1"/>
  <c r="D7237" i="6"/>
  <c r="C7237" i="6"/>
  <c r="E7237" i="6" s="1"/>
  <c r="D7236" i="6"/>
  <c r="C7236" i="6"/>
  <c r="E7236" i="6" s="1"/>
  <c r="D7235" i="6"/>
  <c r="C7235" i="6"/>
  <c r="E7235" i="6" s="1"/>
  <c r="D7234" i="6"/>
  <c r="C7234" i="6"/>
  <c r="E7234" i="6" s="1"/>
  <c r="D7233" i="6"/>
  <c r="C7233" i="6"/>
  <c r="E7233" i="6" s="1"/>
  <c r="D7232" i="6"/>
  <c r="C7232" i="6"/>
  <c r="E7232" i="6" s="1"/>
  <c r="D7231" i="6"/>
  <c r="C7231" i="6"/>
  <c r="E7231" i="6" s="1"/>
  <c r="D7230" i="6"/>
  <c r="C7230" i="6"/>
  <c r="E7230" i="6" s="1"/>
  <c r="D7229" i="6"/>
  <c r="C7229" i="6"/>
  <c r="E7229" i="6" s="1"/>
  <c r="D7228" i="6"/>
  <c r="C7228" i="6"/>
  <c r="E7228" i="6" s="1"/>
  <c r="D7227" i="6"/>
  <c r="C7227" i="6"/>
  <c r="E7227" i="6" s="1"/>
  <c r="D7226" i="6"/>
  <c r="C7226" i="6"/>
  <c r="E7226" i="6" s="1"/>
  <c r="D7225" i="6"/>
  <c r="C7225" i="6"/>
  <c r="E7225" i="6" s="1"/>
  <c r="D7224" i="6"/>
  <c r="C7224" i="6"/>
  <c r="E7224" i="6" s="1"/>
  <c r="D7223" i="6"/>
  <c r="C7223" i="6"/>
  <c r="E7223" i="6" s="1"/>
  <c r="D7222" i="6"/>
  <c r="C7222" i="6"/>
  <c r="E7222" i="6" s="1"/>
  <c r="D7221" i="6"/>
  <c r="C7221" i="6"/>
  <c r="E7221" i="6" s="1"/>
  <c r="D7220" i="6"/>
  <c r="C7220" i="6"/>
  <c r="E7220" i="6" s="1"/>
  <c r="D7219" i="6"/>
  <c r="C7219" i="6"/>
  <c r="E7219" i="6" s="1"/>
  <c r="D7218" i="6"/>
  <c r="C7218" i="6"/>
  <c r="E7218" i="6" s="1"/>
  <c r="D7217" i="6"/>
  <c r="C7217" i="6"/>
  <c r="E7217" i="6" s="1"/>
  <c r="D7216" i="6"/>
  <c r="C7216" i="6"/>
  <c r="E7216" i="6" s="1"/>
  <c r="D7215" i="6"/>
  <c r="C7215" i="6"/>
  <c r="E7215" i="6" s="1"/>
  <c r="D7214" i="6"/>
  <c r="C7214" i="6"/>
  <c r="E7214" i="6" s="1"/>
  <c r="D7213" i="6"/>
  <c r="C7213" i="6"/>
  <c r="E7213" i="6" s="1"/>
  <c r="D7212" i="6"/>
  <c r="C7212" i="6"/>
  <c r="E7212" i="6" s="1"/>
  <c r="D7211" i="6"/>
  <c r="C7211" i="6"/>
  <c r="E7211" i="6" s="1"/>
  <c r="D7210" i="6"/>
  <c r="C7210" i="6"/>
  <c r="E7210" i="6" s="1"/>
  <c r="D7209" i="6"/>
  <c r="C7209" i="6"/>
  <c r="E7209" i="6" s="1"/>
  <c r="D7208" i="6"/>
  <c r="C7208" i="6"/>
  <c r="E7208" i="6" s="1"/>
  <c r="D7207" i="6"/>
  <c r="C7207" i="6"/>
  <c r="E7207" i="6" s="1"/>
  <c r="D7206" i="6"/>
  <c r="C7206" i="6"/>
  <c r="E7206" i="6" s="1"/>
  <c r="D7205" i="6"/>
  <c r="C7205" i="6"/>
  <c r="E7205" i="6" s="1"/>
  <c r="D7204" i="6"/>
  <c r="C7204" i="6"/>
  <c r="E7204" i="6" s="1"/>
  <c r="D7203" i="6"/>
  <c r="C7203" i="6"/>
  <c r="E7203" i="6" s="1"/>
  <c r="D7202" i="6"/>
  <c r="C7202" i="6"/>
  <c r="E7202" i="6" s="1"/>
  <c r="D7201" i="6"/>
  <c r="C7201" i="6"/>
  <c r="E7201" i="6" s="1"/>
  <c r="D7200" i="6"/>
  <c r="C7200" i="6"/>
  <c r="E7200" i="6" s="1"/>
  <c r="D7199" i="6"/>
  <c r="C7199" i="6"/>
  <c r="E7199" i="6" s="1"/>
  <c r="D7198" i="6"/>
  <c r="C7198" i="6"/>
  <c r="E7198" i="6" s="1"/>
  <c r="D7197" i="6"/>
  <c r="C7197" i="6"/>
  <c r="E7197" i="6" s="1"/>
  <c r="D7196" i="6"/>
  <c r="C7196" i="6"/>
  <c r="E7196" i="6" s="1"/>
  <c r="D7195" i="6"/>
  <c r="C7195" i="6"/>
  <c r="E7195" i="6" s="1"/>
  <c r="D7194" i="6"/>
  <c r="C7194" i="6"/>
  <c r="E7194" i="6" s="1"/>
  <c r="D7193" i="6"/>
  <c r="C7193" i="6"/>
  <c r="E7193" i="6" s="1"/>
  <c r="D7192" i="6"/>
  <c r="C7192" i="6"/>
  <c r="E7192" i="6" s="1"/>
  <c r="D7191" i="6"/>
  <c r="C7191" i="6"/>
  <c r="E7191" i="6" s="1"/>
  <c r="D7190" i="6"/>
  <c r="C7190" i="6"/>
  <c r="E7190" i="6" s="1"/>
  <c r="D7189" i="6"/>
  <c r="C7189" i="6"/>
  <c r="E7189" i="6" s="1"/>
  <c r="D7188" i="6"/>
  <c r="C7188" i="6"/>
  <c r="E7188" i="6" s="1"/>
  <c r="D7187" i="6"/>
  <c r="C7187" i="6"/>
  <c r="E7187" i="6" s="1"/>
  <c r="D7186" i="6"/>
  <c r="C7186" i="6"/>
  <c r="E7186" i="6" s="1"/>
  <c r="D7185" i="6"/>
  <c r="C7185" i="6"/>
  <c r="E7185" i="6" s="1"/>
  <c r="D7184" i="6"/>
  <c r="C7184" i="6"/>
  <c r="E7184" i="6" s="1"/>
  <c r="D7183" i="6"/>
  <c r="C7183" i="6"/>
  <c r="E7183" i="6" s="1"/>
  <c r="D7182" i="6"/>
  <c r="C7182" i="6"/>
  <c r="E7182" i="6" s="1"/>
  <c r="D7181" i="6"/>
  <c r="C7181" i="6"/>
  <c r="E7181" i="6" s="1"/>
  <c r="D7180" i="6"/>
  <c r="C7180" i="6"/>
  <c r="E7180" i="6" s="1"/>
  <c r="D7179" i="6"/>
  <c r="C7179" i="6"/>
  <c r="E7179" i="6" s="1"/>
  <c r="D7178" i="6"/>
  <c r="C7178" i="6"/>
  <c r="E7178" i="6" s="1"/>
  <c r="D7177" i="6"/>
  <c r="C7177" i="6"/>
  <c r="E7177" i="6" s="1"/>
  <c r="D7176" i="6"/>
  <c r="C7176" i="6"/>
  <c r="E7176" i="6" s="1"/>
  <c r="D7175" i="6"/>
  <c r="C7175" i="6"/>
  <c r="E7175" i="6" s="1"/>
  <c r="D7174" i="6"/>
  <c r="C7174" i="6"/>
  <c r="E7174" i="6" s="1"/>
  <c r="D7173" i="6"/>
  <c r="C7173" i="6"/>
  <c r="E7173" i="6" s="1"/>
  <c r="D7172" i="6"/>
  <c r="C7172" i="6"/>
  <c r="E7172" i="6" s="1"/>
  <c r="D7171" i="6"/>
  <c r="C7171" i="6"/>
  <c r="E7171" i="6" s="1"/>
  <c r="D7170" i="6"/>
  <c r="C7170" i="6"/>
  <c r="E7170" i="6" s="1"/>
  <c r="D7169" i="6"/>
  <c r="C7169" i="6"/>
  <c r="E7169" i="6" s="1"/>
  <c r="D7168" i="6"/>
  <c r="C7168" i="6"/>
  <c r="E7168" i="6" s="1"/>
  <c r="D7167" i="6"/>
  <c r="C7167" i="6"/>
  <c r="E7167" i="6" s="1"/>
  <c r="D7166" i="6"/>
  <c r="C7166" i="6"/>
  <c r="E7166" i="6" s="1"/>
  <c r="D7165" i="6"/>
  <c r="C7165" i="6"/>
  <c r="E7165" i="6" s="1"/>
  <c r="D7164" i="6"/>
  <c r="C7164" i="6"/>
  <c r="E7164" i="6" s="1"/>
  <c r="D7163" i="6"/>
  <c r="C7163" i="6"/>
  <c r="E7163" i="6" s="1"/>
  <c r="D7162" i="6"/>
  <c r="C7162" i="6"/>
  <c r="E7162" i="6" s="1"/>
  <c r="D7161" i="6"/>
  <c r="C7161" i="6"/>
  <c r="E7161" i="6" s="1"/>
  <c r="D7160" i="6"/>
  <c r="C7160" i="6"/>
  <c r="E7160" i="6" s="1"/>
  <c r="D7159" i="6"/>
  <c r="C7159" i="6"/>
  <c r="E7159" i="6" s="1"/>
  <c r="D7158" i="6"/>
  <c r="C7158" i="6"/>
  <c r="E7158" i="6" s="1"/>
  <c r="D7157" i="6"/>
  <c r="C7157" i="6"/>
  <c r="E7157" i="6" s="1"/>
  <c r="D7156" i="6"/>
  <c r="C7156" i="6"/>
  <c r="E7156" i="6" s="1"/>
  <c r="D7155" i="6"/>
  <c r="C7155" i="6"/>
  <c r="E7155" i="6" s="1"/>
  <c r="D7154" i="6"/>
  <c r="C7154" i="6"/>
  <c r="E7154" i="6" s="1"/>
  <c r="D7153" i="6"/>
  <c r="C7153" i="6"/>
  <c r="E7153" i="6" s="1"/>
  <c r="D7152" i="6"/>
  <c r="C7152" i="6"/>
  <c r="E7152" i="6" s="1"/>
  <c r="D7151" i="6"/>
  <c r="C7151" i="6"/>
  <c r="E7151" i="6" s="1"/>
  <c r="D7150" i="6"/>
  <c r="C7150" i="6"/>
  <c r="E7150" i="6" s="1"/>
  <c r="D7149" i="6"/>
  <c r="C7149" i="6"/>
  <c r="E7149" i="6" s="1"/>
  <c r="D7148" i="6"/>
  <c r="C7148" i="6"/>
  <c r="E7148" i="6" s="1"/>
  <c r="D7147" i="6"/>
  <c r="C7147" i="6"/>
  <c r="E7147" i="6" s="1"/>
  <c r="D7146" i="6"/>
  <c r="C7146" i="6"/>
  <c r="E7146" i="6" s="1"/>
  <c r="D7145" i="6"/>
  <c r="C7145" i="6"/>
  <c r="E7145" i="6" s="1"/>
  <c r="D7144" i="6"/>
  <c r="C7144" i="6"/>
  <c r="E7144" i="6" s="1"/>
  <c r="D7143" i="6"/>
  <c r="C7143" i="6"/>
  <c r="E7143" i="6" s="1"/>
  <c r="D7142" i="6"/>
  <c r="C7142" i="6"/>
  <c r="E7142" i="6" s="1"/>
  <c r="D7141" i="6"/>
  <c r="C7141" i="6"/>
  <c r="E7141" i="6" s="1"/>
  <c r="D7140" i="6"/>
  <c r="C7140" i="6"/>
  <c r="E7140" i="6" s="1"/>
  <c r="D7139" i="6"/>
  <c r="C7139" i="6"/>
  <c r="E7139" i="6" s="1"/>
  <c r="D7138" i="6"/>
  <c r="C7138" i="6"/>
  <c r="E7138" i="6" s="1"/>
  <c r="D7137" i="6"/>
  <c r="C7137" i="6"/>
  <c r="E7137" i="6" s="1"/>
  <c r="D7136" i="6"/>
  <c r="C7136" i="6"/>
  <c r="E7136" i="6" s="1"/>
  <c r="D7135" i="6"/>
  <c r="C7135" i="6"/>
  <c r="E7135" i="6" s="1"/>
  <c r="D7134" i="6"/>
  <c r="C7134" i="6"/>
  <c r="E7134" i="6" s="1"/>
  <c r="D7133" i="6"/>
  <c r="C7133" i="6"/>
  <c r="E7133" i="6" s="1"/>
  <c r="D7132" i="6"/>
  <c r="C7132" i="6"/>
  <c r="E7132" i="6" s="1"/>
  <c r="D7131" i="6"/>
  <c r="C7131" i="6"/>
  <c r="E7131" i="6" s="1"/>
  <c r="D7130" i="6"/>
  <c r="C7130" i="6"/>
  <c r="E7130" i="6" s="1"/>
  <c r="D7129" i="6"/>
  <c r="C7129" i="6"/>
  <c r="E7129" i="6" s="1"/>
  <c r="D7128" i="6"/>
  <c r="C7128" i="6"/>
  <c r="E7128" i="6" s="1"/>
  <c r="D7127" i="6"/>
  <c r="C7127" i="6"/>
  <c r="E7127" i="6" s="1"/>
  <c r="D7126" i="6"/>
  <c r="C7126" i="6"/>
  <c r="E7126" i="6" s="1"/>
  <c r="D7125" i="6"/>
  <c r="C7125" i="6"/>
  <c r="E7125" i="6" s="1"/>
  <c r="D7124" i="6"/>
  <c r="C7124" i="6"/>
  <c r="E7124" i="6" s="1"/>
  <c r="D7123" i="6"/>
  <c r="C7123" i="6"/>
  <c r="E7123" i="6" s="1"/>
  <c r="D7122" i="6"/>
  <c r="C7122" i="6"/>
  <c r="E7122" i="6" s="1"/>
  <c r="D7121" i="6"/>
  <c r="C7121" i="6"/>
  <c r="E7121" i="6" s="1"/>
  <c r="D7120" i="6"/>
  <c r="C7120" i="6"/>
  <c r="E7120" i="6" s="1"/>
  <c r="D7119" i="6"/>
  <c r="C7119" i="6"/>
  <c r="E7119" i="6" s="1"/>
  <c r="D7118" i="6"/>
  <c r="C7118" i="6"/>
  <c r="E7118" i="6" s="1"/>
  <c r="D7117" i="6"/>
  <c r="C7117" i="6"/>
  <c r="E7117" i="6" s="1"/>
  <c r="D7116" i="6"/>
  <c r="C7116" i="6"/>
  <c r="E7116" i="6" s="1"/>
  <c r="D7115" i="6"/>
  <c r="C7115" i="6"/>
  <c r="E7115" i="6" s="1"/>
  <c r="D7114" i="6"/>
  <c r="C7114" i="6"/>
  <c r="E7114" i="6" s="1"/>
  <c r="D7113" i="6"/>
  <c r="C7113" i="6"/>
  <c r="E7113" i="6" s="1"/>
  <c r="D7112" i="6"/>
  <c r="C7112" i="6"/>
  <c r="E7112" i="6" s="1"/>
  <c r="D7111" i="6"/>
  <c r="C7111" i="6"/>
  <c r="E7111" i="6" s="1"/>
  <c r="D7110" i="6"/>
  <c r="C7110" i="6"/>
  <c r="E7110" i="6" s="1"/>
  <c r="D7109" i="6"/>
  <c r="C7109" i="6"/>
  <c r="E7109" i="6" s="1"/>
  <c r="D7108" i="6"/>
  <c r="C7108" i="6"/>
  <c r="E7108" i="6" s="1"/>
  <c r="D7107" i="6"/>
  <c r="C7107" i="6"/>
  <c r="E7107" i="6" s="1"/>
  <c r="D7106" i="6"/>
  <c r="C7106" i="6"/>
  <c r="E7106" i="6" s="1"/>
  <c r="D7105" i="6"/>
  <c r="C7105" i="6"/>
  <c r="E7105" i="6" s="1"/>
  <c r="D7104" i="6"/>
  <c r="C7104" i="6"/>
  <c r="E7104" i="6" s="1"/>
  <c r="D7103" i="6"/>
  <c r="C7103" i="6"/>
  <c r="E7103" i="6" s="1"/>
  <c r="D7102" i="6"/>
  <c r="C7102" i="6"/>
  <c r="E7102" i="6" s="1"/>
  <c r="D7101" i="6"/>
  <c r="C7101" i="6"/>
  <c r="E7101" i="6" s="1"/>
  <c r="D7100" i="6"/>
  <c r="C7100" i="6"/>
  <c r="E7100" i="6" s="1"/>
  <c r="D7099" i="6"/>
  <c r="C7099" i="6"/>
  <c r="E7099" i="6" s="1"/>
  <c r="D7098" i="6"/>
  <c r="C7098" i="6"/>
  <c r="E7098" i="6" s="1"/>
  <c r="D7097" i="6"/>
  <c r="C7097" i="6"/>
  <c r="E7097" i="6" s="1"/>
  <c r="D7096" i="6"/>
  <c r="C7096" i="6"/>
  <c r="E7096" i="6" s="1"/>
  <c r="D7095" i="6"/>
  <c r="C7095" i="6"/>
  <c r="E7095" i="6" s="1"/>
  <c r="D7094" i="6"/>
  <c r="C7094" i="6"/>
  <c r="E7094" i="6" s="1"/>
  <c r="D7093" i="6"/>
  <c r="C7093" i="6"/>
  <c r="E7093" i="6" s="1"/>
  <c r="D7092" i="6"/>
  <c r="C7092" i="6"/>
  <c r="E7092" i="6" s="1"/>
  <c r="D7091" i="6"/>
  <c r="C7091" i="6"/>
  <c r="E7091" i="6" s="1"/>
  <c r="D7090" i="6"/>
  <c r="C7090" i="6"/>
  <c r="E7090" i="6" s="1"/>
  <c r="D7089" i="6"/>
  <c r="C7089" i="6"/>
  <c r="E7089" i="6" s="1"/>
  <c r="D7088" i="6"/>
  <c r="C7088" i="6"/>
  <c r="E7088" i="6" s="1"/>
  <c r="D7087" i="6"/>
  <c r="C7087" i="6"/>
  <c r="E7087" i="6" s="1"/>
  <c r="D7086" i="6"/>
  <c r="C7086" i="6"/>
  <c r="E7086" i="6" s="1"/>
  <c r="D7085" i="6"/>
  <c r="C7085" i="6"/>
  <c r="E7085" i="6" s="1"/>
  <c r="D7084" i="6"/>
  <c r="C7084" i="6"/>
  <c r="E7084" i="6" s="1"/>
  <c r="D7083" i="6"/>
  <c r="C7083" i="6"/>
  <c r="E7083" i="6" s="1"/>
  <c r="D7082" i="6"/>
  <c r="C7082" i="6"/>
  <c r="E7082" i="6" s="1"/>
  <c r="D7081" i="6"/>
  <c r="C7081" i="6"/>
  <c r="E7081" i="6" s="1"/>
  <c r="D7080" i="6"/>
  <c r="C7080" i="6"/>
  <c r="E7080" i="6" s="1"/>
  <c r="D7079" i="6"/>
  <c r="C7079" i="6"/>
  <c r="E7079" i="6" s="1"/>
  <c r="D7078" i="6"/>
  <c r="C7078" i="6"/>
  <c r="E7078" i="6" s="1"/>
  <c r="D7077" i="6"/>
  <c r="C7077" i="6"/>
  <c r="E7077" i="6" s="1"/>
  <c r="D7076" i="6"/>
  <c r="C7076" i="6"/>
  <c r="E7076" i="6" s="1"/>
  <c r="D7075" i="6"/>
  <c r="C7075" i="6"/>
  <c r="E7075" i="6" s="1"/>
  <c r="D7074" i="6"/>
  <c r="C7074" i="6"/>
  <c r="E7074" i="6" s="1"/>
  <c r="D7073" i="6"/>
  <c r="C7073" i="6"/>
  <c r="E7073" i="6" s="1"/>
  <c r="D7072" i="6"/>
  <c r="C7072" i="6"/>
  <c r="E7072" i="6" s="1"/>
  <c r="D7071" i="6"/>
  <c r="C7071" i="6"/>
  <c r="E7071" i="6" s="1"/>
  <c r="D7070" i="6"/>
  <c r="C7070" i="6"/>
  <c r="E7070" i="6" s="1"/>
  <c r="D7069" i="6"/>
  <c r="C7069" i="6"/>
  <c r="E7069" i="6" s="1"/>
  <c r="D7068" i="6"/>
  <c r="C7068" i="6"/>
  <c r="E7068" i="6" s="1"/>
  <c r="D7067" i="6"/>
  <c r="C7067" i="6"/>
  <c r="E7067" i="6" s="1"/>
  <c r="D7066" i="6"/>
  <c r="C7066" i="6"/>
  <c r="E7066" i="6" s="1"/>
  <c r="D7065" i="6"/>
  <c r="C7065" i="6"/>
  <c r="E7065" i="6" s="1"/>
  <c r="D7064" i="6"/>
  <c r="C7064" i="6"/>
  <c r="E7064" i="6" s="1"/>
  <c r="D7063" i="6"/>
  <c r="C7063" i="6"/>
  <c r="E7063" i="6" s="1"/>
  <c r="D7062" i="6"/>
  <c r="C7062" i="6"/>
  <c r="E7062" i="6" s="1"/>
  <c r="D7061" i="6"/>
  <c r="C7061" i="6"/>
  <c r="E7061" i="6" s="1"/>
  <c r="D7060" i="6"/>
  <c r="C7060" i="6"/>
  <c r="E7060" i="6" s="1"/>
  <c r="D7059" i="6"/>
  <c r="C7059" i="6"/>
  <c r="E7059" i="6" s="1"/>
  <c r="D7058" i="6"/>
  <c r="C7058" i="6"/>
  <c r="E7058" i="6" s="1"/>
  <c r="D7057" i="6"/>
  <c r="C7057" i="6"/>
  <c r="E7057" i="6" s="1"/>
  <c r="D7056" i="6"/>
  <c r="C7056" i="6"/>
  <c r="E7056" i="6" s="1"/>
  <c r="D7055" i="6"/>
  <c r="C7055" i="6"/>
  <c r="E7055" i="6" s="1"/>
  <c r="D7054" i="6"/>
  <c r="C7054" i="6"/>
  <c r="E7054" i="6" s="1"/>
  <c r="D7053" i="6"/>
  <c r="C7053" i="6"/>
  <c r="E7053" i="6" s="1"/>
  <c r="D7052" i="6"/>
  <c r="C7052" i="6"/>
  <c r="E7052" i="6" s="1"/>
  <c r="D7051" i="6"/>
  <c r="C7051" i="6"/>
  <c r="E7051" i="6" s="1"/>
  <c r="D7050" i="6"/>
  <c r="C7050" i="6"/>
  <c r="E7050" i="6" s="1"/>
  <c r="D7049" i="6"/>
  <c r="C7049" i="6"/>
  <c r="E7049" i="6" s="1"/>
  <c r="D7048" i="6"/>
  <c r="C7048" i="6"/>
  <c r="E7048" i="6" s="1"/>
  <c r="D7047" i="6"/>
  <c r="C7047" i="6"/>
  <c r="E7047" i="6" s="1"/>
  <c r="D7046" i="6"/>
  <c r="C7046" i="6"/>
  <c r="E7046" i="6" s="1"/>
  <c r="D7045" i="6"/>
  <c r="C7045" i="6"/>
  <c r="E7045" i="6" s="1"/>
  <c r="D7044" i="6"/>
  <c r="C7044" i="6"/>
  <c r="E7044" i="6" s="1"/>
  <c r="D7043" i="6"/>
  <c r="C7043" i="6"/>
  <c r="E7043" i="6" s="1"/>
  <c r="D7042" i="6"/>
  <c r="C7042" i="6"/>
  <c r="E7042" i="6" s="1"/>
  <c r="D7041" i="6"/>
  <c r="C7041" i="6"/>
  <c r="E7041" i="6" s="1"/>
  <c r="D7040" i="6"/>
  <c r="C7040" i="6"/>
  <c r="E7040" i="6" s="1"/>
  <c r="D7039" i="6"/>
  <c r="C7039" i="6"/>
  <c r="E7039" i="6" s="1"/>
  <c r="D7038" i="6"/>
  <c r="C7038" i="6"/>
  <c r="E7038" i="6" s="1"/>
  <c r="D7037" i="6"/>
  <c r="C7037" i="6"/>
  <c r="E7037" i="6" s="1"/>
  <c r="D7036" i="6"/>
  <c r="C7036" i="6"/>
  <c r="E7036" i="6" s="1"/>
  <c r="D7035" i="6"/>
  <c r="C7035" i="6"/>
  <c r="E7035" i="6" s="1"/>
  <c r="D7034" i="6"/>
  <c r="C7034" i="6"/>
  <c r="E7034" i="6" s="1"/>
  <c r="D7033" i="6"/>
  <c r="C7033" i="6"/>
  <c r="E7033" i="6" s="1"/>
  <c r="D7032" i="6"/>
  <c r="C7032" i="6"/>
  <c r="E7032" i="6" s="1"/>
  <c r="D7031" i="6"/>
  <c r="C7031" i="6"/>
  <c r="E7031" i="6" s="1"/>
  <c r="D7030" i="6"/>
  <c r="C7030" i="6"/>
  <c r="E7030" i="6" s="1"/>
  <c r="D7029" i="6"/>
  <c r="C7029" i="6"/>
  <c r="E7029" i="6" s="1"/>
  <c r="D7028" i="6"/>
  <c r="C7028" i="6"/>
  <c r="E7028" i="6" s="1"/>
  <c r="D7027" i="6"/>
  <c r="C7027" i="6"/>
  <c r="E7027" i="6" s="1"/>
  <c r="D7026" i="6"/>
  <c r="C7026" i="6"/>
  <c r="E7026" i="6" s="1"/>
  <c r="D7025" i="6"/>
  <c r="C7025" i="6"/>
  <c r="E7025" i="6" s="1"/>
  <c r="D7024" i="6"/>
  <c r="C7024" i="6"/>
  <c r="E7024" i="6" s="1"/>
  <c r="D7023" i="6"/>
  <c r="C7023" i="6"/>
  <c r="E7023" i="6" s="1"/>
  <c r="D7022" i="6"/>
  <c r="C7022" i="6"/>
  <c r="E7022" i="6" s="1"/>
  <c r="D7021" i="6"/>
  <c r="C7021" i="6"/>
  <c r="E7021" i="6" s="1"/>
  <c r="D7020" i="6"/>
  <c r="C7020" i="6"/>
  <c r="E7020" i="6" s="1"/>
  <c r="D7019" i="6"/>
  <c r="C7019" i="6"/>
  <c r="E7019" i="6" s="1"/>
  <c r="D7018" i="6"/>
  <c r="C7018" i="6"/>
  <c r="E7018" i="6" s="1"/>
  <c r="D7017" i="6"/>
  <c r="C7017" i="6"/>
  <c r="E7017" i="6" s="1"/>
  <c r="D7016" i="6"/>
  <c r="C7016" i="6"/>
  <c r="E7016" i="6" s="1"/>
  <c r="D7015" i="6"/>
  <c r="C7015" i="6"/>
  <c r="E7015" i="6" s="1"/>
  <c r="D7014" i="6"/>
  <c r="C7014" i="6"/>
  <c r="E7014" i="6" s="1"/>
  <c r="D7013" i="6"/>
  <c r="C7013" i="6"/>
  <c r="E7013" i="6" s="1"/>
  <c r="D7012" i="6"/>
  <c r="C7012" i="6"/>
  <c r="E7012" i="6" s="1"/>
  <c r="D7011" i="6"/>
  <c r="C7011" i="6"/>
  <c r="E7011" i="6" s="1"/>
  <c r="D7010" i="6"/>
  <c r="C7010" i="6"/>
  <c r="E7010" i="6" s="1"/>
  <c r="D7009" i="6"/>
  <c r="C7009" i="6"/>
  <c r="E7009" i="6" s="1"/>
  <c r="D7008" i="6"/>
  <c r="C7008" i="6"/>
  <c r="E7008" i="6" s="1"/>
  <c r="D7007" i="6"/>
  <c r="C7007" i="6"/>
  <c r="E7007" i="6" s="1"/>
  <c r="D7006" i="6"/>
  <c r="C7006" i="6"/>
  <c r="E7006" i="6" s="1"/>
  <c r="D7005" i="6"/>
  <c r="C7005" i="6"/>
  <c r="E7005" i="6" s="1"/>
  <c r="D7004" i="6"/>
  <c r="C7004" i="6"/>
  <c r="E7004" i="6" s="1"/>
  <c r="D7003" i="6"/>
  <c r="C7003" i="6"/>
  <c r="E7003" i="6" s="1"/>
  <c r="D7002" i="6"/>
  <c r="C7002" i="6"/>
  <c r="E7002" i="6" s="1"/>
  <c r="D7001" i="6"/>
  <c r="C7001" i="6"/>
  <c r="E7001" i="6" s="1"/>
  <c r="D7000" i="6"/>
  <c r="C7000" i="6"/>
  <c r="E7000" i="6" s="1"/>
  <c r="D6999" i="6"/>
  <c r="C6999" i="6"/>
  <c r="E6999" i="6" s="1"/>
  <c r="D6998" i="6"/>
  <c r="C6998" i="6"/>
  <c r="E6998" i="6" s="1"/>
  <c r="D6997" i="6"/>
  <c r="C6997" i="6"/>
  <c r="E6997" i="6" s="1"/>
  <c r="D6996" i="6"/>
  <c r="C6996" i="6"/>
  <c r="E6996" i="6" s="1"/>
  <c r="D6995" i="6"/>
  <c r="C6995" i="6"/>
  <c r="E6995" i="6" s="1"/>
  <c r="D6994" i="6"/>
  <c r="C6994" i="6"/>
  <c r="E6994" i="6" s="1"/>
  <c r="D6993" i="6"/>
  <c r="C6993" i="6"/>
  <c r="E6993" i="6" s="1"/>
  <c r="D6992" i="6"/>
  <c r="C6992" i="6"/>
  <c r="E6992" i="6" s="1"/>
  <c r="D6991" i="6"/>
  <c r="C6991" i="6"/>
  <c r="E6991" i="6" s="1"/>
  <c r="D6990" i="6"/>
  <c r="C6990" i="6"/>
  <c r="E6990" i="6" s="1"/>
  <c r="D6989" i="6"/>
  <c r="C6989" i="6"/>
  <c r="E6989" i="6" s="1"/>
  <c r="D6988" i="6"/>
  <c r="C6988" i="6"/>
  <c r="E6988" i="6" s="1"/>
  <c r="D6987" i="6"/>
  <c r="C6987" i="6"/>
  <c r="E6987" i="6" s="1"/>
  <c r="D6986" i="6"/>
  <c r="C6986" i="6"/>
  <c r="E6986" i="6" s="1"/>
  <c r="D6985" i="6"/>
  <c r="C6985" i="6"/>
  <c r="E6985" i="6" s="1"/>
  <c r="D6984" i="6"/>
  <c r="C6984" i="6"/>
  <c r="E6984" i="6" s="1"/>
  <c r="D6983" i="6"/>
  <c r="C6983" i="6"/>
  <c r="E6983" i="6" s="1"/>
  <c r="D6982" i="6"/>
  <c r="C6982" i="6"/>
  <c r="E6982" i="6" s="1"/>
  <c r="D6981" i="6"/>
  <c r="C6981" i="6"/>
  <c r="E6981" i="6" s="1"/>
  <c r="D6980" i="6"/>
  <c r="C6980" i="6"/>
  <c r="E6980" i="6" s="1"/>
  <c r="D6979" i="6"/>
  <c r="C6979" i="6"/>
  <c r="E6979" i="6" s="1"/>
  <c r="D6978" i="6"/>
  <c r="C6978" i="6"/>
  <c r="E6978" i="6" s="1"/>
  <c r="D6977" i="6"/>
  <c r="C6977" i="6"/>
  <c r="E6977" i="6" s="1"/>
  <c r="D6976" i="6"/>
  <c r="C6976" i="6"/>
  <c r="E6976" i="6" s="1"/>
  <c r="D6975" i="6"/>
  <c r="C6975" i="6"/>
  <c r="E6975" i="6" s="1"/>
  <c r="D6974" i="6"/>
  <c r="C6974" i="6"/>
  <c r="E6974" i="6" s="1"/>
  <c r="D6973" i="6"/>
  <c r="C6973" i="6"/>
  <c r="E6973" i="6" s="1"/>
  <c r="D6972" i="6"/>
  <c r="C6972" i="6"/>
  <c r="E6972" i="6" s="1"/>
  <c r="D6971" i="6"/>
  <c r="C6971" i="6"/>
  <c r="E6971" i="6" s="1"/>
  <c r="D6970" i="6"/>
  <c r="C6970" i="6"/>
  <c r="E6970" i="6" s="1"/>
  <c r="D6969" i="6"/>
  <c r="C6969" i="6"/>
  <c r="E6969" i="6" s="1"/>
  <c r="D6968" i="6"/>
  <c r="C6968" i="6"/>
  <c r="E6968" i="6" s="1"/>
  <c r="D6967" i="6"/>
  <c r="C6967" i="6"/>
  <c r="E6967" i="6" s="1"/>
  <c r="D6966" i="6"/>
  <c r="C6966" i="6"/>
  <c r="E6966" i="6" s="1"/>
  <c r="D6965" i="6"/>
  <c r="C6965" i="6"/>
  <c r="E6965" i="6" s="1"/>
  <c r="D6964" i="6"/>
  <c r="C6964" i="6"/>
  <c r="E6964" i="6" s="1"/>
  <c r="D6963" i="6"/>
  <c r="C6963" i="6"/>
  <c r="E6963" i="6" s="1"/>
  <c r="D6962" i="6"/>
  <c r="C6962" i="6"/>
  <c r="E6962" i="6" s="1"/>
  <c r="D6961" i="6"/>
  <c r="C6961" i="6"/>
  <c r="E6961" i="6" s="1"/>
  <c r="D6960" i="6"/>
  <c r="C6960" i="6"/>
  <c r="E6960" i="6" s="1"/>
  <c r="D6959" i="6"/>
  <c r="C6959" i="6"/>
  <c r="E6959" i="6" s="1"/>
  <c r="D6958" i="6"/>
  <c r="C6958" i="6"/>
  <c r="E6958" i="6" s="1"/>
  <c r="D6957" i="6"/>
  <c r="C6957" i="6"/>
  <c r="E6957" i="6" s="1"/>
  <c r="D6956" i="6"/>
  <c r="C6956" i="6"/>
  <c r="E6956" i="6" s="1"/>
  <c r="D6955" i="6"/>
  <c r="C6955" i="6"/>
  <c r="E6955" i="6" s="1"/>
  <c r="D6954" i="6"/>
  <c r="C6954" i="6"/>
  <c r="E6954" i="6" s="1"/>
  <c r="D6953" i="6"/>
  <c r="C6953" i="6"/>
  <c r="E6953" i="6" s="1"/>
  <c r="D6952" i="6"/>
  <c r="C6952" i="6"/>
  <c r="E6952" i="6" s="1"/>
  <c r="D6951" i="6"/>
  <c r="C6951" i="6"/>
  <c r="E6951" i="6" s="1"/>
  <c r="D6950" i="6"/>
  <c r="C6950" i="6"/>
  <c r="E6950" i="6" s="1"/>
  <c r="D6949" i="6"/>
  <c r="C6949" i="6"/>
  <c r="E6949" i="6" s="1"/>
  <c r="D6948" i="6"/>
  <c r="C6948" i="6"/>
  <c r="E6948" i="6" s="1"/>
  <c r="D6947" i="6"/>
  <c r="C6947" i="6"/>
  <c r="E6947" i="6" s="1"/>
  <c r="D6946" i="6"/>
  <c r="C6946" i="6"/>
  <c r="E6946" i="6" s="1"/>
  <c r="D6945" i="6"/>
  <c r="C6945" i="6"/>
  <c r="E6945" i="6" s="1"/>
  <c r="D6944" i="6"/>
  <c r="C6944" i="6"/>
  <c r="E6944" i="6" s="1"/>
  <c r="D6943" i="6"/>
  <c r="C6943" i="6"/>
  <c r="E6943" i="6" s="1"/>
  <c r="D6942" i="6"/>
  <c r="C6942" i="6"/>
  <c r="E6942" i="6" s="1"/>
  <c r="D6941" i="6"/>
  <c r="C6941" i="6"/>
  <c r="E6941" i="6" s="1"/>
  <c r="D6940" i="6"/>
  <c r="C6940" i="6"/>
  <c r="E6940" i="6" s="1"/>
  <c r="D6939" i="6"/>
  <c r="C6939" i="6"/>
  <c r="E6939" i="6" s="1"/>
  <c r="D6938" i="6"/>
  <c r="C6938" i="6"/>
  <c r="E6938" i="6" s="1"/>
  <c r="D6937" i="6"/>
  <c r="C6937" i="6"/>
  <c r="E6937" i="6" s="1"/>
  <c r="D6936" i="6"/>
  <c r="C6936" i="6"/>
  <c r="E6936" i="6" s="1"/>
  <c r="D6935" i="6"/>
  <c r="C6935" i="6"/>
  <c r="E6935" i="6" s="1"/>
  <c r="D6934" i="6"/>
  <c r="C6934" i="6"/>
  <c r="E6934" i="6" s="1"/>
  <c r="D6933" i="6"/>
  <c r="C6933" i="6"/>
  <c r="E6933" i="6" s="1"/>
  <c r="D6932" i="6"/>
  <c r="C6932" i="6"/>
  <c r="E6932" i="6" s="1"/>
  <c r="D6931" i="6"/>
  <c r="C6931" i="6"/>
  <c r="E6931" i="6" s="1"/>
  <c r="D6930" i="6"/>
  <c r="C6930" i="6"/>
  <c r="E6930" i="6" s="1"/>
  <c r="D6929" i="6"/>
  <c r="C6929" i="6"/>
  <c r="E6929" i="6" s="1"/>
  <c r="D6928" i="6"/>
  <c r="C6928" i="6"/>
  <c r="E6928" i="6" s="1"/>
  <c r="D6927" i="6"/>
  <c r="C6927" i="6"/>
  <c r="E6927" i="6" s="1"/>
  <c r="D6926" i="6"/>
  <c r="C6926" i="6"/>
  <c r="E6926" i="6" s="1"/>
  <c r="D6925" i="6"/>
  <c r="C6925" i="6"/>
  <c r="E6925" i="6" s="1"/>
  <c r="D6924" i="6"/>
  <c r="C6924" i="6"/>
  <c r="E6924" i="6" s="1"/>
  <c r="D6923" i="6"/>
  <c r="C6923" i="6"/>
  <c r="E6923" i="6" s="1"/>
  <c r="D6922" i="6"/>
  <c r="C6922" i="6"/>
  <c r="E6922" i="6" s="1"/>
  <c r="D6921" i="6"/>
  <c r="C6921" i="6"/>
  <c r="E6921" i="6" s="1"/>
  <c r="D6920" i="6"/>
  <c r="C6920" i="6"/>
  <c r="E6920" i="6" s="1"/>
  <c r="D6919" i="6"/>
  <c r="C6919" i="6"/>
  <c r="E6919" i="6" s="1"/>
  <c r="D6918" i="6"/>
  <c r="C6918" i="6"/>
  <c r="E6918" i="6" s="1"/>
  <c r="D6917" i="6"/>
  <c r="C6917" i="6"/>
  <c r="E6917" i="6" s="1"/>
  <c r="D6916" i="6"/>
  <c r="C6916" i="6"/>
  <c r="E6916" i="6" s="1"/>
  <c r="D6915" i="6"/>
  <c r="C6915" i="6"/>
  <c r="E6915" i="6" s="1"/>
  <c r="D6914" i="6"/>
  <c r="C6914" i="6"/>
  <c r="E6914" i="6" s="1"/>
  <c r="D6913" i="6"/>
  <c r="C6913" i="6"/>
  <c r="E6913" i="6" s="1"/>
  <c r="D6912" i="6"/>
  <c r="C6912" i="6"/>
  <c r="E6912" i="6" s="1"/>
  <c r="D6911" i="6"/>
  <c r="C6911" i="6"/>
  <c r="E6911" i="6" s="1"/>
  <c r="D6910" i="6"/>
  <c r="C6910" i="6"/>
  <c r="E6910" i="6" s="1"/>
  <c r="D6909" i="6"/>
  <c r="C6909" i="6"/>
  <c r="E6909" i="6" s="1"/>
  <c r="D6908" i="6"/>
  <c r="C6908" i="6"/>
  <c r="E6908" i="6" s="1"/>
  <c r="D6907" i="6"/>
  <c r="C6907" i="6"/>
  <c r="E6907" i="6" s="1"/>
  <c r="D6906" i="6"/>
  <c r="C6906" i="6"/>
  <c r="E6906" i="6" s="1"/>
  <c r="D6905" i="6"/>
  <c r="C6905" i="6"/>
  <c r="E6905" i="6" s="1"/>
  <c r="D6904" i="6"/>
  <c r="C6904" i="6"/>
  <c r="E6904" i="6" s="1"/>
  <c r="D6903" i="6"/>
  <c r="C6903" i="6"/>
  <c r="E6903" i="6" s="1"/>
  <c r="D6902" i="6"/>
  <c r="C6902" i="6"/>
  <c r="E6902" i="6" s="1"/>
  <c r="D6901" i="6"/>
  <c r="C6901" i="6"/>
  <c r="E6901" i="6" s="1"/>
  <c r="D6900" i="6"/>
  <c r="C6900" i="6"/>
  <c r="E6900" i="6" s="1"/>
  <c r="D6899" i="6"/>
  <c r="C6899" i="6"/>
  <c r="E6899" i="6" s="1"/>
  <c r="D6898" i="6"/>
  <c r="C6898" i="6"/>
  <c r="E6898" i="6" s="1"/>
  <c r="D6897" i="6"/>
  <c r="C6897" i="6"/>
  <c r="E6897" i="6" s="1"/>
  <c r="D6896" i="6"/>
  <c r="C6896" i="6"/>
  <c r="E6896" i="6" s="1"/>
  <c r="D6895" i="6"/>
  <c r="C6895" i="6"/>
  <c r="E6895" i="6" s="1"/>
  <c r="D6894" i="6"/>
  <c r="C6894" i="6"/>
  <c r="E6894" i="6" s="1"/>
  <c r="D6893" i="6"/>
  <c r="C6893" i="6"/>
  <c r="E6893" i="6" s="1"/>
  <c r="D6892" i="6"/>
  <c r="C6892" i="6"/>
  <c r="E6892" i="6" s="1"/>
  <c r="D6891" i="6"/>
  <c r="C6891" i="6"/>
  <c r="E6891" i="6" s="1"/>
  <c r="D6890" i="6"/>
  <c r="C6890" i="6"/>
  <c r="E6890" i="6" s="1"/>
  <c r="D6889" i="6"/>
  <c r="C6889" i="6"/>
  <c r="E6889" i="6" s="1"/>
  <c r="D6888" i="6"/>
  <c r="C6888" i="6"/>
  <c r="E6888" i="6" s="1"/>
  <c r="D6887" i="6"/>
  <c r="C6887" i="6"/>
  <c r="E6887" i="6" s="1"/>
  <c r="D6886" i="6"/>
  <c r="C6886" i="6"/>
  <c r="E6886" i="6" s="1"/>
  <c r="D6885" i="6"/>
  <c r="C6885" i="6"/>
  <c r="E6885" i="6" s="1"/>
  <c r="D6884" i="6"/>
  <c r="C6884" i="6"/>
  <c r="E6884" i="6" s="1"/>
  <c r="D6883" i="6"/>
  <c r="C6883" i="6"/>
  <c r="E6883" i="6" s="1"/>
  <c r="D6882" i="6"/>
  <c r="C6882" i="6"/>
  <c r="E6882" i="6" s="1"/>
  <c r="D6881" i="6"/>
  <c r="C6881" i="6"/>
  <c r="E6881" i="6" s="1"/>
  <c r="D6880" i="6"/>
  <c r="C6880" i="6"/>
  <c r="E6880" i="6" s="1"/>
  <c r="D6879" i="6"/>
  <c r="C6879" i="6"/>
  <c r="E6879" i="6" s="1"/>
  <c r="D6878" i="6"/>
  <c r="C6878" i="6"/>
  <c r="E6878" i="6" s="1"/>
  <c r="D6877" i="6"/>
  <c r="C6877" i="6"/>
  <c r="E6877" i="6" s="1"/>
  <c r="D6876" i="6"/>
  <c r="C6876" i="6"/>
  <c r="E6876" i="6" s="1"/>
  <c r="D6875" i="6"/>
  <c r="C6875" i="6"/>
  <c r="E6875" i="6" s="1"/>
  <c r="D6874" i="6"/>
  <c r="C6874" i="6"/>
  <c r="E6874" i="6" s="1"/>
  <c r="D6873" i="6"/>
  <c r="C6873" i="6"/>
  <c r="E6873" i="6" s="1"/>
  <c r="D6872" i="6"/>
  <c r="C6872" i="6"/>
  <c r="E6872" i="6" s="1"/>
  <c r="D6871" i="6"/>
  <c r="C6871" i="6"/>
  <c r="E6871" i="6" s="1"/>
  <c r="D6870" i="6"/>
  <c r="C6870" i="6"/>
  <c r="E6870" i="6" s="1"/>
  <c r="D6869" i="6"/>
  <c r="C6869" i="6"/>
  <c r="E6869" i="6" s="1"/>
  <c r="D6868" i="6"/>
  <c r="C6868" i="6"/>
  <c r="E6868" i="6" s="1"/>
  <c r="D6867" i="6"/>
  <c r="C6867" i="6"/>
  <c r="E6867" i="6" s="1"/>
  <c r="D6866" i="6"/>
  <c r="C6866" i="6"/>
  <c r="E6866" i="6" s="1"/>
  <c r="D6865" i="6"/>
  <c r="C6865" i="6"/>
  <c r="E6865" i="6" s="1"/>
  <c r="D6864" i="6"/>
  <c r="C6864" i="6"/>
  <c r="E6864" i="6" s="1"/>
  <c r="D6863" i="6"/>
  <c r="C6863" i="6"/>
  <c r="E6863" i="6" s="1"/>
  <c r="D6862" i="6"/>
  <c r="C6862" i="6"/>
  <c r="E6862" i="6" s="1"/>
  <c r="D6861" i="6"/>
  <c r="C6861" i="6"/>
  <c r="E6861" i="6" s="1"/>
  <c r="D6860" i="6"/>
  <c r="C6860" i="6"/>
  <c r="E6860" i="6" s="1"/>
  <c r="D6859" i="6"/>
  <c r="C6859" i="6"/>
  <c r="E6859" i="6" s="1"/>
  <c r="D6858" i="6"/>
  <c r="C6858" i="6"/>
  <c r="E6858" i="6" s="1"/>
  <c r="D6857" i="6"/>
  <c r="C6857" i="6"/>
  <c r="E6857" i="6" s="1"/>
  <c r="D6856" i="6"/>
  <c r="C6856" i="6"/>
  <c r="E6856" i="6" s="1"/>
  <c r="D6855" i="6"/>
  <c r="C6855" i="6"/>
  <c r="E6855" i="6" s="1"/>
  <c r="D6854" i="6"/>
  <c r="C6854" i="6"/>
  <c r="E6854" i="6" s="1"/>
  <c r="D6853" i="6"/>
  <c r="C6853" i="6"/>
  <c r="E6853" i="6" s="1"/>
  <c r="D6852" i="6"/>
  <c r="C6852" i="6"/>
  <c r="E6852" i="6" s="1"/>
  <c r="D6851" i="6"/>
  <c r="C6851" i="6"/>
  <c r="E6851" i="6" s="1"/>
  <c r="D6850" i="6"/>
  <c r="C6850" i="6"/>
  <c r="E6850" i="6" s="1"/>
  <c r="D6849" i="6"/>
  <c r="C6849" i="6"/>
  <c r="E6849" i="6" s="1"/>
  <c r="D6848" i="6"/>
  <c r="C6848" i="6"/>
  <c r="E6848" i="6" s="1"/>
  <c r="D6847" i="6"/>
  <c r="C6847" i="6"/>
  <c r="E6847" i="6" s="1"/>
  <c r="D6846" i="6"/>
  <c r="C6846" i="6"/>
  <c r="E6846" i="6" s="1"/>
  <c r="D6845" i="6"/>
  <c r="C6845" i="6"/>
  <c r="E6845" i="6" s="1"/>
  <c r="D6844" i="6"/>
  <c r="C6844" i="6"/>
  <c r="E6844" i="6" s="1"/>
  <c r="D6843" i="6"/>
  <c r="C6843" i="6"/>
  <c r="E6843" i="6" s="1"/>
  <c r="D6842" i="6"/>
  <c r="C6842" i="6"/>
  <c r="E6842" i="6" s="1"/>
  <c r="D6841" i="6"/>
  <c r="C6841" i="6"/>
  <c r="E6841" i="6" s="1"/>
  <c r="D6840" i="6"/>
  <c r="C6840" i="6"/>
  <c r="E6840" i="6" s="1"/>
  <c r="D6839" i="6"/>
  <c r="C6839" i="6"/>
  <c r="E6839" i="6" s="1"/>
  <c r="D6838" i="6"/>
  <c r="C6838" i="6"/>
  <c r="E6838" i="6" s="1"/>
  <c r="D6837" i="6"/>
  <c r="C6837" i="6"/>
  <c r="E6837" i="6" s="1"/>
  <c r="D6836" i="6"/>
  <c r="C6836" i="6"/>
  <c r="E6836" i="6" s="1"/>
  <c r="D6835" i="6"/>
  <c r="C6835" i="6"/>
  <c r="E6835" i="6" s="1"/>
  <c r="D6834" i="6"/>
  <c r="C6834" i="6"/>
  <c r="E6834" i="6" s="1"/>
  <c r="D6833" i="6"/>
  <c r="C6833" i="6"/>
  <c r="E6833" i="6" s="1"/>
  <c r="D6832" i="6"/>
  <c r="C6832" i="6"/>
  <c r="E6832" i="6" s="1"/>
  <c r="D6831" i="6"/>
  <c r="C6831" i="6"/>
  <c r="E6831" i="6" s="1"/>
  <c r="D6830" i="6"/>
  <c r="C6830" i="6"/>
  <c r="E6830" i="6" s="1"/>
  <c r="D6829" i="6"/>
  <c r="C6829" i="6"/>
  <c r="E6829" i="6" s="1"/>
  <c r="D6828" i="6"/>
  <c r="C6828" i="6"/>
  <c r="E6828" i="6" s="1"/>
  <c r="D6827" i="6"/>
  <c r="C6827" i="6"/>
  <c r="E6827" i="6" s="1"/>
  <c r="D6826" i="6"/>
  <c r="C6826" i="6"/>
  <c r="E6826" i="6" s="1"/>
  <c r="D6825" i="6"/>
  <c r="C6825" i="6"/>
  <c r="E6825" i="6" s="1"/>
  <c r="D6824" i="6"/>
  <c r="C6824" i="6"/>
  <c r="E6824" i="6" s="1"/>
  <c r="D6823" i="6"/>
  <c r="C6823" i="6"/>
  <c r="E6823" i="6" s="1"/>
  <c r="D6822" i="6"/>
  <c r="C6822" i="6"/>
  <c r="E6822" i="6" s="1"/>
  <c r="D6821" i="6"/>
  <c r="C6821" i="6"/>
  <c r="E6821" i="6" s="1"/>
  <c r="D6820" i="6"/>
  <c r="C6820" i="6"/>
  <c r="E6820" i="6" s="1"/>
  <c r="D6819" i="6"/>
  <c r="C6819" i="6"/>
  <c r="E6819" i="6" s="1"/>
  <c r="D6818" i="6"/>
  <c r="C6818" i="6"/>
  <c r="E6818" i="6" s="1"/>
  <c r="D6817" i="6"/>
  <c r="C6817" i="6"/>
  <c r="E6817" i="6" s="1"/>
  <c r="D6816" i="6"/>
  <c r="C6816" i="6"/>
  <c r="E6816" i="6" s="1"/>
  <c r="D6815" i="6"/>
  <c r="C6815" i="6"/>
  <c r="E6815" i="6" s="1"/>
  <c r="D6814" i="6"/>
  <c r="C6814" i="6"/>
  <c r="E6814" i="6" s="1"/>
  <c r="D6813" i="6"/>
  <c r="C6813" i="6"/>
  <c r="E6813" i="6" s="1"/>
  <c r="D6812" i="6"/>
  <c r="C6812" i="6"/>
  <c r="E6812" i="6" s="1"/>
  <c r="D6811" i="6"/>
  <c r="C6811" i="6"/>
  <c r="E6811" i="6" s="1"/>
  <c r="D6810" i="6"/>
  <c r="C6810" i="6"/>
  <c r="E6810" i="6" s="1"/>
  <c r="D6809" i="6"/>
  <c r="C6809" i="6"/>
  <c r="E6809" i="6" s="1"/>
  <c r="D6808" i="6"/>
  <c r="C6808" i="6"/>
  <c r="E6808" i="6" s="1"/>
  <c r="D6807" i="6"/>
  <c r="C6807" i="6"/>
  <c r="E6807" i="6" s="1"/>
  <c r="D6806" i="6"/>
  <c r="C6806" i="6"/>
  <c r="E6806" i="6" s="1"/>
  <c r="D6805" i="6"/>
  <c r="C6805" i="6"/>
  <c r="E6805" i="6" s="1"/>
  <c r="D6804" i="6"/>
  <c r="C6804" i="6"/>
  <c r="E6804" i="6" s="1"/>
  <c r="D6803" i="6"/>
  <c r="C6803" i="6"/>
  <c r="E6803" i="6" s="1"/>
  <c r="D6802" i="6"/>
  <c r="C6802" i="6"/>
  <c r="E6802" i="6" s="1"/>
  <c r="D6801" i="6"/>
  <c r="C6801" i="6"/>
  <c r="E6801" i="6" s="1"/>
  <c r="D6800" i="6"/>
  <c r="C6800" i="6"/>
  <c r="E6800" i="6" s="1"/>
  <c r="D6799" i="6"/>
  <c r="C6799" i="6"/>
  <c r="E6799" i="6" s="1"/>
  <c r="D6798" i="6"/>
  <c r="C6798" i="6"/>
  <c r="E6798" i="6" s="1"/>
  <c r="D6797" i="6"/>
  <c r="C6797" i="6"/>
  <c r="E6797" i="6" s="1"/>
  <c r="D6796" i="6"/>
  <c r="C6796" i="6"/>
  <c r="E6796" i="6" s="1"/>
  <c r="D6795" i="6"/>
  <c r="C6795" i="6"/>
  <c r="E6795" i="6" s="1"/>
  <c r="D6794" i="6"/>
  <c r="C6794" i="6"/>
  <c r="E6794" i="6" s="1"/>
  <c r="D6793" i="6"/>
  <c r="C6793" i="6"/>
  <c r="E6793" i="6" s="1"/>
  <c r="D6792" i="6"/>
  <c r="C6792" i="6"/>
  <c r="E6792" i="6" s="1"/>
  <c r="D6791" i="6"/>
  <c r="C6791" i="6"/>
  <c r="E6791" i="6" s="1"/>
  <c r="D6790" i="6"/>
  <c r="C6790" i="6"/>
  <c r="E6790" i="6" s="1"/>
  <c r="D6789" i="6"/>
  <c r="C6789" i="6"/>
  <c r="E6789" i="6" s="1"/>
  <c r="D6788" i="6"/>
  <c r="C6788" i="6"/>
  <c r="E6788" i="6" s="1"/>
  <c r="D6787" i="6"/>
  <c r="C6787" i="6"/>
  <c r="E6787" i="6" s="1"/>
  <c r="D6786" i="6"/>
  <c r="C6786" i="6"/>
  <c r="E6786" i="6" s="1"/>
  <c r="D6785" i="6"/>
  <c r="C6785" i="6"/>
  <c r="E6785" i="6" s="1"/>
  <c r="D6784" i="6"/>
  <c r="C6784" i="6"/>
  <c r="E6784" i="6" s="1"/>
  <c r="D6783" i="6"/>
  <c r="C6783" i="6"/>
  <c r="E6783" i="6" s="1"/>
  <c r="D6782" i="6"/>
  <c r="C6782" i="6"/>
  <c r="E6782" i="6" s="1"/>
  <c r="D6781" i="6"/>
  <c r="C6781" i="6"/>
  <c r="E6781" i="6" s="1"/>
  <c r="D6780" i="6"/>
  <c r="C6780" i="6"/>
  <c r="E6780" i="6" s="1"/>
  <c r="D6779" i="6"/>
  <c r="C6779" i="6"/>
  <c r="E6779" i="6" s="1"/>
  <c r="D6778" i="6"/>
  <c r="C6778" i="6"/>
  <c r="E6778" i="6" s="1"/>
  <c r="D6777" i="6"/>
  <c r="C6777" i="6"/>
  <c r="E6777" i="6" s="1"/>
  <c r="D6776" i="6"/>
  <c r="C6776" i="6"/>
  <c r="E6776" i="6" s="1"/>
  <c r="D6775" i="6"/>
  <c r="C6775" i="6"/>
  <c r="E6775" i="6" s="1"/>
  <c r="D6774" i="6"/>
  <c r="C6774" i="6"/>
  <c r="E6774" i="6" s="1"/>
  <c r="D6773" i="6"/>
  <c r="C6773" i="6"/>
  <c r="E6773" i="6" s="1"/>
  <c r="D6772" i="6"/>
  <c r="C6772" i="6"/>
  <c r="E6772" i="6" s="1"/>
  <c r="D6771" i="6"/>
  <c r="C6771" i="6"/>
  <c r="E6771" i="6" s="1"/>
  <c r="D6770" i="6"/>
  <c r="C6770" i="6"/>
  <c r="E6770" i="6" s="1"/>
  <c r="D6769" i="6"/>
  <c r="C6769" i="6"/>
  <c r="E6769" i="6" s="1"/>
  <c r="D6768" i="6"/>
  <c r="C6768" i="6"/>
  <c r="E6768" i="6" s="1"/>
  <c r="D6767" i="6"/>
  <c r="C6767" i="6"/>
  <c r="E6767" i="6" s="1"/>
  <c r="D6766" i="6"/>
  <c r="C6766" i="6"/>
  <c r="E6766" i="6" s="1"/>
  <c r="D6765" i="6"/>
  <c r="C6765" i="6"/>
  <c r="E6765" i="6" s="1"/>
  <c r="D6764" i="6"/>
  <c r="C6764" i="6"/>
  <c r="E6764" i="6" s="1"/>
  <c r="D6763" i="6"/>
  <c r="C6763" i="6"/>
  <c r="E6763" i="6" s="1"/>
  <c r="D6762" i="6"/>
  <c r="C6762" i="6"/>
  <c r="E6762" i="6" s="1"/>
  <c r="D6761" i="6"/>
  <c r="C6761" i="6"/>
  <c r="E6761" i="6" s="1"/>
  <c r="D6760" i="6"/>
  <c r="C6760" i="6"/>
  <c r="E6760" i="6" s="1"/>
  <c r="D6759" i="6"/>
  <c r="C6759" i="6"/>
  <c r="E6759" i="6" s="1"/>
  <c r="D6758" i="6"/>
  <c r="C6758" i="6"/>
  <c r="E6758" i="6" s="1"/>
  <c r="D6757" i="6"/>
  <c r="C6757" i="6"/>
  <c r="E6757" i="6" s="1"/>
  <c r="D6756" i="6"/>
  <c r="C6756" i="6"/>
  <c r="E6756" i="6" s="1"/>
  <c r="D6755" i="6"/>
  <c r="C6755" i="6"/>
  <c r="E6755" i="6" s="1"/>
  <c r="D6754" i="6"/>
  <c r="C6754" i="6"/>
  <c r="E6754" i="6" s="1"/>
  <c r="D6753" i="6"/>
  <c r="C6753" i="6"/>
  <c r="E6753" i="6" s="1"/>
  <c r="D6752" i="6"/>
  <c r="C6752" i="6"/>
  <c r="E6752" i="6" s="1"/>
  <c r="D6751" i="6"/>
  <c r="C6751" i="6"/>
  <c r="E6751" i="6" s="1"/>
  <c r="D6750" i="6"/>
  <c r="C6750" i="6"/>
  <c r="E6750" i="6" s="1"/>
  <c r="D6749" i="6"/>
  <c r="C6749" i="6"/>
  <c r="E6749" i="6" s="1"/>
  <c r="D6748" i="6"/>
  <c r="C6748" i="6"/>
  <c r="E6748" i="6" s="1"/>
  <c r="D6747" i="6"/>
  <c r="C6747" i="6"/>
  <c r="E6747" i="6" s="1"/>
  <c r="D6746" i="6"/>
  <c r="C6746" i="6"/>
  <c r="E6746" i="6" s="1"/>
  <c r="D6745" i="6"/>
  <c r="C6745" i="6"/>
  <c r="E6745" i="6" s="1"/>
  <c r="D6744" i="6"/>
  <c r="C6744" i="6"/>
  <c r="E6744" i="6" s="1"/>
  <c r="D6743" i="6"/>
  <c r="C6743" i="6"/>
  <c r="E6743" i="6" s="1"/>
  <c r="D6742" i="6"/>
  <c r="C6742" i="6"/>
  <c r="E6742" i="6" s="1"/>
  <c r="D6741" i="6"/>
  <c r="C6741" i="6"/>
  <c r="E6741" i="6" s="1"/>
  <c r="D6740" i="6"/>
  <c r="C6740" i="6"/>
  <c r="E6740" i="6" s="1"/>
  <c r="D6739" i="6"/>
  <c r="C6739" i="6"/>
  <c r="E6739" i="6" s="1"/>
  <c r="D6738" i="6"/>
  <c r="C6738" i="6"/>
  <c r="E6738" i="6" s="1"/>
  <c r="D6737" i="6"/>
  <c r="C6737" i="6"/>
  <c r="E6737" i="6" s="1"/>
  <c r="D6736" i="6"/>
  <c r="C6736" i="6"/>
  <c r="E6736" i="6" s="1"/>
  <c r="D6735" i="6"/>
  <c r="C6735" i="6"/>
  <c r="E6735" i="6" s="1"/>
  <c r="D6734" i="6"/>
  <c r="C6734" i="6"/>
  <c r="E6734" i="6" s="1"/>
  <c r="D6733" i="6"/>
  <c r="C6733" i="6"/>
  <c r="E6733" i="6" s="1"/>
  <c r="D6732" i="6"/>
  <c r="C6732" i="6"/>
  <c r="E6732" i="6" s="1"/>
  <c r="D6731" i="6"/>
  <c r="C6731" i="6"/>
  <c r="E6731" i="6" s="1"/>
  <c r="D6730" i="6"/>
  <c r="C6730" i="6"/>
  <c r="E6730" i="6" s="1"/>
  <c r="D6729" i="6"/>
  <c r="C6729" i="6"/>
  <c r="E6729" i="6" s="1"/>
  <c r="D6728" i="6"/>
  <c r="C6728" i="6"/>
  <c r="E6728" i="6" s="1"/>
  <c r="D6727" i="6"/>
  <c r="C6727" i="6"/>
  <c r="E6727" i="6" s="1"/>
  <c r="D6726" i="6"/>
  <c r="C6726" i="6"/>
  <c r="E6726" i="6" s="1"/>
  <c r="D6725" i="6"/>
  <c r="C6725" i="6"/>
  <c r="E6725" i="6" s="1"/>
  <c r="D6724" i="6"/>
  <c r="C6724" i="6"/>
  <c r="E6724" i="6" s="1"/>
  <c r="D6723" i="6"/>
  <c r="C6723" i="6"/>
  <c r="E6723" i="6" s="1"/>
  <c r="D6722" i="6"/>
  <c r="C6722" i="6"/>
  <c r="E6722" i="6" s="1"/>
  <c r="D6721" i="6"/>
  <c r="C6721" i="6"/>
  <c r="E6721" i="6" s="1"/>
  <c r="D6720" i="6"/>
  <c r="C6720" i="6"/>
  <c r="E6720" i="6" s="1"/>
  <c r="D6719" i="6"/>
  <c r="C6719" i="6"/>
  <c r="E6719" i="6" s="1"/>
  <c r="D6718" i="6"/>
  <c r="C6718" i="6"/>
  <c r="E6718" i="6" s="1"/>
  <c r="D6717" i="6"/>
  <c r="C6717" i="6"/>
  <c r="E6717" i="6" s="1"/>
  <c r="D6716" i="6"/>
  <c r="C6716" i="6"/>
  <c r="E6716" i="6" s="1"/>
  <c r="D6715" i="6"/>
  <c r="C6715" i="6"/>
  <c r="E6715" i="6" s="1"/>
  <c r="D6714" i="6"/>
  <c r="C6714" i="6"/>
  <c r="E6714" i="6" s="1"/>
  <c r="D6713" i="6"/>
  <c r="C6713" i="6"/>
  <c r="E6713" i="6" s="1"/>
  <c r="D6712" i="6"/>
  <c r="C6712" i="6"/>
  <c r="E6712" i="6" s="1"/>
  <c r="D6711" i="6"/>
  <c r="C6711" i="6"/>
  <c r="E6711" i="6" s="1"/>
  <c r="D6710" i="6"/>
  <c r="C6710" i="6"/>
  <c r="E6710" i="6" s="1"/>
  <c r="D6709" i="6"/>
  <c r="C6709" i="6"/>
  <c r="E6709" i="6" s="1"/>
  <c r="D6708" i="6"/>
  <c r="C6708" i="6"/>
  <c r="E6708" i="6" s="1"/>
  <c r="D6707" i="6"/>
  <c r="C6707" i="6"/>
  <c r="E6707" i="6" s="1"/>
  <c r="D6706" i="6"/>
  <c r="C6706" i="6"/>
  <c r="E6706" i="6" s="1"/>
  <c r="D6705" i="6"/>
  <c r="C6705" i="6"/>
  <c r="E6705" i="6" s="1"/>
  <c r="D6704" i="6"/>
  <c r="C6704" i="6"/>
  <c r="E6704" i="6" s="1"/>
  <c r="D6703" i="6"/>
  <c r="C6703" i="6"/>
  <c r="E6703" i="6" s="1"/>
  <c r="D6702" i="6"/>
  <c r="C6702" i="6"/>
  <c r="E6702" i="6" s="1"/>
  <c r="D6701" i="6"/>
  <c r="C6701" i="6"/>
  <c r="E6701" i="6" s="1"/>
  <c r="D6700" i="6"/>
  <c r="C6700" i="6"/>
  <c r="E6700" i="6" s="1"/>
  <c r="D6699" i="6"/>
  <c r="C6699" i="6"/>
  <c r="E6699" i="6" s="1"/>
  <c r="D6698" i="6"/>
  <c r="C6698" i="6"/>
  <c r="E6698" i="6" s="1"/>
  <c r="D6697" i="6"/>
  <c r="C6697" i="6"/>
  <c r="E6697" i="6" s="1"/>
  <c r="D6696" i="6"/>
  <c r="C6696" i="6"/>
  <c r="E6696" i="6" s="1"/>
  <c r="D6695" i="6"/>
  <c r="C6695" i="6"/>
  <c r="E6695" i="6" s="1"/>
  <c r="D6694" i="6"/>
  <c r="C6694" i="6"/>
  <c r="E6694" i="6" s="1"/>
  <c r="D6693" i="6"/>
  <c r="C6693" i="6"/>
  <c r="E6693" i="6" s="1"/>
  <c r="D6692" i="6"/>
  <c r="C6692" i="6"/>
  <c r="E6692" i="6" s="1"/>
  <c r="D6691" i="6"/>
  <c r="C6691" i="6"/>
  <c r="E6691" i="6" s="1"/>
  <c r="D6690" i="6"/>
  <c r="C6690" i="6"/>
  <c r="E6690" i="6" s="1"/>
  <c r="D6689" i="6"/>
  <c r="C6689" i="6"/>
  <c r="E6689" i="6" s="1"/>
  <c r="D6688" i="6"/>
  <c r="C6688" i="6"/>
  <c r="E6688" i="6" s="1"/>
  <c r="D6687" i="6"/>
  <c r="C6687" i="6"/>
  <c r="E6687" i="6" s="1"/>
  <c r="D6686" i="6"/>
  <c r="C6686" i="6"/>
  <c r="E6686" i="6" s="1"/>
  <c r="D6685" i="6"/>
  <c r="C6685" i="6"/>
  <c r="E6685" i="6" s="1"/>
  <c r="D6684" i="6"/>
  <c r="C6684" i="6"/>
  <c r="E6684" i="6" s="1"/>
  <c r="D6683" i="6"/>
  <c r="C6683" i="6"/>
  <c r="E6683" i="6" s="1"/>
  <c r="D6682" i="6"/>
  <c r="C6682" i="6"/>
  <c r="E6682" i="6" s="1"/>
  <c r="D6681" i="6"/>
  <c r="C6681" i="6"/>
  <c r="E6681" i="6" s="1"/>
  <c r="D6680" i="6"/>
  <c r="C6680" i="6"/>
  <c r="E6680" i="6" s="1"/>
  <c r="D6679" i="6"/>
  <c r="C6679" i="6"/>
  <c r="E6679" i="6" s="1"/>
  <c r="D6678" i="6"/>
  <c r="C6678" i="6"/>
  <c r="E6678" i="6" s="1"/>
  <c r="D6677" i="6"/>
  <c r="C6677" i="6"/>
  <c r="E6677" i="6" s="1"/>
  <c r="D6676" i="6"/>
  <c r="C6676" i="6"/>
  <c r="E6676" i="6" s="1"/>
  <c r="D6675" i="6"/>
  <c r="C6675" i="6"/>
  <c r="E6675" i="6" s="1"/>
  <c r="D6674" i="6"/>
  <c r="C6674" i="6"/>
  <c r="E6674" i="6" s="1"/>
  <c r="D6673" i="6"/>
  <c r="C6673" i="6"/>
  <c r="E6673" i="6" s="1"/>
  <c r="D6672" i="6"/>
  <c r="C6672" i="6"/>
  <c r="E6672" i="6" s="1"/>
  <c r="D6671" i="6"/>
  <c r="C6671" i="6"/>
  <c r="E6671" i="6" s="1"/>
  <c r="D6670" i="6"/>
  <c r="C6670" i="6"/>
  <c r="E6670" i="6" s="1"/>
  <c r="D6669" i="6"/>
  <c r="C6669" i="6"/>
  <c r="E6669" i="6" s="1"/>
  <c r="D6668" i="6"/>
  <c r="C6668" i="6"/>
  <c r="E6668" i="6" s="1"/>
  <c r="D6667" i="6"/>
  <c r="C6667" i="6"/>
  <c r="E6667" i="6" s="1"/>
  <c r="D6666" i="6"/>
  <c r="C6666" i="6"/>
  <c r="E6666" i="6" s="1"/>
  <c r="D6665" i="6"/>
  <c r="C6665" i="6"/>
  <c r="E6665" i="6" s="1"/>
  <c r="D6664" i="6"/>
  <c r="C6664" i="6"/>
  <c r="E6664" i="6" s="1"/>
  <c r="D6663" i="6"/>
  <c r="C6663" i="6"/>
  <c r="E6663" i="6" s="1"/>
  <c r="D6662" i="6"/>
  <c r="C6662" i="6"/>
  <c r="E6662" i="6" s="1"/>
  <c r="D6661" i="6"/>
  <c r="C6661" i="6"/>
  <c r="E6661" i="6" s="1"/>
  <c r="D6660" i="6"/>
  <c r="C6660" i="6"/>
  <c r="E6660" i="6" s="1"/>
  <c r="D6659" i="6"/>
  <c r="C6659" i="6"/>
  <c r="E6659" i="6" s="1"/>
  <c r="D6658" i="6"/>
  <c r="C6658" i="6"/>
  <c r="E6658" i="6" s="1"/>
  <c r="D6657" i="6"/>
  <c r="C6657" i="6"/>
  <c r="E6657" i="6" s="1"/>
  <c r="D6656" i="6"/>
  <c r="C6656" i="6"/>
  <c r="E6656" i="6" s="1"/>
  <c r="D6655" i="6"/>
  <c r="C6655" i="6"/>
  <c r="E6655" i="6" s="1"/>
  <c r="D6654" i="6"/>
  <c r="C6654" i="6"/>
  <c r="E6654" i="6" s="1"/>
  <c r="D6653" i="6"/>
  <c r="C6653" i="6"/>
  <c r="E6653" i="6" s="1"/>
  <c r="D6652" i="6"/>
  <c r="C6652" i="6"/>
  <c r="E6652" i="6" s="1"/>
  <c r="D6651" i="6"/>
  <c r="C6651" i="6"/>
  <c r="E6651" i="6" s="1"/>
  <c r="D6650" i="6"/>
  <c r="C6650" i="6"/>
  <c r="E6650" i="6" s="1"/>
  <c r="D6649" i="6"/>
  <c r="C6649" i="6"/>
  <c r="E6649" i="6" s="1"/>
  <c r="D6648" i="6"/>
  <c r="C6648" i="6"/>
  <c r="E6648" i="6" s="1"/>
  <c r="D6647" i="6"/>
  <c r="C6647" i="6"/>
  <c r="E6647" i="6" s="1"/>
  <c r="D6646" i="6"/>
  <c r="C6646" i="6"/>
  <c r="E6646" i="6" s="1"/>
  <c r="D6645" i="6"/>
  <c r="C6645" i="6"/>
  <c r="E6645" i="6" s="1"/>
  <c r="D6644" i="6"/>
  <c r="C6644" i="6"/>
  <c r="E6644" i="6" s="1"/>
  <c r="D6643" i="6"/>
  <c r="C6643" i="6"/>
  <c r="E6643" i="6" s="1"/>
  <c r="D6642" i="6"/>
  <c r="C6642" i="6"/>
  <c r="E6642" i="6" s="1"/>
  <c r="D6641" i="6"/>
  <c r="C6641" i="6"/>
  <c r="E6641" i="6" s="1"/>
  <c r="D6640" i="6"/>
  <c r="C6640" i="6"/>
  <c r="E6640" i="6" s="1"/>
  <c r="D6639" i="6"/>
  <c r="C6639" i="6"/>
  <c r="E6639" i="6" s="1"/>
  <c r="D6638" i="6"/>
  <c r="C6638" i="6"/>
  <c r="E6638" i="6" s="1"/>
  <c r="D6637" i="6"/>
  <c r="C6637" i="6"/>
  <c r="E6637" i="6" s="1"/>
  <c r="D6636" i="6"/>
  <c r="C6636" i="6"/>
  <c r="E6636" i="6" s="1"/>
  <c r="D6635" i="6"/>
  <c r="C6635" i="6"/>
  <c r="E6635" i="6" s="1"/>
  <c r="D6634" i="6"/>
  <c r="C6634" i="6"/>
  <c r="E6634" i="6" s="1"/>
  <c r="D6633" i="6"/>
  <c r="C6633" i="6"/>
  <c r="E6633" i="6" s="1"/>
  <c r="D6632" i="6"/>
  <c r="C6632" i="6"/>
  <c r="E6632" i="6" s="1"/>
  <c r="D6631" i="6"/>
  <c r="C6631" i="6"/>
  <c r="E6631" i="6" s="1"/>
  <c r="D6630" i="6"/>
  <c r="C6630" i="6"/>
  <c r="E6630" i="6" s="1"/>
  <c r="D6629" i="6"/>
  <c r="C6629" i="6"/>
  <c r="E6629" i="6" s="1"/>
  <c r="D6628" i="6"/>
  <c r="C6628" i="6"/>
  <c r="E6628" i="6" s="1"/>
  <c r="D6627" i="6"/>
  <c r="C6627" i="6"/>
  <c r="E6627" i="6" s="1"/>
  <c r="D6626" i="6"/>
  <c r="C6626" i="6"/>
  <c r="E6626" i="6" s="1"/>
  <c r="D6625" i="6"/>
  <c r="C6625" i="6"/>
  <c r="E6625" i="6" s="1"/>
  <c r="D6624" i="6"/>
  <c r="C6624" i="6"/>
  <c r="E6624" i="6" s="1"/>
  <c r="D6623" i="6"/>
  <c r="C6623" i="6"/>
  <c r="E6623" i="6" s="1"/>
  <c r="D6622" i="6"/>
  <c r="C6622" i="6"/>
  <c r="E6622" i="6" s="1"/>
  <c r="D6621" i="6"/>
  <c r="C6621" i="6"/>
  <c r="E6621" i="6" s="1"/>
  <c r="D6620" i="6"/>
  <c r="C6620" i="6"/>
  <c r="E6620" i="6" s="1"/>
  <c r="D6619" i="6"/>
  <c r="C6619" i="6"/>
  <c r="E6619" i="6" s="1"/>
  <c r="D6618" i="6"/>
  <c r="C6618" i="6"/>
  <c r="E6618" i="6" s="1"/>
  <c r="D6617" i="6"/>
  <c r="C6617" i="6"/>
  <c r="E6617" i="6" s="1"/>
  <c r="D6616" i="6"/>
  <c r="C6616" i="6"/>
  <c r="E6616" i="6" s="1"/>
  <c r="D6615" i="6"/>
  <c r="C6615" i="6"/>
  <c r="E6615" i="6" s="1"/>
  <c r="D6614" i="6"/>
  <c r="C6614" i="6"/>
  <c r="E6614" i="6" s="1"/>
  <c r="D6613" i="6"/>
  <c r="C6613" i="6"/>
  <c r="E6613" i="6" s="1"/>
  <c r="D6612" i="6"/>
  <c r="C6612" i="6"/>
  <c r="E6612" i="6" s="1"/>
  <c r="D6611" i="6"/>
  <c r="C6611" i="6"/>
  <c r="E6611" i="6" s="1"/>
  <c r="D6610" i="6"/>
  <c r="C6610" i="6"/>
  <c r="E6610" i="6" s="1"/>
  <c r="D6609" i="6"/>
  <c r="C6609" i="6"/>
  <c r="E6609" i="6" s="1"/>
  <c r="D6608" i="6"/>
  <c r="C6608" i="6"/>
  <c r="E6608" i="6" s="1"/>
  <c r="D6607" i="6"/>
  <c r="C6607" i="6"/>
  <c r="E6607" i="6" s="1"/>
  <c r="D6606" i="6"/>
  <c r="C6606" i="6"/>
  <c r="E6606" i="6" s="1"/>
  <c r="D6605" i="6"/>
  <c r="C6605" i="6"/>
  <c r="E6605" i="6" s="1"/>
  <c r="D6604" i="6"/>
  <c r="C6604" i="6"/>
  <c r="E6604" i="6" s="1"/>
  <c r="D6603" i="6"/>
  <c r="C6603" i="6"/>
  <c r="E6603" i="6" s="1"/>
  <c r="D6602" i="6"/>
  <c r="C6602" i="6"/>
  <c r="E6602" i="6" s="1"/>
  <c r="D6601" i="6"/>
  <c r="C6601" i="6"/>
  <c r="E6601" i="6" s="1"/>
  <c r="D6600" i="6"/>
  <c r="C6600" i="6"/>
  <c r="E6600" i="6" s="1"/>
  <c r="D6599" i="6"/>
  <c r="C6599" i="6"/>
  <c r="E6599" i="6" s="1"/>
  <c r="D6598" i="6"/>
  <c r="C6598" i="6"/>
  <c r="E6598" i="6" s="1"/>
  <c r="D6597" i="6"/>
  <c r="C6597" i="6"/>
  <c r="E6597" i="6" s="1"/>
  <c r="D6596" i="6"/>
  <c r="C6596" i="6"/>
  <c r="E6596" i="6" s="1"/>
  <c r="D6595" i="6"/>
  <c r="C6595" i="6"/>
  <c r="E6595" i="6" s="1"/>
  <c r="D6594" i="6"/>
  <c r="C6594" i="6"/>
  <c r="E6594" i="6" s="1"/>
  <c r="D6593" i="6"/>
  <c r="C6593" i="6"/>
  <c r="E6593" i="6" s="1"/>
  <c r="D6592" i="6"/>
  <c r="C6592" i="6"/>
  <c r="E6592" i="6" s="1"/>
  <c r="D6591" i="6"/>
  <c r="C6591" i="6"/>
  <c r="E6591" i="6" s="1"/>
  <c r="D6590" i="6"/>
  <c r="C6590" i="6"/>
  <c r="E6590" i="6" s="1"/>
  <c r="D6589" i="6"/>
  <c r="C6589" i="6"/>
  <c r="E6589" i="6" s="1"/>
  <c r="D6588" i="6"/>
  <c r="C6588" i="6"/>
  <c r="E6588" i="6" s="1"/>
  <c r="D6587" i="6"/>
  <c r="C6587" i="6"/>
  <c r="E6587" i="6" s="1"/>
  <c r="D6586" i="6"/>
  <c r="C6586" i="6"/>
  <c r="E6586" i="6" s="1"/>
  <c r="D6585" i="6"/>
  <c r="C6585" i="6"/>
  <c r="E6585" i="6" s="1"/>
  <c r="D6584" i="6"/>
  <c r="C6584" i="6"/>
  <c r="E6584" i="6" s="1"/>
  <c r="D6583" i="6"/>
  <c r="C6583" i="6"/>
  <c r="E6583" i="6" s="1"/>
  <c r="D6582" i="6"/>
  <c r="C6582" i="6"/>
  <c r="E6582" i="6" s="1"/>
  <c r="D6581" i="6"/>
  <c r="C6581" i="6"/>
  <c r="E6581" i="6" s="1"/>
  <c r="D6580" i="6"/>
  <c r="C6580" i="6"/>
  <c r="E6580" i="6" s="1"/>
  <c r="D6579" i="6"/>
  <c r="C6579" i="6"/>
  <c r="E6579" i="6" s="1"/>
  <c r="D6578" i="6"/>
  <c r="C6578" i="6"/>
  <c r="E6578" i="6" s="1"/>
  <c r="D6577" i="6"/>
  <c r="C6577" i="6"/>
  <c r="E6577" i="6" s="1"/>
  <c r="D6576" i="6"/>
  <c r="C6576" i="6"/>
  <c r="E6576" i="6" s="1"/>
  <c r="D6575" i="6"/>
  <c r="C6575" i="6"/>
  <c r="E6575" i="6" s="1"/>
  <c r="D6574" i="6"/>
  <c r="C6574" i="6"/>
  <c r="E6574" i="6" s="1"/>
  <c r="D6573" i="6"/>
  <c r="C6573" i="6"/>
  <c r="E6573" i="6" s="1"/>
  <c r="D6572" i="6"/>
  <c r="C6572" i="6"/>
  <c r="E6572" i="6" s="1"/>
  <c r="D6571" i="6"/>
  <c r="C6571" i="6"/>
  <c r="E6571" i="6" s="1"/>
  <c r="D6570" i="6"/>
  <c r="C6570" i="6"/>
  <c r="E6570" i="6" s="1"/>
  <c r="D6569" i="6"/>
  <c r="C6569" i="6"/>
  <c r="E6569" i="6" s="1"/>
  <c r="D6568" i="6"/>
  <c r="C6568" i="6"/>
  <c r="E6568" i="6" s="1"/>
  <c r="D6567" i="6"/>
  <c r="C6567" i="6"/>
  <c r="E6567" i="6" s="1"/>
  <c r="D6566" i="6"/>
  <c r="C6566" i="6"/>
  <c r="E6566" i="6" s="1"/>
  <c r="D6565" i="6"/>
  <c r="C6565" i="6"/>
  <c r="E6565" i="6" s="1"/>
  <c r="D6564" i="6"/>
  <c r="C6564" i="6"/>
  <c r="E6564" i="6" s="1"/>
  <c r="D6563" i="6"/>
  <c r="C6563" i="6"/>
  <c r="E6563" i="6" s="1"/>
  <c r="D6562" i="6"/>
  <c r="C6562" i="6"/>
  <c r="E6562" i="6" s="1"/>
  <c r="D6561" i="6"/>
  <c r="C6561" i="6"/>
  <c r="E6561" i="6" s="1"/>
  <c r="D6560" i="6"/>
  <c r="C6560" i="6"/>
  <c r="E6560" i="6" s="1"/>
  <c r="D6559" i="6"/>
  <c r="C6559" i="6"/>
  <c r="E6559" i="6" s="1"/>
  <c r="D6558" i="6"/>
  <c r="C6558" i="6"/>
  <c r="E6558" i="6" s="1"/>
  <c r="D6557" i="6"/>
  <c r="C6557" i="6"/>
  <c r="E6557" i="6" s="1"/>
  <c r="D6556" i="6"/>
  <c r="C6556" i="6"/>
  <c r="E6556" i="6" s="1"/>
  <c r="D6555" i="6"/>
  <c r="C6555" i="6"/>
  <c r="E6555" i="6" s="1"/>
  <c r="D6554" i="6"/>
  <c r="C6554" i="6"/>
  <c r="E6554" i="6" s="1"/>
  <c r="D6553" i="6"/>
  <c r="C6553" i="6"/>
  <c r="E6553" i="6" s="1"/>
  <c r="D6552" i="6"/>
  <c r="C6552" i="6"/>
  <c r="E6552" i="6" s="1"/>
  <c r="D6551" i="6"/>
  <c r="C6551" i="6"/>
  <c r="E6551" i="6" s="1"/>
  <c r="D6550" i="6"/>
  <c r="C6550" i="6"/>
  <c r="E6550" i="6" s="1"/>
  <c r="D6549" i="6"/>
  <c r="C6549" i="6"/>
  <c r="E6549" i="6" s="1"/>
  <c r="D6548" i="6"/>
  <c r="C6548" i="6"/>
  <c r="E6548" i="6" s="1"/>
  <c r="D6547" i="6"/>
  <c r="C6547" i="6"/>
  <c r="E6547" i="6" s="1"/>
  <c r="D6546" i="6"/>
  <c r="C6546" i="6"/>
  <c r="E6546" i="6" s="1"/>
  <c r="D6545" i="6"/>
  <c r="C6545" i="6"/>
  <c r="E6545" i="6" s="1"/>
  <c r="D6544" i="6"/>
  <c r="C6544" i="6"/>
  <c r="E6544" i="6" s="1"/>
  <c r="D6543" i="6"/>
  <c r="C6543" i="6"/>
  <c r="E6543" i="6" s="1"/>
  <c r="D6542" i="6"/>
  <c r="C6542" i="6"/>
  <c r="E6542" i="6" s="1"/>
  <c r="D6541" i="6"/>
  <c r="C6541" i="6"/>
  <c r="E6541" i="6" s="1"/>
  <c r="D6540" i="6"/>
  <c r="C6540" i="6"/>
  <c r="E6540" i="6" s="1"/>
  <c r="D6539" i="6"/>
  <c r="C6539" i="6"/>
  <c r="E6539" i="6" s="1"/>
  <c r="D6538" i="6"/>
  <c r="C6538" i="6"/>
  <c r="E6538" i="6" s="1"/>
  <c r="D6537" i="6"/>
  <c r="C6537" i="6"/>
  <c r="E6537" i="6" s="1"/>
  <c r="D6536" i="6"/>
  <c r="C6536" i="6"/>
  <c r="E6536" i="6" s="1"/>
  <c r="D6535" i="6"/>
  <c r="C6535" i="6"/>
  <c r="E6535" i="6" s="1"/>
  <c r="D6534" i="6"/>
  <c r="C6534" i="6"/>
  <c r="E6534" i="6" s="1"/>
  <c r="D6533" i="6"/>
  <c r="C6533" i="6"/>
  <c r="E6533" i="6" s="1"/>
  <c r="D6532" i="6"/>
  <c r="C6532" i="6"/>
  <c r="E6532" i="6" s="1"/>
  <c r="D6531" i="6"/>
  <c r="C6531" i="6"/>
  <c r="E6531" i="6" s="1"/>
  <c r="D6530" i="6"/>
  <c r="C6530" i="6"/>
  <c r="E6530" i="6" s="1"/>
  <c r="D6529" i="6"/>
  <c r="C6529" i="6"/>
  <c r="E6529" i="6" s="1"/>
  <c r="D6528" i="6"/>
  <c r="C6528" i="6"/>
  <c r="E6528" i="6" s="1"/>
  <c r="D6527" i="6"/>
  <c r="C6527" i="6"/>
  <c r="E6527" i="6" s="1"/>
  <c r="D6526" i="6"/>
  <c r="C6526" i="6"/>
  <c r="E6526" i="6" s="1"/>
  <c r="D6525" i="6"/>
  <c r="C6525" i="6"/>
  <c r="E6525" i="6" s="1"/>
  <c r="D6524" i="6"/>
  <c r="C6524" i="6"/>
  <c r="E6524" i="6" s="1"/>
  <c r="D6523" i="6"/>
  <c r="C6523" i="6"/>
  <c r="E6523" i="6" s="1"/>
  <c r="D6522" i="6"/>
  <c r="C6522" i="6"/>
  <c r="E6522" i="6" s="1"/>
  <c r="D6521" i="6"/>
  <c r="C6521" i="6"/>
  <c r="E6521" i="6" s="1"/>
  <c r="D6520" i="6"/>
  <c r="C6520" i="6"/>
  <c r="E6520" i="6" s="1"/>
  <c r="D6519" i="6"/>
  <c r="C6519" i="6"/>
  <c r="E6519" i="6" s="1"/>
  <c r="D6518" i="6"/>
  <c r="C6518" i="6"/>
  <c r="E6518" i="6" s="1"/>
  <c r="D6517" i="6"/>
  <c r="C6517" i="6"/>
  <c r="E6517" i="6" s="1"/>
  <c r="D6516" i="6"/>
  <c r="C6516" i="6"/>
  <c r="E6516" i="6" s="1"/>
  <c r="D6515" i="6"/>
  <c r="C6515" i="6"/>
  <c r="E6515" i="6" s="1"/>
  <c r="D6514" i="6"/>
  <c r="C6514" i="6"/>
  <c r="E6514" i="6" s="1"/>
  <c r="D6513" i="6"/>
  <c r="C6513" i="6"/>
  <c r="E6513" i="6" s="1"/>
  <c r="D6512" i="6"/>
  <c r="C6512" i="6"/>
  <c r="E6512" i="6" s="1"/>
  <c r="D6511" i="6"/>
  <c r="C6511" i="6"/>
  <c r="E6511" i="6" s="1"/>
  <c r="D6510" i="6"/>
  <c r="C6510" i="6"/>
  <c r="E6510" i="6" s="1"/>
  <c r="D6509" i="6"/>
  <c r="C6509" i="6"/>
  <c r="E6509" i="6" s="1"/>
  <c r="D6508" i="6"/>
  <c r="C6508" i="6"/>
  <c r="E6508" i="6" s="1"/>
  <c r="D6507" i="6"/>
  <c r="C6507" i="6"/>
  <c r="E6507" i="6" s="1"/>
  <c r="D6506" i="6"/>
  <c r="C6506" i="6"/>
  <c r="E6506" i="6" s="1"/>
  <c r="D6505" i="6"/>
  <c r="C6505" i="6"/>
  <c r="E6505" i="6" s="1"/>
  <c r="D6504" i="6"/>
  <c r="C6504" i="6"/>
  <c r="E6504" i="6" s="1"/>
  <c r="D6503" i="6"/>
  <c r="C6503" i="6"/>
  <c r="E6503" i="6" s="1"/>
  <c r="D6502" i="6"/>
  <c r="C6502" i="6"/>
  <c r="E6502" i="6" s="1"/>
  <c r="D6501" i="6"/>
  <c r="C6501" i="6"/>
  <c r="E6501" i="6" s="1"/>
  <c r="D6500" i="6"/>
  <c r="C6500" i="6"/>
  <c r="E6500" i="6" s="1"/>
  <c r="D6499" i="6"/>
  <c r="C6499" i="6"/>
  <c r="E6499" i="6" s="1"/>
  <c r="D6498" i="6"/>
  <c r="C6498" i="6"/>
  <c r="E6498" i="6" s="1"/>
  <c r="D6497" i="6"/>
  <c r="C6497" i="6"/>
  <c r="E6497" i="6" s="1"/>
  <c r="D6496" i="6"/>
  <c r="C6496" i="6"/>
  <c r="E6496" i="6" s="1"/>
  <c r="D6495" i="6"/>
  <c r="C6495" i="6"/>
  <c r="E6495" i="6" s="1"/>
  <c r="D6494" i="6"/>
  <c r="C6494" i="6"/>
  <c r="E6494" i="6" s="1"/>
  <c r="D6493" i="6"/>
  <c r="C6493" i="6"/>
  <c r="E6493" i="6" s="1"/>
  <c r="D6492" i="6"/>
  <c r="C6492" i="6"/>
  <c r="E6492" i="6" s="1"/>
  <c r="D6491" i="6"/>
  <c r="C6491" i="6"/>
  <c r="E6491" i="6" s="1"/>
  <c r="D6490" i="6"/>
  <c r="C6490" i="6"/>
  <c r="E6490" i="6" s="1"/>
  <c r="D6489" i="6"/>
  <c r="C6489" i="6"/>
  <c r="E6489" i="6" s="1"/>
  <c r="D6488" i="6"/>
  <c r="C6488" i="6"/>
  <c r="E6488" i="6" s="1"/>
  <c r="D6487" i="6"/>
  <c r="C6487" i="6"/>
  <c r="E6487" i="6" s="1"/>
  <c r="D6486" i="6"/>
  <c r="C6486" i="6"/>
  <c r="E6486" i="6" s="1"/>
  <c r="D6485" i="6"/>
  <c r="C6485" i="6"/>
  <c r="E6485" i="6" s="1"/>
  <c r="D6484" i="6"/>
  <c r="C6484" i="6"/>
  <c r="E6484" i="6" s="1"/>
  <c r="D6483" i="6"/>
  <c r="C6483" i="6"/>
  <c r="E6483" i="6" s="1"/>
  <c r="D6482" i="6"/>
  <c r="C6482" i="6"/>
  <c r="E6482" i="6" s="1"/>
  <c r="D6481" i="6"/>
  <c r="C6481" i="6"/>
  <c r="E6481" i="6" s="1"/>
  <c r="D6480" i="6"/>
  <c r="C6480" i="6"/>
  <c r="E6480" i="6" s="1"/>
  <c r="D6479" i="6"/>
  <c r="C6479" i="6"/>
  <c r="E6479" i="6" s="1"/>
  <c r="D6478" i="6"/>
  <c r="C6478" i="6"/>
  <c r="E6478" i="6" s="1"/>
  <c r="D6477" i="6"/>
  <c r="C6477" i="6"/>
  <c r="E6477" i="6" s="1"/>
  <c r="D6476" i="6"/>
  <c r="C6476" i="6"/>
  <c r="E6476" i="6" s="1"/>
  <c r="D6475" i="6"/>
  <c r="C6475" i="6"/>
  <c r="E6475" i="6" s="1"/>
  <c r="D6474" i="6"/>
  <c r="C6474" i="6"/>
  <c r="E6474" i="6" s="1"/>
  <c r="D6473" i="6"/>
  <c r="C6473" i="6"/>
  <c r="E6473" i="6" s="1"/>
  <c r="D6472" i="6"/>
  <c r="C6472" i="6"/>
  <c r="E6472" i="6" s="1"/>
  <c r="D6471" i="6"/>
  <c r="C6471" i="6"/>
  <c r="E6471" i="6" s="1"/>
  <c r="D6470" i="6"/>
  <c r="C6470" i="6"/>
  <c r="E6470" i="6" s="1"/>
  <c r="D6469" i="6"/>
  <c r="C6469" i="6"/>
  <c r="E6469" i="6" s="1"/>
  <c r="D6468" i="6"/>
  <c r="C6468" i="6"/>
  <c r="E6468" i="6" s="1"/>
  <c r="D6467" i="6"/>
  <c r="C6467" i="6"/>
  <c r="E6467" i="6" s="1"/>
  <c r="D6466" i="6"/>
  <c r="C6466" i="6"/>
  <c r="E6466" i="6" s="1"/>
  <c r="D6465" i="6"/>
  <c r="C6465" i="6"/>
  <c r="E6465" i="6" s="1"/>
  <c r="D6464" i="6"/>
  <c r="C6464" i="6"/>
  <c r="E6464" i="6" s="1"/>
  <c r="D6463" i="6"/>
  <c r="C6463" i="6"/>
  <c r="E6463" i="6" s="1"/>
  <c r="D6462" i="6"/>
  <c r="C6462" i="6"/>
  <c r="E6462" i="6" s="1"/>
  <c r="D6461" i="6"/>
  <c r="C6461" i="6"/>
  <c r="E6461" i="6" s="1"/>
  <c r="D6460" i="6"/>
  <c r="C6460" i="6"/>
  <c r="E6460" i="6" s="1"/>
  <c r="D6459" i="6"/>
  <c r="C6459" i="6"/>
  <c r="E6459" i="6" s="1"/>
  <c r="D6458" i="6"/>
  <c r="C6458" i="6"/>
  <c r="E6458" i="6" s="1"/>
  <c r="D6457" i="6"/>
  <c r="C6457" i="6"/>
  <c r="E6457" i="6" s="1"/>
  <c r="D6456" i="6"/>
  <c r="C6456" i="6"/>
  <c r="E6456" i="6" s="1"/>
  <c r="D6455" i="6"/>
  <c r="C6455" i="6"/>
  <c r="E6455" i="6" s="1"/>
  <c r="D6454" i="6"/>
  <c r="C6454" i="6"/>
  <c r="E6454" i="6" s="1"/>
  <c r="D6453" i="6"/>
  <c r="C6453" i="6"/>
  <c r="E6453" i="6" s="1"/>
  <c r="D6452" i="6"/>
  <c r="C6452" i="6"/>
  <c r="E6452" i="6" s="1"/>
  <c r="D6451" i="6"/>
  <c r="C6451" i="6"/>
  <c r="E6451" i="6" s="1"/>
  <c r="D6450" i="6"/>
  <c r="C6450" i="6"/>
  <c r="E6450" i="6" s="1"/>
  <c r="D6449" i="6"/>
  <c r="C6449" i="6"/>
  <c r="E6449" i="6" s="1"/>
  <c r="D6448" i="6"/>
  <c r="C6448" i="6"/>
  <c r="E6448" i="6" s="1"/>
  <c r="D6447" i="6"/>
  <c r="C6447" i="6"/>
  <c r="E6447" i="6" s="1"/>
  <c r="D6446" i="6"/>
  <c r="C6446" i="6"/>
  <c r="E6446" i="6" s="1"/>
  <c r="D6445" i="6"/>
  <c r="C6445" i="6"/>
  <c r="E6445" i="6" s="1"/>
  <c r="D6444" i="6"/>
  <c r="C6444" i="6"/>
  <c r="E6444" i="6" s="1"/>
  <c r="D6443" i="6"/>
  <c r="C6443" i="6"/>
  <c r="E6443" i="6" s="1"/>
  <c r="D6442" i="6"/>
  <c r="C6442" i="6"/>
  <c r="E6442" i="6" s="1"/>
  <c r="D6441" i="6"/>
  <c r="C6441" i="6"/>
  <c r="E6441" i="6" s="1"/>
  <c r="D6440" i="6"/>
  <c r="C6440" i="6"/>
  <c r="E6440" i="6" s="1"/>
  <c r="D6439" i="6"/>
  <c r="C6439" i="6"/>
  <c r="E6439" i="6" s="1"/>
  <c r="D6438" i="6"/>
  <c r="C6438" i="6"/>
  <c r="E6438" i="6" s="1"/>
  <c r="D6437" i="6"/>
  <c r="C6437" i="6"/>
  <c r="E6437" i="6" s="1"/>
  <c r="D6436" i="6"/>
  <c r="C6436" i="6"/>
  <c r="E6436" i="6" s="1"/>
  <c r="D6435" i="6"/>
  <c r="C6435" i="6"/>
  <c r="E6435" i="6" s="1"/>
  <c r="D6434" i="6"/>
  <c r="C6434" i="6"/>
  <c r="E6434" i="6" s="1"/>
  <c r="D6433" i="6"/>
  <c r="C6433" i="6"/>
  <c r="E6433" i="6" s="1"/>
  <c r="D6432" i="6"/>
  <c r="C6432" i="6"/>
  <c r="E6432" i="6" s="1"/>
  <c r="D6431" i="6"/>
  <c r="C6431" i="6"/>
  <c r="E6431" i="6" s="1"/>
  <c r="D6430" i="6"/>
  <c r="C6430" i="6"/>
  <c r="E6430" i="6" s="1"/>
  <c r="D6429" i="6"/>
  <c r="C6429" i="6"/>
  <c r="E6429" i="6" s="1"/>
  <c r="D6428" i="6"/>
  <c r="C6428" i="6"/>
  <c r="E6428" i="6" s="1"/>
  <c r="D6427" i="6"/>
  <c r="C6427" i="6"/>
  <c r="E6427" i="6" s="1"/>
  <c r="D6426" i="6"/>
  <c r="C6426" i="6"/>
  <c r="E6426" i="6" s="1"/>
  <c r="D6425" i="6"/>
  <c r="C6425" i="6"/>
  <c r="E6425" i="6" s="1"/>
  <c r="D6424" i="6"/>
  <c r="C6424" i="6"/>
  <c r="E6424" i="6" s="1"/>
  <c r="D6423" i="6"/>
  <c r="C6423" i="6"/>
  <c r="E6423" i="6" s="1"/>
  <c r="D6422" i="6"/>
  <c r="C6422" i="6"/>
  <c r="E6422" i="6" s="1"/>
  <c r="D6421" i="6"/>
  <c r="C6421" i="6"/>
  <c r="E6421" i="6" s="1"/>
  <c r="D6420" i="6"/>
  <c r="C6420" i="6"/>
  <c r="E6420" i="6" s="1"/>
  <c r="D6419" i="6"/>
  <c r="C6419" i="6"/>
  <c r="E6419" i="6" s="1"/>
  <c r="D6418" i="6"/>
  <c r="C6418" i="6"/>
  <c r="E6418" i="6" s="1"/>
  <c r="D6417" i="6"/>
  <c r="C6417" i="6"/>
  <c r="E6417" i="6" s="1"/>
  <c r="D6416" i="6"/>
  <c r="C6416" i="6"/>
  <c r="E6416" i="6" s="1"/>
  <c r="D6415" i="6"/>
  <c r="C6415" i="6"/>
  <c r="E6415" i="6" s="1"/>
  <c r="D6414" i="6"/>
  <c r="C6414" i="6"/>
  <c r="E6414" i="6" s="1"/>
  <c r="D6413" i="6"/>
  <c r="C6413" i="6"/>
  <c r="E6413" i="6" s="1"/>
  <c r="D6412" i="6"/>
  <c r="C6412" i="6"/>
  <c r="E6412" i="6" s="1"/>
  <c r="D6411" i="6"/>
  <c r="C6411" i="6"/>
  <c r="E6411" i="6" s="1"/>
  <c r="D6410" i="6"/>
  <c r="C6410" i="6"/>
  <c r="E6410" i="6" s="1"/>
  <c r="D6409" i="6"/>
  <c r="C6409" i="6"/>
  <c r="E6409" i="6" s="1"/>
  <c r="D6408" i="6"/>
  <c r="C6408" i="6"/>
  <c r="E6408" i="6" s="1"/>
  <c r="D6407" i="6"/>
  <c r="C6407" i="6"/>
  <c r="E6407" i="6" s="1"/>
  <c r="D6406" i="6"/>
  <c r="C6406" i="6"/>
  <c r="E6406" i="6" s="1"/>
  <c r="D6405" i="6"/>
  <c r="C6405" i="6"/>
  <c r="E6405" i="6" s="1"/>
  <c r="D6404" i="6"/>
  <c r="C6404" i="6"/>
  <c r="E6404" i="6" s="1"/>
  <c r="D6403" i="6"/>
  <c r="C6403" i="6"/>
  <c r="E6403" i="6" s="1"/>
  <c r="D6402" i="6"/>
  <c r="C6402" i="6"/>
  <c r="E6402" i="6" s="1"/>
  <c r="D6401" i="6"/>
  <c r="C6401" i="6"/>
  <c r="E6401" i="6" s="1"/>
  <c r="D6400" i="6"/>
  <c r="C6400" i="6"/>
  <c r="E6400" i="6" s="1"/>
  <c r="D6399" i="6"/>
  <c r="C6399" i="6"/>
  <c r="E6399" i="6" s="1"/>
  <c r="D6398" i="6"/>
  <c r="C6398" i="6"/>
  <c r="E6398" i="6" s="1"/>
  <c r="D6397" i="6"/>
  <c r="C6397" i="6"/>
  <c r="E6397" i="6" s="1"/>
  <c r="D6396" i="6"/>
  <c r="C6396" i="6"/>
  <c r="E6396" i="6" s="1"/>
  <c r="D6395" i="6"/>
  <c r="C6395" i="6"/>
  <c r="E6395" i="6" s="1"/>
  <c r="D6394" i="6"/>
  <c r="C6394" i="6"/>
  <c r="E6394" i="6" s="1"/>
  <c r="D6393" i="6"/>
  <c r="C6393" i="6"/>
  <c r="E6393" i="6" s="1"/>
  <c r="D6392" i="6"/>
  <c r="C6392" i="6"/>
  <c r="E6392" i="6" s="1"/>
  <c r="D6391" i="6"/>
  <c r="C6391" i="6"/>
  <c r="E6391" i="6" s="1"/>
  <c r="D6390" i="6"/>
  <c r="C6390" i="6"/>
  <c r="E6390" i="6" s="1"/>
  <c r="D6389" i="6"/>
  <c r="C6389" i="6"/>
  <c r="E6389" i="6" s="1"/>
  <c r="D6388" i="6"/>
  <c r="C6388" i="6"/>
  <c r="E6388" i="6" s="1"/>
  <c r="D6387" i="6"/>
  <c r="C6387" i="6"/>
  <c r="E6387" i="6" s="1"/>
  <c r="D6386" i="6"/>
  <c r="C6386" i="6"/>
  <c r="E6386" i="6" s="1"/>
  <c r="D6385" i="6"/>
  <c r="C6385" i="6"/>
  <c r="E6385" i="6" s="1"/>
  <c r="D6384" i="6"/>
  <c r="C6384" i="6"/>
  <c r="E6384" i="6" s="1"/>
  <c r="D6383" i="6"/>
  <c r="C6383" i="6"/>
  <c r="E6383" i="6" s="1"/>
  <c r="D6382" i="6"/>
  <c r="C6382" i="6"/>
  <c r="E6382" i="6" s="1"/>
  <c r="D6381" i="6"/>
  <c r="C6381" i="6"/>
  <c r="E6381" i="6" s="1"/>
  <c r="D6380" i="6"/>
  <c r="C6380" i="6"/>
  <c r="E6380" i="6" s="1"/>
  <c r="D6379" i="6"/>
  <c r="C6379" i="6"/>
  <c r="E6379" i="6" s="1"/>
  <c r="D6378" i="6"/>
  <c r="C6378" i="6"/>
  <c r="E6378" i="6" s="1"/>
  <c r="D6377" i="6"/>
  <c r="C6377" i="6"/>
  <c r="E6377" i="6" s="1"/>
  <c r="D6376" i="6"/>
  <c r="C6376" i="6"/>
  <c r="E6376" i="6" s="1"/>
  <c r="D6375" i="6"/>
  <c r="C6375" i="6"/>
  <c r="E6375" i="6" s="1"/>
  <c r="D6374" i="6"/>
  <c r="C6374" i="6"/>
  <c r="E6374" i="6" s="1"/>
  <c r="D6373" i="6"/>
  <c r="C6373" i="6"/>
  <c r="E6373" i="6" s="1"/>
  <c r="D6372" i="6"/>
  <c r="C6372" i="6"/>
  <c r="E6372" i="6" s="1"/>
  <c r="D6371" i="6"/>
  <c r="C6371" i="6"/>
  <c r="E6371" i="6" s="1"/>
  <c r="D6370" i="6"/>
  <c r="C6370" i="6"/>
  <c r="E6370" i="6" s="1"/>
  <c r="D6369" i="6"/>
  <c r="C6369" i="6"/>
  <c r="E6369" i="6" s="1"/>
  <c r="D6368" i="6"/>
  <c r="C6368" i="6"/>
  <c r="E6368" i="6" s="1"/>
  <c r="D6367" i="6"/>
  <c r="C6367" i="6"/>
  <c r="E6367" i="6" s="1"/>
  <c r="D6366" i="6"/>
  <c r="C6366" i="6"/>
  <c r="E6366" i="6" s="1"/>
  <c r="D6365" i="6"/>
  <c r="C6365" i="6"/>
  <c r="E6365" i="6" s="1"/>
  <c r="D6364" i="6"/>
  <c r="C6364" i="6"/>
  <c r="E6364" i="6" s="1"/>
  <c r="D6363" i="6"/>
  <c r="C6363" i="6"/>
  <c r="E6363" i="6" s="1"/>
  <c r="D6362" i="6"/>
  <c r="C6362" i="6"/>
  <c r="E6362" i="6" s="1"/>
  <c r="D6361" i="6"/>
  <c r="C6361" i="6"/>
  <c r="E6361" i="6" s="1"/>
  <c r="D6360" i="6"/>
  <c r="C6360" i="6"/>
  <c r="E6360" i="6" s="1"/>
  <c r="D6359" i="6"/>
  <c r="C6359" i="6"/>
  <c r="E6359" i="6" s="1"/>
  <c r="D6358" i="6"/>
  <c r="C6358" i="6"/>
  <c r="E6358" i="6" s="1"/>
  <c r="D6357" i="6"/>
  <c r="C6357" i="6"/>
  <c r="E6357" i="6" s="1"/>
  <c r="D6356" i="6"/>
  <c r="C6356" i="6"/>
  <c r="E6356" i="6" s="1"/>
  <c r="D6355" i="6"/>
  <c r="C6355" i="6"/>
  <c r="E6355" i="6" s="1"/>
  <c r="D6354" i="6"/>
  <c r="C6354" i="6"/>
  <c r="E6354" i="6" s="1"/>
  <c r="D6353" i="6"/>
  <c r="C6353" i="6"/>
  <c r="E6353" i="6" s="1"/>
  <c r="D6352" i="6"/>
  <c r="C6352" i="6"/>
  <c r="E6352" i="6" s="1"/>
  <c r="D6351" i="6"/>
  <c r="C6351" i="6"/>
  <c r="E6351" i="6" s="1"/>
  <c r="D6350" i="6"/>
  <c r="C6350" i="6"/>
  <c r="E6350" i="6" s="1"/>
  <c r="D6349" i="6"/>
  <c r="C6349" i="6"/>
  <c r="E6349" i="6" s="1"/>
  <c r="D6348" i="6"/>
  <c r="C6348" i="6"/>
  <c r="E6348" i="6" s="1"/>
  <c r="D6347" i="6"/>
  <c r="C6347" i="6"/>
  <c r="E6347" i="6" s="1"/>
  <c r="D6346" i="6"/>
  <c r="C6346" i="6"/>
  <c r="E6346" i="6" s="1"/>
  <c r="D6345" i="6"/>
  <c r="C6345" i="6"/>
  <c r="E6345" i="6" s="1"/>
  <c r="D6344" i="6"/>
  <c r="C6344" i="6"/>
  <c r="E6344" i="6" s="1"/>
  <c r="D6343" i="6"/>
  <c r="C6343" i="6"/>
  <c r="E6343" i="6" s="1"/>
  <c r="D6342" i="6"/>
  <c r="C6342" i="6"/>
  <c r="E6342" i="6" s="1"/>
  <c r="D6341" i="6"/>
  <c r="C6341" i="6"/>
  <c r="E6341" i="6" s="1"/>
  <c r="D6340" i="6"/>
  <c r="C6340" i="6"/>
  <c r="E6340" i="6" s="1"/>
  <c r="D6339" i="6"/>
  <c r="C6339" i="6"/>
  <c r="E6339" i="6" s="1"/>
  <c r="D6338" i="6"/>
  <c r="C6338" i="6"/>
  <c r="E6338" i="6" s="1"/>
  <c r="D6337" i="6"/>
  <c r="C6337" i="6"/>
  <c r="E6337" i="6" s="1"/>
  <c r="D6336" i="6"/>
  <c r="C6336" i="6"/>
  <c r="E6336" i="6" s="1"/>
  <c r="D6335" i="6"/>
  <c r="C6335" i="6"/>
  <c r="E6335" i="6" s="1"/>
  <c r="D6334" i="6"/>
  <c r="C6334" i="6"/>
  <c r="E6334" i="6" s="1"/>
  <c r="D6333" i="6"/>
  <c r="C6333" i="6"/>
  <c r="E6333" i="6" s="1"/>
  <c r="D6332" i="6"/>
  <c r="C6332" i="6"/>
  <c r="E6332" i="6" s="1"/>
  <c r="D6331" i="6"/>
  <c r="C6331" i="6"/>
  <c r="E6331" i="6" s="1"/>
  <c r="D6330" i="6"/>
  <c r="C6330" i="6"/>
  <c r="E6330" i="6" s="1"/>
  <c r="D6329" i="6"/>
  <c r="C6329" i="6"/>
  <c r="E6329" i="6" s="1"/>
  <c r="D6328" i="6"/>
  <c r="C6328" i="6"/>
  <c r="E6328" i="6" s="1"/>
  <c r="D6327" i="6"/>
  <c r="C6327" i="6"/>
  <c r="E6327" i="6" s="1"/>
  <c r="D6326" i="6"/>
  <c r="C6326" i="6"/>
  <c r="E6326" i="6" s="1"/>
  <c r="D6325" i="6"/>
  <c r="C6325" i="6"/>
  <c r="E6325" i="6" s="1"/>
  <c r="D6324" i="6"/>
  <c r="C6324" i="6"/>
  <c r="E6324" i="6" s="1"/>
  <c r="D6323" i="6"/>
  <c r="C6323" i="6"/>
  <c r="E6323" i="6" s="1"/>
  <c r="D6322" i="6"/>
  <c r="C6322" i="6"/>
  <c r="E6322" i="6" s="1"/>
  <c r="D6321" i="6"/>
  <c r="C6321" i="6"/>
  <c r="E6321" i="6" s="1"/>
  <c r="D6320" i="6"/>
  <c r="C6320" i="6"/>
  <c r="E6320" i="6" s="1"/>
  <c r="D6319" i="6"/>
  <c r="C6319" i="6"/>
  <c r="E6319" i="6" s="1"/>
  <c r="D6318" i="6"/>
  <c r="C6318" i="6"/>
  <c r="E6318" i="6" s="1"/>
  <c r="D6317" i="6"/>
  <c r="C6317" i="6"/>
  <c r="E6317" i="6" s="1"/>
  <c r="D6316" i="6"/>
  <c r="C6316" i="6"/>
  <c r="E6316" i="6" s="1"/>
  <c r="D6315" i="6"/>
  <c r="C6315" i="6"/>
  <c r="E6315" i="6" s="1"/>
  <c r="D6314" i="6"/>
  <c r="C6314" i="6"/>
  <c r="E6314" i="6" s="1"/>
  <c r="D6313" i="6"/>
  <c r="C6313" i="6"/>
  <c r="E6313" i="6" s="1"/>
  <c r="D6312" i="6"/>
  <c r="C6312" i="6"/>
  <c r="E6312" i="6" s="1"/>
  <c r="D6311" i="6"/>
  <c r="C6311" i="6"/>
  <c r="E6311" i="6" s="1"/>
  <c r="D6310" i="6"/>
  <c r="C6310" i="6"/>
  <c r="E6310" i="6" s="1"/>
  <c r="D6309" i="6"/>
  <c r="C6309" i="6"/>
  <c r="E6309" i="6" s="1"/>
  <c r="D6308" i="6"/>
  <c r="C6308" i="6"/>
  <c r="E6308" i="6" s="1"/>
  <c r="D6307" i="6"/>
  <c r="C6307" i="6"/>
  <c r="E6307" i="6" s="1"/>
  <c r="D6306" i="6"/>
  <c r="C6306" i="6"/>
  <c r="E6306" i="6" s="1"/>
  <c r="D6305" i="6"/>
  <c r="C6305" i="6"/>
  <c r="E6305" i="6" s="1"/>
  <c r="D6304" i="6"/>
  <c r="C6304" i="6"/>
  <c r="E6304" i="6" s="1"/>
  <c r="D6303" i="6"/>
  <c r="C6303" i="6"/>
  <c r="E6303" i="6" s="1"/>
  <c r="D6302" i="6"/>
  <c r="C6302" i="6"/>
  <c r="E6302" i="6" s="1"/>
  <c r="D6301" i="6"/>
  <c r="C6301" i="6"/>
  <c r="E6301" i="6" s="1"/>
  <c r="D6300" i="6"/>
  <c r="C6300" i="6"/>
  <c r="E6300" i="6" s="1"/>
  <c r="D6299" i="6"/>
  <c r="C6299" i="6"/>
  <c r="E6299" i="6" s="1"/>
  <c r="D6298" i="6"/>
  <c r="C6298" i="6"/>
  <c r="E6298" i="6" s="1"/>
  <c r="D6297" i="6"/>
  <c r="C6297" i="6"/>
  <c r="E6297" i="6" s="1"/>
  <c r="D6296" i="6"/>
  <c r="C6296" i="6"/>
  <c r="E6296" i="6" s="1"/>
  <c r="D6295" i="6"/>
  <c r="C6295" i="6"/>
  <c r="E6295" i="6" s="1"/>
  <c r="D6294" i="6"/>
  <c r="C6294" i="6"/>
  <c r="E6294" i="6" s="1"/>
  <c r="D6293" i="6"/>
  <c r="C6293" i="6"/>
  <c r="E6293" i="6" s="1"/>
  <c r="D6292" i="6"/>
  <c r="C6292" i="6"/>
  <c r="E6292" i="6" s="1"/>
  <c r="D6291" i="6"/>
  <c r="C6291" i="6"/>
  <c r="E6291" i="6" s="1"/>
  <c r="D6290" i="6"/>
  <c r="C6290" i="6"/>
  <c r="E6290" i="6" s="1"/>
  <c r="D6289" i="6"/>
  <c r="C6289" i="6"/>
  <c r="E6289" i="6" s="1"/>
  <c r="D6288" i="6"/>
  <c r="C6288" i="6"/>
  <c r="E6288" i="6" s="1"/>
  <c r="D6287" i="6"/>
  <c r="C6287" i="6"/>
  <c r="E6287" i="6" s="1"/>
  <c r="D6286" i="6"/>
  <c r="C6286" i="6"/>
  <c r="E6286" i="6" s="1"/>
  <c r="D6285" i="6"/>
  <c r="C6285" i="6"/>
  <c r="E6285" i="6" s="1"/>
  <c r="D6284" i="6"/>
  <c r="C6284" i="6"/>
  <c r="E6284" i="6" s="1"/>
  <c r="D6283" i="6"/>
  <c r="C6283" i="6"/>
  <c r="E6283" i="6" s="1"/>
  <c r="D6282" i="6"/>
  <c r="C6282" i="6"/>
  <c r="E6282" i="6" s="1"/>
  <c r="D6281" i="6"/>
  <c r="C6281" i="6"/>
  <c r="E6281" i="6" s="1"/>
  <c r="D6280" i="6"/>
  <c r="C6280" i="6"/>
  <c r="E6280" i="6" s="1"/>
  <c r="D6279" i="6"/>
  <c r="C6279" i="6"/>
  <c r="E6279" i="6" s="1"/>
  <c r="D6278" i="6"/>
  <c r="C6278" i="6"/>
  <c r="E6278" i="6" s="1"/>
  <c r="D6277" i="6"/>
  <c r="C6277" i="6"/>
  <c r="E6277" i="6" s="1"/>
  <c r="D6276" i="6"/>
  <c r="C6276" i="6"/>
  <c r="E6276" i="6" s="1"/>
  <c r="D6275" i="6"/>
  <c r="C6275" i="6"/>
  <c r="E6275" i="6" s="1"/>
  <c r="D6274" i="6"/>
  <c r="C6274" i="6"/>
  <c r="E6274" i="6" s="1"/>
  <c r="D6273" i="6"/>
  <c r="C6273" i="6"/>
  <c r="E6273" i="6" s="1"/>
  <c r="D6272" i="6"/>
  <c r="C6272" i="6"/>
  <c r="E6272" i="6" s="1"/>
  <c r="D6271" i="6"/>
  <c r="C6271" i="6"/>
  <c r="E6271" i="6" s="1"/>
  <c r="D6270" i="6"/>
  <c r="C6270" i="6"/>
  <c r="E6270" i="6" s="1"/>
  <c r="D6269" i="6"/>
  <c r="C6269" i="6"/>
  <c r="E6269" i="6" s="1"/>
  <c r="D6268" i="6"/>
  <c r="C6268" i="6"/>
  <c r="E6268" i="6" s="1"/>
  <c r="D6267" i="6"/>
  <c r="C6267" i="6"/>
  <c r="E6267" i="6" s="1"/>
  <c r="D6266" i="6"/>
  <c r="C6266" i="6"/>
  <c r="E6266" i="6" s="1"/>
  <c r="D6265" i="6"/>
  <c r="C6265" i="6"/>
  <c r="E6265" i="6" s="1"/>
  <c r="D6264" i="6"/>
  <c r="C6264" i="6"/>
  <c r="E6264" i="6" s="1"/>
  <c r="D6263" i="6"/>
  <c r="C6263" i="6"/>
  <c r="E6263" i="6" s="1"/>
  <c r="D6262" i="6"/>
  <c r="C6262" i="6"/>
  <c r="E6262" i="6" s="1"/>
  <c r="D6261" i="6"/>
  <c r="C6261" i="6"/>
  <c r="E6261" i="6" s="1"/>
  <c r="D6260" i="6"/>
  <c r="C6260" i="6"/>
  <c r="E6260" i="6" s="1"/>
  <c r="D6259" i="6"/>
  <c r="C6259" i="6"/>
  <c r="E6259" i="6" s="1"/>
  <c r="D6258" i="6"/>
  <c r="C6258" i="6"/>
  <c r="E6258" i="6" s="1"/>
  <c r="D6257" i="6"/>
  <c r="C6257" i="6"/>
  <c r="E6257" i="6" s="1"/>
  <c r="D6256" i="6"/>
  <c r="C6256" i="6"/>
  <c r="E6256" i="6" s="1"/>
  <c r="D6255" i="6"/>
  <c r="C6255" i="6"/>
  <c r="E6255" i="6" s="1"/>
  <c r="D6254" i="6"/>
  <c r="C6254" i="6"/>
  <c r="E6254" i="6" s="1"/>
  <c r="D6253" i="6"/>
  <c r="C6253" i="6"/>
  <c r="E6253" i="6" s="1"/>
  <c r="D6252" i="6"/>
  <c r="C6252" i="6"/>
  <c r="E6252" i="6" s="1"/>
  <c r="D6251" i="6"/>
  <c r="C6251" i="6"/>
  <c r="E6251" i="6" s="1"/>
  <c r="D6250" i="6"/>
  <c r="C6250" i="6"/>
  <c r="E6250" i="6" s="1"/>
  <c r="D6249" i="6"/>
  <c r="C6249" i="6"/>
  <c r="E6249" i="6" s="1"/>
  <c r="D6248" i="6"/>
  <c r="C6248" i="6"/>
  <c r="E6248" i="6" s="1"/>
  <c r="D6247" i="6"/>
  <c r="C6247" i="6"/>
  <c r="E6247" i="6" s="1"/>
  <c r="D6246" i="6"/>
  <c r="C6246" i="6"/>
  <c r="E6246" i="6" s="1"/>
  <c r="D6245" i="6"/>
  <c r="C6245" i="6"/>
  <c r="E6245" i="6" s="1"/>
  <c r="D6244" i="6"/>
  <c r="C6244" i="6"/>
  <c r="E6244" i="6" s="1"/>
  <c r="D6243" i="6"/>
  <c r="C6243" i="6"/>
  <c r="E6243" i="6" s="1"/>
  <c r="D6242" i="6"/>
  <c r="C6242" i="6"/>
  <c r="E6242" i="6" s="1"/>
  <c r="D6241" i="6"/>
  <c r="C6241" i="6"/>
  <c r="E6241" i="6" s="1"/>
  <c r="D6240" i="6"/>
  <c r="C6240" i="6"/>
  <c r="E6240" i="6" s="1"/>
  <c r="D6239" i="6"/>
  <c r="C6239" i="6"/>
  <c r="E6239" i="6" s="1"/>
  <c r="D6238" i="6"/>
  <c r="C6238" i="6"/>
  <c r="E6238" i="6" s="1"/>
  <c r="D6237" i="6"/>
  <c r="C6237" i="6"/>
  <c r="E6237" i="6" s="1"/>
  <c r="D6236" i="6"/>
  <c r="C6236" i="6"/>
  <c r="E6236" i="6" s="1"/>
  <c r="D6235" i="6"/>
  <c r="C6235" i="6"/>
  <c r="E6235" i="6" s="1"/>
  <c r="D6234" i="6"/>
  <c r="C6234" i="6"/>
  <c r="E6234" i="6" s="1"/>
  <c r="D6233" i="6"/>
  <c r="C6233" i="6"/>
  <c r="E6233" i="6" s="1"/>
  <c r="D6232" i="6"/>
  <c r="C6232" i="6"/>
  <c r="E6232" i="6" s="1"/>
  <c r="D6231" i="6"/>
  <c r="C6231" i="6"/>
  <c r="E6231" i="6" s="1"/>
  <c r="D6230" i="6"/>
  <c r="C6230" i="6"/>
  <c r="E6230" i="6" s="1"/>
  <c r="D6229" i="6"/>
  <c r="C6229" i="6"/>
  <c r="E6229" i="6" s="1"/>
  <c r="D6228" i="6"/>
  <c r="C6228" i="6"/>
  <c r="E6228" i="6" s="1"/>
  <c r="D6227" i="6"/>
  <c r="C6227" i="6"/>
  <c r="E6227" i="6" s="1"/>
  <c r="D6226" i="6"/>
  <c r="C6226" i="6"/>
  <c r="E6226" i="6" s="1"/>
  <c r="D6225" i="6"/>
  <c r="C6225" i="6"/>
  <c r="E6225" i="6" s="1"/>
  <c r="D6224" i="6"/>
  <c r="C6224" i="6"/>
  <c r="E6224" i="6" s="1"/>
  <c r="D6223" i="6"/>
  <c r="C6223" i="6"/>
  <c r="E6223" i="6" s="1"/>
  <c r="D6222" i="6"/>
  <c r="C6222" i="6"/>
  <c r="E6222" i="6" s="1"/>
  <c r="D6221" i="6"/>
  <c r="C6221" i="6"/>
  <c r="E6221" i="6" s="1"/>
  <c r="D6220" i="6"/>
  <c r="C6220" i="6"/>
  <c r="E6220" i="6" s="1"/>
  <c r="D6219" i="6"/>
  <c r="C6219" i="6"/>
  <c r="E6219" i="6" s="1"/>
  <c r="D6218" i="6"/>
  <c r="C6218" i="6"/>
  <c r="E6218" i="6" s="1"/>
  <c r="D6217" i="6"/>
  <c r="C6217" i="6"/>
  <c r="E6217" i="6" s="1"/>
  <c r="D6216" i="6"/>
  <c r="C6216" i="6"/>
  <c r="E6216" i="6" s="1"/>
  <c r="D6215" i="6"/>
  <c r="C6215" i="6"/>
  <c r="E6215" i="6" s="1"/>
  <c r="D6214" i="6"/>
  <c r="C6214" i="6"/>
  <c r="E6214" i="6" s="1"/>
  <c r="D6213" i="6"/>
  <c r="C6213" i="6"/>
  <c r="E6213" i="6" s="1"/>
  <c r="D6212" i="6"/>
  <c r="C6212" i="6"/>
  <c r="E6212" i="6" s="1"/>
  <c r="D6211" i="6"/>
  <c r="C6211" i="6"/>
  <c r="E6211" i="6" s="1"/>
  <c r="D6210" i="6"/>
  <c r="C6210" i="6"/>
  <c r="E6210" i="6" s="1"/>
  <c r="D6209" i="6"/>
  <c r="C6209" i="6"/>
  <c r="E6209" i="6" s="1"/>
  <c r="D6208" i="6"/>
  <c r="C6208" i="6"/>
  <c r="E6208" i="6" s="1"/>
  <c r="D6207" i="6"/>
  <c r="C6207" i="6"/>
  <c r="E6207" i="6" s="1"/>
  <c r="D6206" i="6"/>
  <c r="C6206" i="6"/>
  <c r="E6206" i="6" s="1"/>
  <c r="D6205" i="6"/>
  <c r="C6205" i="6"/>
  <c r="E6205" i="6" s="1"/>
  <c r="D6204" i="6"/>
  <c r="C6204" i="6"/>
  <c r="E6204" i="6" s="1"/>
  <c r="D6203" i="6"/>
  <c r="C6203" i="6"/>
  <c r="E6203" i="6" s="1"/>
  <c r="D6202" i="6"/>
  <c r="C6202" i="6"/>
  <c r="E6202" i="6" s="1"/>
  <c r="D6201" i="6"/>
  <c r="C6201" i="6"/>
  <c r="E6201" i="6" s="1"/>
  <c r="D6200" i="6"/>
  <c r="C6200" i="6"/>
  <c r="E6200" i="6" s="1"/>
  <c r="D6199" i="6"/>
  <c r="C6199" i="6"/>
  <c r="E6199" i="6" s="1"/>
  <c r="D6198" i="6"/>
  <c r="C6198" i="6"/>
  <c r="E6198" i="6" s="1"/>
  <c r="D6197" i="6"/>
  <c r="C6197" i="6"/>
  <c r="E6197" i="6" s="1"/>
  <c r="D6196" i="6"/>
  <c r="C6196" i="6"/>
  <c r="E6196" i="6" s="1"/>
  <c r="D6195" i="6"/>
  <c r="C6195" i="6"/>
  <c r="E6195" i="6" s="1"/>
  <c r="D6194" i="6"/>
  <c r="C6194" i="6"/>
  <c r="E6194" i="6" s="1"/>
  <c r="D6193" i="6"/>
  <c r="C6193" i="6"/>
  <c r="E6193" i="6" s="1"/>
  <c r="D6192" i="6"/>
  <c r="C6192" i="6"/>
  <c r="E6192" i="6" s="1"/>
  <c r="D6191" i="6"/>
  <c r="C6191" i="6"/>
  <c r="E6191" i="6" s="1"/>
  <c r="D6190" i="6"/>
  <c r="C6190" i="6"/>
  <c r="E6190" i="6" s="1"/>
  <c r="D6189" i="6"/>
  <c r="C6189" i="6"/>
  <c r="E6189" i="6" s="1"/>
  <c r="D6188" i="6"/>
  <c r="C6188" i="6"/>
  <c r="E6188" i="6" s="1"/>
  <c r="D6187" i="6"/>
  <c r="C6187" i="6"/>
  <c r="E6187" i="6" s="1"/>
  <c r="D6186" i="6"/>
  <c r="C6186" i="6"/>
  <c r="E6186" i="6" s="1"/>
  <c r="D6185" i="6"/>
  <c r="C6185" i="6"/>
  <c r="E6185" i="6" s="1"/>
  <c r="D6184" i="6"/>
  <c r="C6184" i="6"/>
  <c r="E6184" i="6" s="1"/>
  <c r="D6183" i="6"/>
  <c r="C6183" i="6"/>
  <c r="E6183" i="6" s="1"/>
  <c r="D6182" i="6"/>
  <c r="C6182" i="6"/>
  <c r="E6182" i="6" s="1"/>
  <c r="D6181" i="6"/>
  <c r="C6181" i="6"/>
  <c r="E6181" i="6" s="1"/>
  <c r="D6180" i="6"/>
  <c r="C6180" i="6"/>
  <c r="E6180" i="6" s="1"/>
  <c r="D6179" i="6"/>
  <c r="C6179" i="6"/>
  <c r="E6179" i="6" s="1"/>
  <c r="D6178" i="6"/>
  <c r="C6178" i="6"/>
  <c r="E6178" i="6" s="1"/>
  <c r="D6177" i="6"/>
  <c r="C6177" i="6"/>
  <c r="E6177" i="6" s="1"/>
  <c r="D6176" i="6"/>
  <c r="C6176" i="6"/>
  <c r="E6176" i="6" s="1"/>
  <c r="D6175" i="6"/>
  <c r="C6175" i="6"/>
  <c r="E6175" i="6" s="1"/>
  <c r="D6174" i="6"/>
  <c r="C6174" i="6"/>
  <c r="E6174" i="6" s="1"/>
  <c r="D6173" i="6"/>
  <c r="C6173" i="6"/>
  <c r="E6173" i="6" s="1"/>
  <c r="D6172" i="6"/>
  <c r="C6172" i="6"/>
  <c r="E6172" i="6" s="1"/>
  <c r="D6171" i="6"/>
  <c r="C6171" i="6"/>
  <c r="E6171" i="6" s="1"/>
  <c r="D6170" i="6"/>
  <c r="C6170" i="6"/>
  <c r="E6170" i="6" s="1"/>
  <c r="D6169" i="6"/>
  <c r="C6169" i="6"/>
  <c r="E6169" i="6" s="1"/>
  <c r="D6168" i="6"/>
  <c r="C6168" i="6"/>
  <c r="E6168" i="6" s="1"/>
  <c r="D6167" i="6"/>
  <c r="C6167" i="6"/>
  <c r="E6167" i="6" s="1"/>
  <c r="D6166" i="6"/>
  <c r="C6166" i="6"/>
  <c r="E6166" i="6" s="1"/>
  <c r="D6165" i="6"/>
  <c r="C6165" i="6"/>
  <c r="E6165" i="6" s="1"/>
  <c r="D6164" i="6"/>
  <c r="C6164" i="6"/>
  <c r="E6164" i="6" s="1"/>
  <c r="D6163" i="6"/>
  <c r="C6163" i="6"/>
  <c r="E6163" i="6" s="1"/>
  <c r="D6162" i="6"/>
  <c r="C6162" i="6"/>
  <c r="E6162" i="6" s="1"/>
  <c r="D6161" i="6"/>
  <c r="C6161" i="6"/>
  <c r="E6161" i="6" s="1"/>
  <c r="D6160" i="6"/>
  <c r="C6160" i="6"/>
  <c r="E6160" i="6" s="1"/>
  <c r="D6159" i="6"/>
  <c r="C6159" i="6"/>
  <c r="E6159" i="6" s="1"/>
  <c r="D6158" i="6"/>
  <c r="C6158" i="6"/>
  <c r="E6158" i="6" s="1"/>
  <c r="D6157" i="6"/>
  <c r="C6157" i="6"/>
  <c r="E6157" i="6" s="1"/>
  <c r="D6156" i="6"/>
  <c r="C6156" i="6"/>
  <c r="E6156" i="6" s="1"/>
  <c r="D6155" i="6"/>
  <c r="C6155" i="6"/>
  <c r="E6155" i="6" s="1"/>
  <c r="D6154" i="6"/>
  <c r="C6154" i="6"/>
  <c r="E6154" i="6" s="1"/>
  <c r="D6153" i="6"/>
  <c r="C6153" i="6"/>
  <c r="E6153" i="6" s="1"/>
  <c r="D6152" i="6"/>
  <c r="C6152" i="6"/>
  <c r="E6152" i="6" s="1"/>
  <c r="D6151" i="6"/>
  <c r="C6151" i="6"/>
  <c r="E6151" i="6" s="1"/>
  <c r="D6150" i="6"/>
  <c r="C6150" i="6"/>
  <c r="E6150" i="6" s="1"/>
  <c r="D6149" i="6"/>
  <c r="C6149" i="6"/>
  <c r="E6149" i="6" s="1"/>
  <c r="D6148" i="6"/>
  <c r="C6148" i="6"/>
  <c r="E6148" i="6" s="1"/>
  <c r="D6147" i="6"/>
  <c r="C6147" i="6"/>
  <c r="E6147" i="6" s="1"/>
  <c r="D6146" i="6"/>
  <c r="C6146" i="6"/>
  <c r="E6146" i="6" s="1"/>
  <c r="D6145" i="6"/>
  <c r="C6145" i="6"/>
  <c r="E6145" i="6" s="1"/>
  <c r="D6144" i="6"/>
  <c r="C6144" i="6"/>
  <c r="E6144" i="6" s="1"/>
  <c r="D6143" i="6"/>
  <c r="C6143" i="6"/>
  <c r="E6143" i="6" s="1"/>
  <c r="D6142" i="6"/>
  <c r="C6142" i="6"/>
  <c r="E6142" i="6" s="1"/>
  <c r="D6141" i="6"/>
  <c r="C6141" i="6"/>
  <c r="E6141" i="6" s="1"/>
  <c r="D6140" i="6"/>
  <c r="C6140" i="6"/>
  <c r="E6140" i="6" s="1"/>
  <c r="D6139" i="6"/>
  <c r="C6139" i="6"/>
  <c r="E6139" i="6" s="1"/>
  <c r="D6138" i="6"/>
  <c r="C6138" i="6"/>
  <c r="E6138" i="6" s="1"/>
  <c r="D6137" i="6"/>
  <c r="C6137" i="6"/>
  <c r="E6137" i="6" s="1"/>
  <c r="D6136" i="6"/>
  <c r="C6136" i="6"/>
  <c r="E6136" i="6" s="1"/>
  <c r="D6135" i="6"/>
  <c r="C6135" i="6"/>
  <c r="E6135" i="6" s="1"/>
  <c r="D6134" i="6"/>
  <c r="C6134" i="6"/>
  <c r="E6134" i="6" s="1"/>
  <c r="D6133" i="6"/>
  <c r="C6133" i="6"/>
  <c r="E6133" i="6" s="1"/>
  <c r="D6132" i="6"/>
  <c r="C6132" i="6"/>
  <c r="E6132" i="6" s="1"/>
  <c r="D6131" i="6"/>
  <c r="C6131" i="6"/>
  <c r="E6131" i="6" s="1"/>
  <c r="D6130" i="6"/>
  <c r="C6130" i="6"/>
  <c r="E6130" i="6" s="1"/>
  <c r="D6129" i="6"/>
  <c r="C6129" i="6"/>
  <c r="E6129" i="6" s="1"/>
  <c r="D6128" i="6"/>
  <c r="C6128" i="6"/>
  <c r="E6128" i="6" s="1"/>
  <c r="D6127" i="6"/>
  <c r="C6127" i="6"/>
  <c r="E6127" i="6" s="1"/>
  <c r="D6126" i="6"/>
  <c r="C6126" i="6"/>
  <c r="E6126" i="6" s="1"/>
  <c r="D6125" i="6"/>
  <c r="C6125" i="6"/>
  <c r="E6125" i="6" s="1"/>
  <c r="D6124" i="6"/>
  <c r="C6124" i="6"/>
  <c r="E6124" i="6" s="1"/>
  <c r="D6123" i="6"/>
  <c r="C6123" i="6"/>
  <c r="E6123" i="6" s="1"/>
  <c r="D6122" i="6"/>
  <c r="C6122" i="6"/>
  <c r="E6122" i="6" s="1"/>
  <c r="D6121" i="6"/>
  <c r="C6121" i="6"/>
  <c r="E6121" i="6" s="1"/>
  <c r="D6120" i="6"/>
  <c r="C6120" i="6"/>
  <c r="E6120" i="6" s="1"/>
  <c r="D6119" i="6"/>
  <c r="C6119" i="6"/>
  <c r="E6119" i="6" s="1"/>
  <c r="D6118" i="6"/>
  <c r="C6118" i="6"/>
  <c r="E6118" i="6" s="1"/>
  <c r="D6117" i="6"/>
  <c r="C6117" i="6"/>
  <c r="E6117" i="6" s="1"/>
  <c r="D6116" i="6"/>
  <c r="C6116" i="6"/>
  <c r="E6116" i="6" s="1"/>
  <c r="D6115" i="6"/>
  <c r="C6115" i="6"/>
  <c r="E6115" i="6" s="1"/>
  <c r="D6114" i="6"/>
  <c r="C6114" i="6"/>
  <c r="E6114" i="6" s="1"/>
  <c r="D6113" i="6"/>
  <c r="C6113" i="6"/>
  <c r="E6113" i="6" s="1"/>
  <c r="D6112" i="6"/>
  <c r="C6112" i="6"/>
  <c r="E6112" i="6" s="1"/>
  <c r="D6111" i="6"/>
  <c r="C6111" i="6"/>
  <c r="E6111" i="6" s="1"/>
  <c r="D6110" i="6"/>
  <c r="C6110" i="6"/>
  <c r="E6110" i="6" s="1"/>
  <c r="D6109" i="6"/>
  <c r="C6109" i="6"/>
  <c r="E6109" i="6" s="1"/>
  <c r="D6108" i="6"/>
  <c r="C6108" i="6"/>
  <c r="E6108" i="6" s="1"/>
  <c r="D6107" i="6"/>
  <c r="C6107" i="6"/>
  <c r="E6107" i="6" s="1"/>
  <c r="D6106" i="6"/>
  <c r="C6106" i="6"/>
  <c r="E6106" i="6" s="1"/>
  <c r="D6105" i="6"/>
  <c r="C6105" i="6"/>
  <c r="E6105" i="6" s="1"/>
  <c r="D6104" i="6"/>
  <c r="C6104" i="6"/>
  <c r="E6104" i="6" s="1"/>
  <c r="D6103" i="6"/>
  <c r="C6103" i="6"/>
  <c r="E6103" i="6" s="1"/>
  <c r="D6102" i="6"/>
  <c r="C6102" i="6"/>
  <c r="E6102" i="6" s="1"/>
  <c r="D6101" i="6"/>
  <c r="C6101" i="6"/>
  <c r="E6101" i="6" s="1"/>
  <c r="D6100" i="6"/>
  <c r="C6100" i="6"/>
  <c r="E6100" i="6" s="1"/>
  <c r="D6099" i="6"/>
  <c r="C6099" i="6"/>
  <c r="E6099" i="6" s="1"/>
  <c r="D6098" i="6"/>
  <c r="C6098" i="6"/>
  <c r="E6098" i="6" s="1"/>
  <c r="D6097" i="6"/>
  <c r="C6097" i="6"/>
  <c r="E6097" i="6" s="1"/>
  <c r="D6096" i="6"/>
  <c r="C6096" i="6"/>
  <c r="E6096" i="6" s="1"/>
  <c r="D6095" i="6"/>
  <c r="C6095" i="6"/>
  <c r="E6095" i="6" s="1"/>
  <c r="D6094" i="6"/>
  <c r="C6094" i="6"/>
  <c r="E6094" i="6" s="1"/>
  <c r="D6093" i="6"/>
  <c r="C6093" i="6"/>
  <c r="E6093" i="6" s="1"/>
  <c r="D6092" i="6"/>
  <c r="C6092" i="6"/>
  <c r="E6092" i="6" s="1"/>
  <c r="D6091" i="6"/>
  <c r="C6091" i="6"/>
  <c r="E6091" i="6" s="1"/>
  <c r="D6090" i="6"/>
  <c r="C6090" i="6"/>
  <c r="E6090" i="6" s="1"/>
  <c r="D6089" i="6"/>
  <c r="C6089" i="6"/>
  <c r="E6089" i="6" s="1"/>
  <c r="D6088" i="6"/>
  <c r="C6088" i="6"/>
  <c r="E6088" i="6" s="1"/>
  <c r="D6087" i="6"/>
  <c r="C6087" i="6"/>
  <c r="E6087" i="6" s="1"/>
  <c r="D6086" i="6"/>
  <c r="C6086" i="6"/>
  <c r="E6086" i="6" s="1"/>
  <c r="D6085" i="6"/>
  <c r="C6085" i="6"/>
  <c r="E6085" i="6" s="1"/>
  <c r="D6084" i="6"/>
  <c r="C6084" i="6"/>
  <c r="E6084" i="6" s="1"/>
  <c r="D6083" i="6"/>
  <c r="C6083" i="6"/>
  <c r="E6083" i="6" s="1"/>
  <c r="D6082" i="6"/>
  <c r="C6082" i="6"/>
  <c r="E6082" i="6" s="1"/>
  <c r="D6081" i="6"/>
  <c r="C6081" i="6"/>
  <c r="E6081" i="6" s="1"/>
  <c r="D6080" i="6"/>
  <c r="C6080" i="6"/>
  <c r="E6080" i="6" s="1"/>
  <c r="D6079" i="6"/>
  <c r="C6079" i="6"/>
  <c r="E6079" i="6" s="1"/>
  <c r="D6078" i="6"/>
  <c r="C6078" i="6"/>
  <c r="E6078" i="6" s="1"/>
  <c r="D6077" i="6"/>
  <c r="C6077" i="6"/>
  <c r="E6077" i="6" s="1"/>
  <c r="D6076" i="6"/>
  <c r="C6076" i="6"/>
  <c r="E6076" i="6" s="1"/>
  <c r="D6075" i="6"/>
  <c r="C6075" i="6"/>
  <c r="E6075" i="6" s="1"/>
  <c r="D6074" i="6"/>
  <c r="C6074" i="6"/>
  <c r="E6074" i="6" s="1"/>
  <c r="D6073" i="6"/>
  <c r="C6073" i="6"/>
  <c r="E6073" i="6" s="1"/>
  <c r="D6072" i="6"/>
  <c r="C6072" i="6"/>
  <c r="E6072" i="6" s="1"/>
  <c r="D6071" i="6"/>
  <c r="C6071" i="6"/>
  <c r="E6071" i="6" s="1"/>
  <c r="D6070" i="6"/>
  <c r="C6070" i="6"/>
  <c r="E6070" i="6" s="1"/>
  <c r="D6069" i="6"/>
  <c r="C6069" i="6"/>
  <c r="E6069" i="6" s="1"/>
  <c r="D6068" i="6"/>
  <c r="C6068" i="6"/>
  <c r="E6068" i="6" s="1"/>
  <c r="D6067" i="6"/>
  <c r="C6067" i="6"/>
  <c r="E6067" i="6" s="1"/>
  <c r="D6066" i="6"/>
  <c r="C6066" i="6"/>
  <c r="E6066" i="6" s="1"/>
  <c r="D6065" i="6"/>
  <c r="C6065" i="6"/>
  <c r="E6065" i="6" s="1"/>
  <c r="D6064" i="6"/>
  <c r="C6064" i="6"/>
  <c r="E6064" i="6" s="1"/>
  <c r="D6063" i="6"/>
  <c r="C6063" i="6"/>
  <c r="E6063" i="6" s="1"/>
  <c r="D6062" i="6"/>
  <c r="C6062" i="6"/>
  <c r="E6062" i="6" s="1"/>
  <c r="D6061" i="6"/>
  <c r="C6061" i="6"/>
  <c r="E6061" i="6" s="1"/>
  <c r="D6060" i="6"/>
  <c r="C6060" i="6"/>
  <c r="E6060" i="6" s="1"/>
  <c r="D6059" i="6"/>
  <c r="C6059" i="6"/>
  <c r="E6059" i="6" s="1"/>
  <c r="D6058" i="6"/>
  <c r="C6058" i="6"/>
  <c r="E6058" i="6" s="1"/>
  <c r="D6057" i="6"/>
  <c r="C6057" i="6"/>
  <c r="E6057" i="6" s="1"/>
  <c r="D6056" i="6"/>
  <c r="C6056" i="6"/>
  <c r="E6056" i="6" s="1"/>
  <c r="D6055" i="6"/>
  <c r="C6055" i="6"/>
  <c r="E6055" i="6" s="1"/>
  <c r="D6054" i="6"/>
  <c r="C6054" i="6"/>
  <c r="E6054" i="6" s="1"/>
  <c r="D6053" i="6"/>
  <c r="C6053" i="6"/>
  <c r="E6053" i="6" s="1"/>
  <c r="D6052" i="6"/>
  <c r="C6052" i="6"/>
  <c r="E6052" i="6" s="1"/>
  <c r="D6051" i="6"/>
  <c r="C6051" i="6"/>
  <c r="E6051" i="6" s="1"/>
  <c r="D6050" i="6"/>
  <c r="C6050" i="6"/>
  <c r="E6050" i="6" s="1"/>
  <c r="D6049" i="6"/>
  <c r="C6049" i="6"/>
  <c r="E6049" i="6" s="1"/>
  <c r="D6048" i="6"/>
  <c r="C6048" i="6"/>
  <c r="E6048" i="6" s="1"/>
  <c r="D6047" i="6"/>
  <c r="C6047" i="6"/>
  <c r="E6047" i="6" s="1"/>
  <c r="D6046" i="6"/>
  <c r="C6046" i="6"/>
  <c r="E6046" i="6" s="1"/>
  <c r="D6045" i="6"/>
  <c r="C6045" i="6"/>
  <c r="E6045" i="6" s="1"/>
  <c r="D6044" i="6"/>
  <c r="C6044" i="6"/>
  <c r="E6044" i="6" s="1"/>
  <c r="D6043" i="6"/>
  <c r="C6043" i="6"/>
  <c r="E6043" i="6" s="1"/>
  <c r="D6042" i="6"/>
  <c r="C6042" i="6"/>
  <c r="E6042" i="6" s="1"/>
  <c r="D6041" i="6"/>
  <c r="C6041" i="6"/>
  <c r="E6041" i="6" s="1"/>
  <c r="D6040" i="6"/>
  <c r="C6040" i="6"/>
  <c r="E6040" i="6" s="1"/>
  <c r="D6039" i="6"/>
  <c r="C6039" i="6"/>
  <c r="E6039" i="6" s="1"/>
  <c r="D6038" i="6"/>
  <c r="C6038" i="6"/>
  <c r="E6038" i="6" s="1"/>
  <c r="D6037" i="6"/>
  <c r="C6037" i="6"/>
  <c r="E6037" i="6" s="1"/>
  <c r="D6036" i="6"/>
  <c r="C6036" i="6"/>
  <c r="E6036" i="6" s="1"/>
  <c r="D6035" i="6"/>
  <c r="C6035" i="6"/>
  <c r="E6035" i="6" s="1"/>
  <c r="D6034" i="6"/>
  <c r="C6034" i="6"/>
  <c r="E6034" i="6" s="1"/>
  <c r="D6033" i="6"/>
  <c r="C6033" i="6"/>
  <c r="E6033" i="6" s="1"/>
  <c r="D6032" i="6"/>
  <c r="C6032" i="6"/>
  <c r="E6032" i="6" s="1"/>
  <c r="D6031" i="6"/>
  <c r="C6031" i="6"/>
  <c r="E6031" i="6" s="1"/>
  <c r="D6030" i="6"/>
  <c r="C6030" i="6"/>
  <c r="E6030" i="6" s="1"/>
  <c r="D6029" i="6"/>
  <c r="C6029" i="6"/>
  <c r="E6029" i="6" s="1"/>
  <c r="D6028" i="6"/>
  <c r="C6028" i="6"/>
  <c r="E6028" i="6" s="1"/>
  <c r="D6027" i="6"/>
  <c r="C6027" i="6"/>
  <c r="E6027" i="6" s="1"/>
  <c r="D6026" i="6"/>
  <c r="C6026" i="6"/>
  <c r="E6026" i="6" s="1"/>
  <c r="D6025" i="6"/>
  <c r="C6025" i="6"/>
  <c r="E6025" i="6" s="1"/>
  <c r="D6024" i="6"/>
  <c r="C6024" i="6"/>
  <c r="E6024" i="6" s="1"/>
  <c r="D6023" i="6"/>
  <c r="C6023" i="6"/>
  <c r="E6023" i="6" s="1"/>
  <c r="D6022" i="6"/>
  <c r="C6022" i="6"/>
  <c r="E6022" i="6" s="1"/>
  <c r="D6021" i="6"/>
  <c r="C6021" i="6"/>
  <c r="E6021" i="6" s="1"/>
  <c r="D6020" i="6"/>
  <c r="C6020" i="6"/>
  <c r="E6020" i="6" s="1"/>
  <c r="D6019" i="6"/>
  <c r="C6019" i="6"/>
  <c r="E6019" i="6" s="1"/>
  <c r="D6018" i="6"/>
  <c r="C6018" i="6"/>
  <c r="E6018" i="6" s="1"/>
  <c r="D6017" i="6"/>
  <c r="C6017" i="6"/>
  <c r="E6017" i="6" s="1"/>
  <c r="D6016" i="6"/>
  <c r="C6016" i="6"/>
  <c r="E6016" i="6" s="1"/>
  <c r="D6015" i="6"/>
  <c r="C6015" i="6"/>
  <c r="E6015" i="6" s="1"/>
  <c r="D6014" i="6"/>
  <c r="C6014" i="6"/>
  <c r="E6014" i="6" s="1"/>
  <c r="D6013" i="6"/>
  <c r="C6013" i="6"/>
  <c r="E6013" i="6" s="1"/>
  <c r="D6012" i="6"/>
  <c r="C6012" i="6"/>
  <c r="E6012" i="6" s="1"/>
  <c r="D6011" i="6"/>
  <c r="C6011" i="6"/>
  <c r="E6011" i="6" s="1"/>
  <c r="D6010" i="6"/>
  <c r="C6010" i="6"/>
  <c r="E6010" i="6" s="1"/>
  <c r="D6009" i="6"/>
  <c r="C6009" i="6"/>
  <c r="E6009" i="6" s="1"/>
  <c r="D6008" i="6"/>
  <c r="C6008" i="6"/>
  <c r="E6008" i="6" s="1"/>
  <c r="D6007" i="6"/>
  <c r="C6007" i="6"/>
  <c r="E6007" i="6" s="1"/>
  <c r="D6006" i="6"/>
  <c r="C6006" i="6"/>
  <c r="E6006" i="6" s="1"/>
  <c r="D6005" i="6"/>
  <c r="C6005" i="6"/>
  <c r="E6005" i="6" s="1"/>
  <c r="D6004" i="6"/>
  <c r="C6004" i="6"/>
  <c r="E6004" i="6" s="1"/>
  <c r="D6003" i="6"/>
  <c r="C6003" i="6"/>
  <c r="E6003" i="6" s="1"/>
  <c r="D6002" i="6"/>
  <c r="C6002" i="6"/>
  <c r="E6002" i="6" s="1"/>
  <c r="D6001" i="6"/>
  <c r="C6001" i="6"/>
  <c r="E6001" i="6" s="1"/>
  <c r="D6000" i="6"/>
  <c r="C6000" i="6"/>
  <c r="E6000" i="6" s="1"/>
  <c r="D5999" i="6"/>
  <c r="C5999" i="6"/>
  <c r="E5999" i="6" s="1"/>
  <c r="D5998" i="6"/>
  <c r="C5998" i="6"/>
  <c r="E5998" i="6" s="1"/>
  <c r="D5997" i="6"/>
  <c r="C5997" i="6"/>
  <c r="E5997" i="6" s="1"/>
  <c r="D5996" i="6"/>
  <c r="C5996" i="6"/>
  <c r="E5996" i="6" s="1"/>
  <c r="D5995" i="6"/>
  <c r="C5995" i="6"/>
  <c r="E5995" i="6" s="1"/>
  <c r="D5994" i="6"/>
  <c r="C5994" i="6"/>
  <c r="E5994" i="6" s="1"/>
  <c r="D5993" i="6"/>
  <c r="C5993" i="6"/>
  <c r="E5993" i="6" s="1"/>
  <c r="D5992" i="6"/>
  <c r="C5992" i="6"/>
  <c r="E5992" i="6" s="1"/>
  <c r="D5991" i="6"/>
  <c r="C5991" i="6"/>
  <c r="E5991" i="6" s="1"/>
  <c r="D5990" i="6"/>
  <c r="C5990" i="6"/>
  <c r="E5990" i="6" s="1"/>
  <c r="D5989" i="6"/>
  <c r="C5989" i="6"/>
  <c r="E5989" i="6" s="1"/>
  <c r="D5988" i="6"/>
  <c r="C5988" i="6"/>
  <c r="E5988" i="6" s="1"/>
  <c r="D5987" i="6"/>
  <c r="C5987" i="6"/>
  <c r="E5987" i="6" s="1"/>
  <c r="D5986" i="6"/>
  <c r="C5986" i="6"/>
  <c r="E5986" i="6" s="1"/>
  <c r="D5985" i="6"/>
  <c r="C5985" i="6"/>
  <c r="E5985" i="6" s="1"/>
  <c r="D5984" i="6"/>
  <c r="C5984" i="6"/>
  <c r="E5984" i="6" s="1"/>
  <c r="D5983" i="6"/>
  <c r="C5983" i="6"/>
  <c r="E5983" i="6" s="1"/>
  <c r="D5982" i="6"/>
  <c r="C5982" i="6"/>
  <c r="E5982" i="6" s="1"/>
  <c r="D5981" i="6"/>
  <c r="C5981" i="6"/>
  <c r="E5981" i="6" s="1"/>
  <c r="D5980" i="6"/>
  <c r="C5980" i="6"/>
  <c r="E5980" i="6" s="1"/>
  <c r="D5979" i="6"/>
  <c r="C5979" i="6"/>
  <c r="E5979" i="6" s="1"/>
  <c r="D5978" i="6"/>
  <c r="C5978" i="6"/>
  <c r="E5978" i="6" s="1"/>
  <c r="D5977" i="6"/>
  <c r="C5977" i="6"/>
  <c r="E5977" i="6" s="1"/>
  <c r="D5976" i="6"/>
  <c r="C5976" i="6"/>
  <c r="E5976" i="6" s="1"/>
  <c r="D5975" i="6"/>
  <c r="C5975" i="6"/>
  <c r="E5975" i="6" s="1"/>
  <c r="D5974" i="6"/>
  <c r="C5974" i="6"/>
  <c r="E5974" i="6" s="1"/>
  <c r="D5973" i="6"/>
  <c r="C5973" i="6"/>
  <c r="E5973" i="6" s="1"/>
  <c r="D5972" i="6"/>
  <c r="C5972" i="6"/>
  <c r="E5972" i="6" s="1"/>
  <c r="D5971" i="6"/>
  <c r="C5971" i="6"/>
  <c r="E5971" i="6" s="1"/>
  <c r="D5970" i="6"/>
  <c r="C5970" i="6"/>
  <c r="E5970" i="6" s="1"/>
  <c r="D5969" i="6"/>
  <c r="C5969" i="6"/>
  <c r="E5969" i="6" s="1"/>
  <c r="D5968" i="6"/>
  <c r="C5968" i="6"/>
  <c r="E5968" i="6" s="1"/>
  <c r="D5967" i="6"/>
  <c r="C5967" i="6"/>
  <c r="E5967" i="6" s="1"/>
  <c r="D5966" i="6"/>
  <c r="C5966" i="6"/>
  <c r="E5966" i="6" s="1"/>
  <c r="D5965" i="6"/>
  <c r="C5965" i="6"/>
  <c r="E5965" i="6" s="1"/>
  <c r="D5964" i="6"/>
  <c r="C5964" i="6"/>
  <c r="E5964" i="6" s="1"/>
  <c r="D5963" i="6"/>
  <c r="C5963" i="6"/>
  <c r="E5963" i="6" s="1"/>
  <c r="D5962" i="6"/>
  <c r="C5962" i="6"/>
  <c r="E5962" i="6" s="1"/>
  <c r="D5961" i="6"/>
  <c r="C5961" i="6"/>
  <c r="E5961" i="6" s="1"/>
  <c r="D5960" i="6"/>
  <c r="C5960" i="6"/>
  <c r="E5960" i="6" s="1"/>
  <c r="D5959" i="6"/>
  <c r="C5959" i="6"/>
  <c r="E5959" i="6" s="1"/>
  <c r="D5958" i="6"/>
  <c r="C5958" i="6"/>
  <c r="E5958" i="6" s="1"/>
  <c r="D5957" i="6"/>
  <c r="C5957" i="6"/>
  <c r="E5957" i="6" s="1"/>
  <c r="D5956" i="6"/>
  <c r="C5956" i="6"/>
  <c r="E5956" i="6" s="1"/>
  <c r="D5955" i="6"/>
  <c r="C5955" i="6"/>
  <c r="E5955" i="6" s="1"/>
  <c r="D5954" i="6"/>
  <c r="C5954" i="6"/>
  <c r="E5954" i="6" s="1"/>
  <c r="D5953" i="6"/>
  <c r="C5953" i="6"/>
  <c r="E5953" i="6" s="1"/>
  <c r="D5952" i="6"/>
  <c r="C5952" i="6"/>
  <c r="E5952" i="6" s="1"/>
  <c r="D5951" i="6"/>
  <c r="C5951" i="6"/>
  <c r="E5951" i="6" s="1"/>
  <c r="D5950" i="6"/>
  <c r="C5950" i="6"/>
  <c r="E5950" i="6" s="1"/>
  <c r="D5949" i="6"/>
  <c r="C5949" i="6"/>
  <c r="E5949" i="6" s="1"/>
  <c r="D5948" i="6"/>
  <c r="C5948" i="6"/>
  <c r="E5948" i="6" s="1"/>
  <c r="D5947" i="6"/>
  <c r="C5947" i="6"/>
  <c r="E5947" i="6" s="1"/>
  <c r="D5946" i="6"/>
  <c r="C5946" i="6"/>
  <c r="E5946" i="6" s="1"/>
  <c r="D5945" i="6"/>
  <c r="C5945" i="6"/>
  <c r="E5945" i="6" s="1"/>
  <c r="D5944" i="6"/>
  <c r="C5944" i="6"/>
  <c r="E5944" i="6" s="1"/>
  <c r="D5943" i="6"/>
  <c r="C5943" i="6"/>
  <c r="E5943" i="6" s="1"/>
  <c r="D5942" i="6"/>
  <c r="C5942" i="6"/>
  <c r="E5942" i="6" s="1"/>
  <c r="D5941" i="6"/>
  <c r="C5941" i="6"/>
  <c r="E5941" i="6" s="1"/>
  <c r="D5940" i="6"/>
  <c r="C5940" i="6"/>
  <c r="E5940" i="6" s="1"/>
  <c r="D5939" i="6"/>
  <c r="C5939" i="6"/>
  <c r="E5939" i="6" s="1"/>
  <c r="D5938" i="6"/>
  <c r="C5938" i="6"/>
  <c r="E5938" i="6" s="1"/>
  <c r="D5937" i="6"/>
  <c r="C5937" i="6"/>
  <c r="E5937" i="6" s="1"/>
  <c r="D5936" i="6"/>
  <c r="C5936" i="6"/>
  <c r="E5936" i="6" s="1"/>
  <c r="D5935" i="6"/>
  <c r="C5935" i="6"/>
  <c r="E5935" i="6" s="1"/>
  <c r="D5934" i="6"/>
  <c r="C5934" i="6"/>
  <c r="E5934" i="6" s="1"/>
  <c r="D5933" i="6"/>
  <c r="C5933" i="6"/>
  <c r="E5933" i="6" s="1"/>
  <c r="D5932" i="6"/>
  <c r="C5932" i="6"/>
  <c r="E5932" i="6" s="1"/>
  <c r="D5931" i="6"/>
  <c r="C5931" i="6"/>
  <c r="E5931" i="6" s="1"/>
  <c r="D5930" i="6"/>
  <c r="C5930" i="6"/>
  <c r="E5930" i="6" s="1"/>
  <c r="D5929" i="6"/>
  <c r="C5929" i="6"/>
  <c r="E5929" i="6" s="1"/>
  <c r="D5928" i="6"/>
  <c r="C5928" i="6"/>
  <c r="E5928" i="6" s="1"/>
  <c r="D5927" i="6"/>
  <c r="C5927" i="6"/>
  <c r="E5927" i="6" s="1"/>
  <c r="D5926" i="6"/>
  <c r="C5926" i="6"/>
  <c r="E5926" i="6" s="1"/>
  <c r="D5925" i="6"/>
  <c r="C5925" i="6"/>
  <c r="E5925" i="6" s="1"/>
  <c r="D5924" i="6"/>
  <c r="C5924" i="6"/>
  <c r="E5924" i="6" s="1"/>
  <c r="D5923" i="6"/>
  <c r="C5923" i="6"/>
  <c r="E5923" i="6" s="1"/>
  <c r="D5922" i="6"/>
  <c r="C5922" i="6"/>
  <c r="E5922" i="6" s="1"/>
  <c r="D5921" i="6"/>
  <c r="C5921" i="6"/>
  <c r="E5921" i="6" s="1"/>
  <c r="D5920" i="6"/>
  <c r="C5920" i="6"/>
  <c r="E5920" i="6" s="1"/>
  <c r="D5919" i="6"/>
  <c r="C5919" i="6"/>
  <c r="E5919" i="6" s="1"/>
  <c r="D5918" i="6"/>
  <c r="C5918" i="6"/>
  <c r="E5918" i="6" s="1"/>
  <c r="D5917" i="6"/>
  <c r="C5917" i="6"/>
  <c r="E5917" i="6" s="1"/>
  <c r="D5916" i="6"/>
  <c r="C5916" i="6"/>
  <c r="E5916" i="6" s="1"/>
  <c r="D5915" i="6"/>
  <c r="C5915" i="6"/>
  <c r="E5915" i="6" s="1"/>
  <c r="D5914" i="6"/>
  <c r="C5914" i="6"/>
  <c r="E5914" i="6" s="1"/>
  <c r="D5913" i="6"/>
  <c r="C5913" i="6"/>
  <c r="E5913" i="6" s="1"/>
  <c r="D5912" i="6"/>
  <c r="C5912" i="6"/>
  <c r="E5912" i="6" s="1"/>
  <c r="D5911" i="6"/>
  <c r="C5911" i="6"/>
  <c r="E5911" i="6" s="1"/>
  <c r="D5910" i="6"/>
  <c r="C5910" i="6"/>
  <c r="E5910" i="6" s="1"/>
  <c r="D5909" i="6"/>
  <c r="C5909" i="6"/>
  <c r="E5909" i="6" s="1"/>
  <c r="D5908" i="6"/>
  <c r="C5908" i="6"/>
  <c r="E5908" i="6" s="1"/>
  <c r="D5907" i="6"/>
  <c r="C5907" i="6"/>
  <c r="E5907" i="6" s="1"/>
  <c r="D5906" i="6"/>
  <c r="C5906" i="6"/>
  <c r="E5906" i="6" s="1"/>
  <c r="D5905" i="6"/>
  <c r="C5905" i="6"/>
  <c r="E5905" i="6" s="1"/>
  <c r="D5904" i="6"/>
  <c r="C5904" i="6"/>
  <c r="E5904" i="6" s="1"/>
  <c r="D5903" i="6"/>
  <c r="C5903" i="6"/>
  <c r="E5903" i="6" s="1"/>
  <c r="D5902" i="6"/>
  <c r="C5902" i="6"/>
  <c r="E5902" i="6" s="1"/>
  <c r="D5901" i="6"/>
  <c r="C5901" i="6"/>
  <c r="E5901" i="6" s="1"/>
  <c r="D5900" i="6"/>
  <c r="C5900" i="6"/>
  <c r="E5900" i="6" s="1"/>
  <c r="D5899" i="6"/>
  <c r="C5899" i="6"/>
  <c r="E5899" i="6" s="1"/>
  <c r="D5898" i="6"/>
  <c r="C5898" i="6"/>
  <c r="E5898" i="6" s="1"/>
  <c r="D5897" i="6"/>
  <c r="C5897" i="6"/>
  <c r="E5897" i="6" s="1"/>
  <c r="D5896" i="6"/>
  <c r="C5896" i="6"/>
  <c r="E5896" i="6" s="1"/>
  <c r="D5895" i="6"/>
  <c r="C5895" i="6"/>
  <c r="E5895" i="6" s="1"/>
  <c r="D5894" i="6"/>
  <c r="C5894" i="6"/>
  <c r="E5894" i="6" s="1"/>
  <c r="D5893" i="6"/>
  <c r="C5893" i="6"/>
  <c r="E5893" i="6" s="1"/>
  <c r="D5892" i="6"/>
  <c r="C5892" i="6"/>
  <c r="E5892" i="6" s="1"/>
  <c r="D5891" i="6"/>
  <c r="C5891" i="6"/>
  <c r="E5891" i="6" s="1"/>
  <c r="D5890" i="6"/>
  <c r="C5890" i="6"/>
  <c r="E5890" i="6" s="1"/>
  <c r="D5889" i="6"/>
  <c r="C5889" i="6"/>
  <c r="E5889" i="6" s="1"/>
  <c r="D5888" i="6"/>
  <c r="C5888" i="6"/>
  <c r="E5888" i="6" s="1"/>
  <c r="D5887" i="6"/>
  <c r="C5887" i="6"/>
  <c r="E5887" i="6" s="1"/>
  <c r="D5886" i="6"/>
  <c r="C5886" i="6"/>
  <c r="E5886" i="6" s="1"/>
  <c r="D5885" i="6"/>
  <c r="C5885" i="6"/>
  <c r="E5885" i="6" s="1"/>
  <c r="D5884" i="6"/>
  <c r="C5884" i="6"/>
  <c r="E5884" i="6" s="1"/>
  <c r="D5883" i="6"/>
  <c r="C5883" i="6"/>
  <c r="E5883" i="6" s="1"/>
  <c r="D5882" i="6"/>
  <c r="C5882" i="6"/>
  <c r="E5882" i="6" s="1"/>
  <c r="D5881" i="6"/>
  <c r="C5881" i="6"/>
  <c r="E5881" i="6" s="1"/>
  <c r="D5880" i="6"/>
  <c r="C5880" i="6"/>
  <c r="E5880" i="6" s="1"/>
  <c r="D5879" i="6"/>
  <c r="C5879" i="6"/>
  <c r="E5879" i="6" s="1"/>
  <c r="D5878" i="6"/>
  <c r="C5878" i="6"/>
  <c r="E5878" i="6" s="1"/>
  <c r="D5877" i="6"/>
  <c r="C5877" i="6"/>
  <c r="E5877" i="6" s="1"/>
  <c r="D5876" i="6"/>
  <c r="C5876" i="6"/>
  <c r="E5876" i="6" s="1"/>
  <c r="D5875" i="6"/>
  <c r="C5875" i="6"/>
  <c r="E5875" i="6" s="1"/>
  <c r="D5874" i="6"/>
  <c r="C5874" i="6"/>
  <c r="E5874" i="6" s="1"/>
  <c r="D5873" i="6"/>
  <c r="C5873" i="6"/>
  <c r="E5873" i="6" s="1"/>
  <c r="D5872" i="6"/>
  <c r="C5872" i="6"/>
  <c r="E5872" i="6" s="1"/>
  <c r="D5871" i="6"/>
  <c r="C5871" i="6"/>
  <c r="E5871" i="6" s="1"/>
  <c r="D5870" i="6"/>
  <c r="C5870" i="6"/>
  <c r="E5870" i="6" s="1"/>
  <c r="D5869" i="6"/>
  <c r="C5869" i="6"/>
  <c r="E5869" i="6" s="1"/>
  <c r="D5868" i="6"/>
  <c r="C5868" i="6"/>
  <c r="E5868" i="6" s="1"/>
  <c r="D5867" i="6"/>
  <c r="C5867" i="6"/>
  <c r="E5867" i="6" s="1"/>
  <c r="D5866" i="6"/>
  <c r="C5866" i="6"/>
  <c r="E5866" i="6" s="1"/>
  <c r="D5865" i="6"/>
  <c r="C5865" i="6"/>
  <c r="E5865" i="6" s="1"/>
  <c r="D5864" i="6"/>
  <c r="C5864" i="6"/>
  <c r="E5864" i="6" s="1"/>
  <c r="D5863" i="6"/>
  <c r="C5863" i="6"/>
  <c r="E5863" i="6" s="1"/>
  <c r="D5862" i="6"/>
  <c r="C5862" i="6"/>
  <c r="E5862" i="6" s="1"/>
  <c r="D5861" i="6"/>
  <c r="C5861" i="6"/>
  <c r="E5861" i="6" s="1"/>
  <c r="D5860" i="6"/>
  <c r="C5860" i="6"/>
  <c r="E5860" i="6" s="1"/>
  <c r="D5859" i="6"/>
  <c r="C5859" i="6"/>
  <c r="E5859" i="6" s="1"/>
  <c r="D5858" i="6"/>
  <c r="C5858" i="6"/>
  <c r="E5858" i="6" s="1"/>
  <c r="D5857" i="6"/>
  <c r="C5857" i="6"/>
  <c r="E5857" i="6" s="1"/>
  <c r="D5856" i="6"/>
  <c r="C5856" i="6"/>
  <c r="E5856" i="6" s="1"/>
  <c r="D5855" i="6"/>
  <c r="C5855" i="6"/>
  <c r="E5855" i="6" s="1"/>
  <c r="D5854" i="6"/>
  <c r="C5854" i="6"/>
  <c r="E5854" i="6" s="1"/>
  <c r="D5853" i="6"/>
  <c r="C5853" i="6"/>
  <c r="E5853" i="6" s="1"/>
  <c r="D5852" i="6"/>
  <c r="C5852" i="6"/>
  <c r="E5852" i="6" s="1"/>
  <c r="D5851" i="6"/>
  <c r="C5851" i="6"/>
  <c r="E5851" i="6" s="1"/>
  <c r="D5850" i="6"/>
  <c r="C5850" i="6"/>
  <c r="E5850" i="6" s="1"/>
  <c r="D5849" i="6"/>
  <c r="C5849" i="6"/>
  <c r="E5849" i="6" s="1"/>
  <c r="D5848" i="6"/>
  <c r="C5848" i="6"/>
  <c r="E5848" i="6" s="1"/>
  <c r="D5847" i="6"/>
  <c r="C5847" i="6"/>
  <c r="E5847" i="6" s="1"/>
  <c r="D5846" i="6"/>
  <c r="C5846" i="6"/>
  <c r="E5846" i="6" s="1"/>
  <c r="D5845" i="6"/>
  <c r="C5845" i="6"/>
  <c r="E5845" i="6" s="1"/>
  <c r="D5844" i="6"/>
  <c r="C5844" i="6"/>
  <c r="E5844" i="6" s="1"/>
  <c r="D5843" i="6"/>
  <c r="C5843" i="6"/>
  <c r="E5843" i="6" s="1"/>
  <c r="D5842" i="6"/>
  <c r="C5842" i="6"/>
  <c r="E5842" i="6" s="1"/>
  <c r="D5841" i="6"/>
  <c r="C5841" i="6"/>
  <c r="E5841" i="6" s="1"/>
  <c r="D5840" i="6"/>
  <c r="C5840" i="6"/>
  <c r="E5840" i="6" s="1"/>
  <c r="D5839" i="6"/>
  <c r="C5839" i="6"/>
  <c r="E5839" i="6" s="1"/>
  <c r="D5838" i="6"/>
  <c r="C5838" i="6"/>
  <c r="E5838" i="6" s="1"/>
  <c r="D5837" i="6"/>
  <c r="C5837" i="6"/>
  <c r="E5837" i="6" s="1"/>
  <c r="D5836" i="6"/>
  <c r="C5836" i="6"/>
  <c r="E5836" i="6" s="1"/>
  <c r="D5835" i="6"/>
  <c r="C5835" i="6"/>
  <c r="E5835" i="6" s="1"/>
  <c r="D5834" i="6"/>
  <c r="C5834" i="6"/>
  <c r="E5834" i="6" s="1"/>
  <c r="D5833" i="6"/>
  <c r="C5833" i="6"/>
  <c r="E5833" i="6" s="1"/>
  <c r="D5832" i="6"/>
  <c r="C5832" i="6"/>
  <c r="E5832" i="6" s="1"/>
  <c r="D5831" i="6"/>
  <c r="C5831" i="6"/>
  <c r="E5831" i="6" s="1"/>
  <c r="D5830" i="6"/>
  <c r="C5830" i="6"/>
  <c r="E5830" i="6" s="1"/>
  <c r="D5829" i="6"/>
  <c r="C5829" i="6"/>
  <c r="E5829" i="6" s="1"/>
  <c r="D5828" i="6"/>
  <c r="C5828" i="6"/>
  <c r="E5828" i="6" s="1"/>
  <c r="D5827" i="6"/>
  <c r="C5827" i="6"/>
  <c r="E5827" i="6" s="1"/>
  <c r="D5826" i="6"/>
  <c r="C5826" i="6"/>
  <c r="E5826" i="6" s="1"/>
  <c r="D5825" i="6"/>
  <c r="C5825" i="6"/>
  <c r="E5825" i="6" s="1"/>
  <c r="D5824" i="6"/>
  <c r="C5824" i="6"/>
  <c r="E5824" i="6" s="1"/>
  <c r="D5823" i="6"/>
  <c r="C5823" i="6"/>
  <c r="E5823" i="6" s="1"/>
  <c r="D5822" i="6"/>
  <c r="C5822" i="6"/>
  <c r="E5822" i="6" s="1"/>
  <c r="D5821" i="6"/>
  <c r="C5821" i="6"/>
  <c r="E5821" i="6" s="1"/>
  <c r="D5820" i="6"/>
  <c r="C5820" i="6"/>
  <c r="E5820" i="6" s="1"/>
  <c r="D5819" i="6"/>
  <c r="C5819" i="6"/>
  <c r="E5819" i="6" s="1"/>
  <c r="D5818" i="6"/>
  <c r="C5818" i="6"/>
  <c r="E5818" i="6" s="1"/>
  <c r="D5817" i="6"/>
  <c r="C5817" i="6"/>
  <c r="E5817" i="6" s="1"/>
  <c r="D5816" i="6"/>
  <c r="C5816" i="6"/>
  <c r="E5816" i="6" s="1"/>
  <c r="D5815" i="6"/>
  <c r="C5815" i="6"/>
  <c r="E5815" i="6" s="1"/>
  <c r="D5814" i="6"/>
  <c r="C5814" i="6"/>
  <c r="E5814" i="6" s="1"/>
  <c r="D5813" i="6"/>
  <c r="C5813" i="6"/>
  <c r="E5813" i="6" s="1"/>
  <c r="D5812" i="6"/>
  <c r="C5812" i="6"/>
  <c r="E5812" i="6" s="1"/>
  <c r="D5811" i="6"/>
  <c r="C5811" i="6"/>
  <c r="E5811" i="6" s="1"/>
  <c r="D5810" i="6"/>
  <c r="C5810" i="6"/>
  <c r="E5810" i="6" s="1"/>
  <c r="D5809" i="6"/>
  <c r="C5809" i="6"/>
  <c r="E5809" i="6" s="1"/>
  <c r="D5808" i="6"/>
  <c r="C5808" i="6"/>
  <c r="E5808" i="6" s="1"/>
  <c r="D5807" i="6"/>
  <c r="C5807" i="6"/>
  <c r="E5807" i="6" s="1"/>
  <c r="D5806" i="6"/>
  <c r="C5806" i="6"/>
  <c r="E5806" i="6" s="1"/>
  <c r="D5805" i="6"/>
  <c r="C5805" i="6"/>
  <c r="E5805" i="6" s="1"/>
  <c r="D5804" i="6"/>
  <c r="C5804" i="6"/>
  <c r="E5804" i="6" s="1"/>
  <c r="D5803" i="6"/>
  <c r="C5803" i="6"/>
  <c r="E5803" i="6" s="1"/>
  <c r="D5802" i="6"/>
  <c r="C5802" i="6"/>
  <c r="E5802" i="6" s="1"/>
  <c r="D5801" i="6"/>
  <c r="C5801" i="6"/>
  <c r="E5801" i="6" s="1"/>
  <c r="D5800" i="6"/>
  <c r="C5800" i="6"/>
  <c r="E5800" i="6" s="1"/>
  <c r="D5799" i="6"/>
  <c r="C5799" i="6"/>
  <c r="E5799" i="6" s="1"/>
  <c r="D5798" i="6"/>
  <c r="C5798" i="6"/>
  <c r="E5798" i="6" s="1"/>
  <c r="D5797" i="6"/>
  <c r="C5797" i="6"/>
  <c r="E5797" i="6" s="1"/>
  <c r="D5796" i="6"/>
  <c r="C5796" i="6"/>
  <c r="E5796" i="6" s="1"/>
  <c r="D5795" i="6"/>
  <c r="C5795" i="6"/>
  <c r="E5795" i="6" s="1"/>
  <c r="D5794" i="6"/>
  <c r="C5794" i="6"/>
  <c r="E5794" i="6" s="1"/>
  <c r="D5793" i="6"/>
  <c r="C5793" i="6"/>
  <c r="E5793" i="6" s="1"/>
  <c r="D5792" i="6"/>
  <c r="C5792" i="6"/>
  <c r="E5792" i="6" s="1"/>
  <c r="D5791" i="6"/>
  <c r="C5791" i="6"/>
  <c r="E5791" i="6" s="1"/>
  <c r="D5790" i="6"/>
  <c r="C5790" i="6"/>
  <c r="E5790" i="6" s="1"/>
  <c r="D5789" i="6"/>
  <c r="C5789" i="6"/>
  <c r="E5789" i="6" s="1"/>
  <c r="D5788" i="6"/>
  <c r="C5788" i="6"/>
  <c r="E5788" i="6" s="1"/>
  <c r="D5787" i="6"/>
  <c r="C5787" i="6"/>
  <c r="E5787" i="6" s="1"/>
  <c r="D5786" i="6"/>
  <c r="C5786" i="6"/>
  <c r="E5786" i="6" s="1"/>
  <c r="D5785" i="6"/>
  <c r="C5785" i="6"/>
  <c r="E5785" i="6" s="1"/>
  <c r="D5784" i="6"/>
  <c r="C5784" i="6"/>
  <c r="E5784" i="6" s="1"/>
  <c r="D5783" i="6"/>
  <c r="C5783" i="6"/>
  <c r="E5783" i="6" s="1"/>
  <c r="D5782" i="6"/>
  <c r="C5782" i="6"/>
  <c r="E5782" i="6" s="1"/>
  <c r="D5781" i="6"/>
  <c r="C5781" i="6"/>
  <c r="E5781" i="6" s="1"/>
  <c r="D5780" i="6"/>
  <c r="C5780" i="6"/>
  <c r="E5780" i="6" s="1"/>
  <c r="D5779" i="6"/>
  <c r="C5779" i="6"/>
  <c r="E5779" i="6" s="1"/>
  <c r="D5778" i="6"/>
  <c r="C5778" i="6"/>
  <c r="E5778" i="6" s="1"/>
  <c r="D5777" i="6"/>
  <c r="C5777" i="6"/>
  <c r="E5777" i="6" s="1"/>
  <c r="D5776" i="6"/>
  <c r="C5776" i="6"/>
  <c r="E5776" i="6" s="1"/>
  <c r="D5775" i="6"/>
  <c r="C5775" i="6"/>
  <c r="E5775" i="6" s="1"/>
  <c r="D5774" i="6"/>
  <c r="C5774" i="6"/>
  <c r="E5774" i="6" s="1"/>
  <c r="D5773" i="6"/>
  <c r="C5773" i="6"/>
  <c r="E5773" i="6" s="1"/>
  <c r="D5772" i="6"/>
  <c r="C5772" i="6"/>
  <c r="E5772" i="6" s="1"/>
  <c r="D5771" i="6"/>
  <c r="C5771" i="6"/>
  <c r="E5771" i="6" s="1"/>
  <c r="D5770" i="6"/>
  <c r="C5770" i="6"/>
  <c r="E5770" i="6" s="1"/>
  <c r="D5769" i="6"/>
  <c r="C5769" i="6"/>
  <c r="E5769" i="6" s="1"/>
  <c r="D5768" i="6"/>
  <c r="C5768" i="6"/>
  <c r="E5768" i="6" s="1"/>
  <c r="D5767" i="6"/>
  <c r="C5767" i="6"/>
  <c r="E5767" i="6" s="1"/>
  <c r="D5766" i="6"/>
  <c r="C5766" i="6"/>
  <c r="E5766" i="6" s="1"/>
  <c r="D5765" i="6"/>
  <c r="C5765" i="6"/>
  <c r="E5765" i="6" s="1"/>
  <c r="D5764" i="6"/>
  <c r="C5764" i="6"/>
  <c r="E5764" i="6" s="1"/>
  <c r="D5763" i="6"/>
  <c r="C5763" i="6"/>
  <c r="E5763" i="6" s="1"/>
  <c r="D5762" i="6"/>
  <c r="C5762" i="6"/>
  <c r="E5762" i="6" s="1"/>
  <c r="D5761" i="6"/>
  <c r="C5761" i="6"/>
  <c r="E5761" i="6" s="1"/>
  <c r="D5760" i="6"/>
  <c r="C5760" i="6"/>
  <c r="E5760" i="6" s="1"/>
  <c r="D5759" i="6"/>
  <c r="C5759" i="6"/>
  <c r="E5759" i="6" s="1"/>
  <c r="D5758" i="6"/>
  <c r="C5758" i="6"/>
  <c r="E5758" i="6" s="1"/>
  <c r="D5757" i="6"/>
  <c r="C5757" i="6"/>
  <c r="E5757" i="6" s="1"/>
  <c r="D5756" i="6"/>
  <c r="C5756" i="6"/>
  <c r="E5756" i="6" s="1"/>
  <c r="D5755" i="6"/>
  <c r="C5755" i="6"/>
  <c r="E5755" i="6" s="1"/>
  <c r="D5754" i="6"/>
  <c r="C5754" i="6"/>
  <c r="E5754" i="6" s="1"/>
  <c r="D5753" i="6"/>
  <c r="C5753" i="6"/>
  <c r="E5753" i="6" s="1"/>
  <c r="D5752" i="6"/>
  <c r="C5752" i="6"/>
  <c r="E5752" i="6" s="1"/>
  <c r="D5751" i="6"/>
  <c r="C5751" i="6"/>
  <c r="E5751" i="6" s="1"/>
  <c r="D5750" i="6"/>
  <c r="C5750" i="6"/>
  <c r="E5750" i="6" s="1"/>
  <c r="D5749" i="6"/>
  <c r="C5749" i="6"/>
  <c r="E5749" i="6" s="1"/>
  <c r="D5748" i="6"/>
  <c r="C5748" i="6"/>
  <c r="E5748" i="6" s="1"/>
  <c r="D5747" i="6"/>
  <c r="C5747" i="6"/>
  <c r="E5747" i="6" s="1"/>
  <c r="D5746" i="6"/>
  <c r="C5746" i="6"/>
  <c r="E5746" i="6" s="1"/>
  <c r="D5745" i="6"/>
  <c r="C5745" i="6"/>
  <c r="E5745" i="6" s="1"/>
  <c r="D5744" i="6"/>
  <c r="C5744" i="6"/>
  <c r="E5744" i="6" s="1"/>
  <c r="D5743" i="6"/>
  <c r="C5743" i="6"/>
  <c r="E5743" i="6" s="1"/>
  <c r="D5742" i="6"/>
  <c r="C5742" i="6"/>
  <c r="E5742" i="6" s="1"/>
  <c r="D5741" i="6"/>
  <c r="C5741" i="6"/>
  <c r="E5741" i="6" s="1"/>
  <c r="D5740" i="6"/>
  <c r="C5740" i="6"/>
  <c r="E5740" i="6" s="1"/>
  <c r="D5739" i="6"/>
  <c r="C5739" i="6"/>
  <c r="E5739" i="6" s="1"/>
  <c r="D5738" i="6"/>
  <c r="C5738" i="6"/>
  <c r="E5738" i="6" s="1"/>
  <c r="D5737" i="6"/>
  <c r="C5737" i="6"/>
  <c r="E5737" i="6" s="1"/>
  <c r="D5736" i="6"/>
  <c r="C5736" i="6"/>
  <c r="E5736" i="6" s="1"/>
  <c r="D5735" i="6"/>
  <c r="C5735" i="6"/>
  <c r="E5735" i="6" s="1"/>
  <c r="D5734" i="6"/>
  <c r="C5734" i="6"/>
  <c r="E5734" i="6" s="1"/>
  <c r="D5733" i="6"/>
  <c r="C5733" i="6"/>
  <c r="E5733" i="6" s="1"/>
  <c r="D5732" i="6"/>
  <c r="C5732" i="6"/>
  <c r="E5732" i="6" s="1"/>
  <c r="D5731" i="6"/>
  <c r="C5731" i="6"/>
  <c r="E5731" i="6" s="1"/>
  <c r="D5730" i="6"/>
  <c r="C5730" i="6"/>
  <c r="E5730" i="6" s="1"/>
  <c r="D5729" i="6"/>
  <c r="C5729" i="6"/>
  <c r="E5729" i="6" s="1"/>
  <c r="D5728" i="6"/>
  <c r="C5728" i="6"/>
  <c r="E5728" i="6" s="1"/>
  <c r="D5727" i="6"/>
  <c r="C5727" i="6"/>
  <c r="E5727" i="6" s="1"/>
  <c r="D5726" i="6"/>
  <c r="C5726" i="6"/>
  <c r="E5726" i="6" s="1"/>
  <c r="D5725" i="6"/>
  <c r="C5725" i="6"/>
  <c r="E5725" i="6" s="1"/>
  <c r="D5724" i="6"/>
  <c r="C5724" i="6"/>
  <c r="E5724" i="6" s="1"/>
  <c r="D5723" i="6"/>
  <c r="C5723" i="6"/>
  <c r="E5723" i="6" s="1"/>
  <c r="D5722" i="6"/>
  <c r="C5722" i="6"/>
  <c r="E5722" i="6" s="1"/>
  <c r="D5721" i="6"/>
  <c r="C5721" i="6"/>
  <c r="E5721" i="6" s="1"/>
  <c r="D5720" i="6"/>
  <c r="C5720" i="6"/>
  <c r="E5720" i="6" s="1"/>
  <c r="D5719" i="6"/>
  <c r="C5719" i="6"/>
  <c r="E5719" i="6" s="1"/>
  <c r="D5718" i="6"/>
  <c r="C5718" i="6"/>
  <c r="E5718" i="6" s="1"/>
  <c r="D5717" i="6"/>
  <c r="C5717" i="6"/>
  <c r="E5717" i="6" s="1"/>
  <c r="D5716" i="6"/>
  <c r="C5716" i="6"/>
  <c r="E5716" i="6" s="1"/>
  <c r="D5715" i="6"/>
  <c r="C5715" i="6"/>
  <c r="E5715" i="6" s="1"/>
  <c r="D5714" i="6"/>
  <c r="C5714" i="6"/>
  <c r="E5714" i="6" s="1"/>
  <c r="D5713" i="6"/>
  <c r="C5713" i="6"/>
  <c r="E5713" i="6" s="1"/>
  <c r="D5712" i="6"/>
  <c r="C5712" i="6"/>
  <c r="E5712" i="6" s="1"/>
  <c r="D5711" i="6"/>
  <c r="C5711" i="6"/>
  <c r="E5711" i="6" s="1"/>
  <c r="D5710" i="6"/>
  <c r="C5710" i="6"/>
  <c r="E5710" i="6" s="1"/>
  <c r="D5709" i="6"/>
  <c r="C5709" i="6"/>
  <c r="E5709" i="6" s="1"/>
  <c r="D5708" i="6"/>
  <c r="C5708" i="6"/>
  <c r="E5708" i="6" s="1"/>
  <c r="D5707" i="6"/>
  <c r="C5707" i="6"/>
  <c r="E5707" i="6" s="1"/>
  <c r="D5706" i="6"/>
  <c r="C5706" i="6"/>
  <c r="E5706" i="6" s="1"/>
  <c r="D5705" i="6"/>
  <c r="C5705" i="6"/>
  <c r="E5705" i="6" s="1"/>
  <c r="D5704" i="6"/>
  <c r="C5704" i="6"/>
  <c r="E5704" i="6" s="1"/>
  <c r="D5703" i="6"/>
  <c r="C5703" i="6"/>
  <c r="E5703" i="6" s="1"/>
  <c r="D5702" i="6"/>
  <c r="C5702" i="6"/>
  <c r="E5702" i="6" s="1"/>
  <c r="D5701" i="6"/>
  <c r="C5701" i="6"/>
  <c r="E5701" i="6" s="1"/>
  <c r="D5700" i="6"/>
  <c r="C5700" i="6"/>
  <c r="E5700" i="6" s="1"/>
  <c r="D5699" i="6"/>
  <c r="C5699" i="6"/>
  <c r="E5699" i="6" s="1"/>
  <c r="D5698" i="6"/>
  <c r="C5698" i="6"/>
  <c r="E5698" i="6" s="1"/>
  <c r="D5697" i="6"/>
  <c r="C5697" i="6"/>
  <c r="E5697" i="6" s="1"/>
  <c r="D5696" i="6"/>
  <c r="C5696" i="6"/>
  <c r="E5696" i="6" s="1"/>
  <c r="D5695" i="6"/>
  <c r="C5695" i="6"/>
  <c r="E5695" i="6" s="1"/>
  <c r="D5694" i="6"/>
  <c r="C5694" i="6"/>
  <c r="E5694" i="6" s="1"/>
  <c r="D5693" i="6"/>
  <c r="C5693" i="6"/>
  <c r="E5693" i="6" s="1"/>
  <c r="D5692" i="6"/>
  <c r="C5692" i="6"/>
  <c r="E5692" i="6" s="1"/>
  <c r="D5691" i="6"/>
  <c r="C5691" i="6"/>
  <c r="E5691" i="6" s="1"/>
  <c r="D5690" i="6"/>
  <c r="C5690" i="6"/>
  <c r="E5690" i="6" s="1"/>
  <c r="D5689" i="6"/>
  <c r="C5689" i="6"/>
  <c r="E5689" i="6" s="1"/>
  <c r="D5688" i="6"/>
  <c r="C5688" i="6"/>
  <c r="E5688" i="6" s="1"/>
  <c r="D5687" i="6"/>
  <c r="C5687" i="6"/>
  <c r="E5687" i="6" s="1"/>
  <c r="D5686" i="6"/>
  <c r="C5686" i="6"/>
  <c r="E5686" i="6" s="1"/>
  <c r="D5685" i="6"/>
  <c r="C5685" i="6"/>
  <c r="E5685" i="6" s="1"/>
  <c r="D5684" i="6"/>
  <c r="C5684" i="6"/>
  <c r="E5684" i="6" s="1"/>
  <c r="D5683" i="6"/>
  <c r="C5683" i="6"/>
  <c r="E5683" i="6" s="1"/>
  <c r="D5682" i="6"/>
  <c r="C5682" i="6"/>
  <c r="E5682" i="6" s="1"/>
  <c r="D5681" i="6"/>
  <c r="C5681" i="6"/>
  <c r="E5681" i="6" s="1"/>
  <c r="D5680" i="6"/>
  <c r="C5680" i="6"/>
  <c r="E5680" i="6" s="1"/>
  <c r="D5679" i="6"/>
  <c r="C5679" i="6"/>
  <c r="E5679" i="6" s="1"/>
  <c r="D5678" i="6"/>
  <c r="C5678" i="6"/>
  <c r="E5678" i="6" s="1"/>
  <c r="D5677" i="6"/>
  <c r="C5677" i="6"/>
  <c r="E5677" i="6" s="1"/>
  <c r="D5676" i="6"/>
  <c r="C5676" i="6"/>
  <c r="E5676" i="6" s="1"/>
  <c r="D5675" i="6"/>
  <c r="C5675" i="6"/>
  <c r="E5675" i="6" s="1"/>
  <c r="D5674" i="6"/>
  <c r="C5674" i="6"/>
  <c r="E5674" i="6" s="1"/>
  <c r="D5673" i="6"/>
  <c r="C5673" i="6"/>
  <c r="E5673" i="6" s="1"/>
  <c r="D5672" i="6"/>
  <c r="C5672" i="6"/>
  <c r="E5672" i="6" s="1"/>
  <c r="D5671" i="6"/>
  <c r="C5671" i="6"/>
  <c r="E5671" i="6" s="1"/>
  <c r="D5670" i="6"/>
  <c r="C5670" i="6"/>
  <c r="E5670" i="6" s="1"/>
  <c r="D5669" i="6"/>
  <c r="C5669" i="6"/>
  <c r="E5669" i="6" s="1"/>
  <c r="D5668" i="6"/>
  <c r="C5668" i="6"/>
  <c r="E5668" i="6" s="1"/>
  <c r="D5667" i="6"/>
  <c r="C5667" i="6"/>
  <c r="E5667" i="6" s="1"/>
  <c r="D5666" i="6"/>
  <c r="C5666" i="6"/>
  <c r="E5666" i="6" s="1"/>
  <c r="D5665" i="6"/>
  <c r="C5665" i="6"/>
  <c r="E5665" i="6" s="1"/>
  <c r="D5664" i="6"/>
  <c r="C5664" i="6"/>
  <c r="E5664" i="6" s="1"/>
  <c r="D5663" i="6"/>
  <c r="C5663" i="6"/>
  <c r="E5663" i="6" s="1"/>
  <c r="D5662" i="6"/>
  <c r="C5662" i="6"/>
  <c r="E5662" i="6" s="1"/>
  <c r="D5661" i="6"/>
  <c r="C5661" i="6"/>
  <c r="E5661" i="6" s="1"/>
  <c r="D5660" i="6"/>
  <c r="C5660" i="6"/>
  <c r="E5660" i="6" s="1"/>
  <c r="D5659" i="6"/>
  <c r="C5659" i="6"/>
  <c r="E5659" i="6" s="1"/>
  <c r="D5658" i="6"/>
  <c r="C5658" i="6"/>
  <c r="E5658" i="6" s="1"/>
  <c r="D5657" i="6"/>
  <c r="C5657" i="6"/>
  <c r="E5657" i="6" s="1"/>
  <c r="D5656" i="6"/>
  <c r="C5656" i="6"/>
  <c r="E5656" i="6" s="1"/>
  <c r="D5655" i="6"/>
  <c r="C5655" i="6"/>
  <c r="E5655" i="6" s="1"/>
  <c r="D5654" i="6"/>
  <c r="C5654" i="6"/>
  <c r="E5654" i="6" s="1"/>
  <c r="D5653" i="6"/>
  <c r="C5653" i="6"/>
  <c r="E5653" i="6" s="1"/>
  <c r="D5652" i="6"/>
  <c r="C5652" i="6"/>
  <c r="E5652" i="6" s="1"/>
  <c r="D5651" i="6"/>
  <c r="C5651" i="6"/>
  <c r="E5651" i="6" s="1"/>
  <c r="D5650" i="6"/>
  <c r="C5650" i="6"/>
  <c r="E5650" i="6" s="1"/>
  <c r="D5649" i="6"/>
  <c r="C5649" i="6"/>
  <c r="E5649" i="6" s="1"/>
  <c r="D5648" i="6"/>
  <c r="C5648" i="6"/>
  <c r="E5648" i="6" s="1"/>
  <c r="D5647" i="6"/>
  <c r="C5647" i="6"/>
  <c r="E5647" i="6" s="1"/>
  <c r="D5646" i="6"/>
  <c r="C5646" i="6"/>
  <c r="E5646" i="6" s="1"/>
  <c r="D5645" i="6"/>
  <c r="C5645" i="6"/>
  <c r="E5645" i="6" s="1"/>
  <c r="D5644" i="6"/>
  <c r="C5644" i="6"/>
  <c r="E5644" i="6" s="1"/>
  <c r="D5643" i="6"/>
  <c r="C5643" i="6"/>
  <c r="E5643" i="6" s="1"/>
  <c r="D5642" i="6"/>
  <c r="C5642" i="6"/>
  <c r="E5642" i="6" s="1"/>
  <c r="D5641" i="6"/>
  <c r="C5641" i="6"/>
  <c r="E5641" i="6" s="1"/>
  <c r="D5640" i="6"/>
  <c r="C5640" i="6"/>
  <c r="E5640" i="6" s="1"/>
  <c r="D5639" i="6"/>
  <c r="C5639" i="6"/>
  <c r="E5639" i="6" s="1"/>
  <c r="D5638" i="6"/>
  <c r="C5638" i="6"/>
  <c r="E5638" i="6" s="1"/>
  <c r="D5637" i="6"/>
  <c r="C5637" i="6"/>
  <c r="E5637" i="6" s="1"/>
  <c r="D5636" i="6"/>
  <c r="C5636" i="6"/>
  <c r="E5636" i="6" s="1"/>
  <c r="D5635" i="6"/>
  <c r="C5635" i="6"/>
  <c r="E5635" i="6" s="1"/>
  <c r="D5634" i="6"/>
  <c r="C5634" i="6"/>
  <c r="E5634" i="6" s="1"/>
  <c r="D5633" i="6"/>
  <c r="C5633" i="6"/>
  <c r="E5633" i="6" s="1"/>
  <c r="D5632" i="6"/>
  <c r="C5632" i="6"/>
  <c r="E5632" i="6" s="1"/>
  <c r="D5631" i="6"/>
  <c r="C5631" i="6"/>
  <c r="E5631" i="6" s="1"/>
  <c r="D5630" i="6"/>
  <c r="C5630" i="6"/>
  <c r="E5630" i="6" s="1"/>
  <c r="D5629" i="6"/>
  <c r="C5629" i="6"/>
  <c r="E5629" i="6" s="1"/>
  <c r="D5628" i="6"/>
  <c r="C5628" i="6"/>
  <c r="E5628" i="6" s="1"/>
  <c r="D5627" i="6"/>
  <c r="C5627" i="6"/>
  <c r="E5627" i="6" s="1"/>
  <c r="D5626" i="6"/>
  <c r="C5626" i="6"/>
  <c r="E5626" i="6" s="1"/>
  <c r="D5625" i="6"/>
  <c r="C5625" i="6"/>
  <c r="E5625" i="6" s="1"/>
  <c r="D5624" i="6"/>
  <c r="C5624" i="6"/>
  <c r="E5624" i="6" s="1"/>
  <c r="D5623" i="6"/>
  <c r="C5623" i="6"/>
  <c r="E5623" i="6" s="1"/>
  <c r="D5622" i="6"/>
  <c r="C5622" i="6"/>
  <c r="E5622" i="6" s="1"/>
  <c r="D5621" i="6"/>
  <c r="C5621" i="6"/>
  <c r="E5621" i="6" s="1"/>
  <c r="D5620" i="6"/>
  <c r="C5620" i="6"/>
  <c r="E5620" i="6" s="1"/>
  <c r="D5619" i="6"/>
  <c r="C5619" i="6"/>
  <c r="E5619" i="6" s="1"/>
  <c r="D5618" i="6"/>
  <c r="C5618" i="6"/>
  <c r="E5618" i="6" s="1"/>
  <c r="D5617" i="6"/>
  <c r="C5617" i="6"/>
  <c r="E5617" i="6" s="1"/>
  <c r="D5616" i="6"/>
  <c r="C5616" i="6"/>
  <c r="E5616" i="6" s="1"/>
  <c r="D5615" i="6"/>
  <c r="C5615" i="6"/>
  <c r="E5615" i="6" s="1"/>
  <c r="D5614" i="6"/>
  <c r="C5614" i="6"/>
  <c r="E5614" i="6" s="1"/>
  <c r="D5613" i="6"/>
  <c r="C5613" i="6"/>
  <c r="E5613" i="6" s="1"/>
  <c r="D5612" i="6"/>
  <c r="C5612" i="6"/>
  <c r="E5612" i="6" s="1"/>
  <c r="D5611" i="6"/>
  <c r="C5611" i="6"/>
  <c r="E5611" i="6" s="1"/>
  <c r="D5610" i="6"/>
  <c r="C5610" i="6"/>
  <c r="E5610" i="6" s="1"/>
  <c r="D5609" i="6"/>
  <c r="C5609" i="6"/>
  <c r="E5609" i="6" s="1"/>
  <c r="D5608" i="6"/>
  <c r="C5608" i="6"/>
  <c r="E5608" i="6" s="1"/>
  <c r="D5607" i="6"/>
  <c r="C5607" i="6"/>
  <c r="E5607" i="6" s="1"/>
  <c r="D5606" i="6"/>
  <c r="C5606" i="6"/>
  <c r="E5606" i="6" s="1"/>
  <c r="D5605" i="6"/>
  <c r="C5605" i="6"/>
  <c r="E5605" i="6" s="1"/>
  <c r="D5604" i="6"/>
  <c r="C5604" i="6"/>
  <c r="E5604" i="6" s="1"/>
  <c r="D5603" i="6"/>
  <c r="C5603" i="6"/>
  <c r="E5603" i="6" s="1"/>
  <c r="D5602" i="6"/>
  <c r="C5602" i="6"/>
  <c r="E5602" i="6" s="1"/>
  <c r="D5601" i="6"/>
  <c r="C5601" i="6"/>
  <c r="E5601" i="6" s="1"/>
  <c r="D5600" i="6"/>
  <c r="C5600" i="6"/>
  <c r="E5600" i="6" s="1"/>
  <c r="D5599" i="6"/>
  <c r="C5599" i="6"/>
  <c r="E5599" i="6" s="1"/>
  <c r="D5598" i="6"/>
  <c r="C5598" i="6"/>
  <c r="E5598" i="6" s="1"/>
  <c r="D5597" i="6"/>
  <c r="C5597" i="6"/>
  <c r="E5597" i="6" s="1"/>
  <c r="D5596" i="6"/>
  <c r="C5596" i="6"/>
  <c r="E5596" i="6" s="1"/>
  <c r="D5595" i="6"/>
  <c r="C5595" i="6"/>
  <c r="E5595" i="6" s="1"/>
  <c r="D5594" i="6"/>
  <c r="C5594" i="6"/>
  <c r="E5594" i="6" s="1"/>
  <c r="D5593" i="6"/>
  <c r="C5593" i="6"/>
  <c r="E5593" i="6" s="1"/>
  <c r="D5592" i="6"/>
  <c r="C5592" i="6"/>
  <c r="E5592" i="6" s="1"/>
  <c r="D5591" i="6"/>
  <c r="C5591" i="6"/>
  <c r="E5591" i="6" s="1"/>
  <c r="D5590" i="6"/>
  <c r="C5590" i="6"/>
  <c r="E5590" i="6" s="1"/>
  <c r="D5589" i="6"/>
  <c r="C5589" i="6"/>
  <c r="E5589" i="6" s="1"/>
  <c r="D5588" i="6"/>
  <c r="C5588" i="6"/>
  <c r="E5588" i="6" s="1"/>
  <c r="D5587" i="6"/>
  <c r="C5587" i="6"/>
  <c r="E5587" i="6" s="1"/>
  <c r="D5586" i="6"/>
  <c r="C5586" i="6"/>
  <c r="E5586" i="6" s="1"/>
  <c r="D5585" i="6"/>
  <c r="C5585" i="6"/>
  <c r="E5585" i="6" s="1"/>
  <c r="D5584" i="6"/>
  <c r="C5584" i="6"/>
  <c r="E5584" i="6" s="1"/>
  <c r="D5583" i="6"/>
  <c r="C5583" i="6"/>
  <c r="E5583" i="6" s="1"/>
  <c r="D5582" i="6"/>
  <c r="C5582" i="6"/>
  <c r="E5582" i="6" s="1"/>
  <c r="D5581" i="6"/>
  <c r="C5581" i="6"/>
  <c r="E5581" i="6" s="1"/>
  <c r="D5580" i="6"/>
  <c r="C5580" i="6"/>
  <c r="E5580" i="6" s="1"/>
  <c r="D5579" i="6"/>
  <c r="C5579" i="6"/>
  <c r="E5579" i="6" s="1"/>
  <c r="D5578" i="6"/>
  <c r="C5578" i="6"/>
  <c r="E5578" i="6" s="1"/>
  <c r="D5577" i="6"/>
  <c r="C5577" i="6"/>
  <c r="E5577" i="6" s="1"/>
  <c r="D5576" i="6"/>
  <c r="C5576" i="6"/>
  <c r="E5576" i="6" s="1"/>
  <c r="D5575" i="6"/>
  <c r="C5575" i="6"/>
  <c r="E5575" i="6" s="1"/>
  <c r="D5574" i="6"/>
  <c r="C5574" i="6"/>
  <c r="E5574" i="6" s="1"/>
  <c r="D5573" i="6"/>
  <c r="C5573" i="6"/>
  <c r="E5573" i="6" s="1"/>
  <c r="D5572" i="6"/>
  <c r="C5572" i="6"/>
  <c r="E5572" i="6" s="1"/>
  <c r="D5571" i="6"/>
  <c r="C5571" i="6"/>
  <c r="E5571" i="6" s="1"/>
  <c r="D5570" i="6"/>
  <c r="C5570" i="6"/>
  <c r="E5570" i="6" s="1"/>
  <c r="D5569" i="6"/>
  <c r="C5569" i="6"/>
  <c r="E5569" i="6" s="1"/>
  <c r="D5568" i="6"/>
  <c r="C5568" i="6"/>
  <c r="E5568" i="6" s="1"/>
  <c r="D5567" i="6"/>
  <c r="C5567" i="6"/>
  <c r="E5567" i="6" s="1"/>
  <c r="D5566" i="6"/>
  <c r="C5566" i="6"/>
  <c r="E5566" i="6" s="1"/>
  <c r="D5565" i="6"/>
  <c r="C5565" i="6"/>
  <c r="E5565" i="6" s="1"/>
  <c r="D5564" i="6"/>
  <c r="C5564" i="6"/>
  <c r="E5564" i="6" s="1"/>
  <c r="D5563" i="6"/>
  <c r="C5563" i="6"/>
  <c r="E5563" i="6" s="1"/>
  <c r="D5562" i="6"/>
  <c r="C5562" i="6"/>
  <c r="E5562" i="6" s="1"/>
  <c r="D5561" i="6"/>
  <c r="C5561" i="6"/>
  <c r="E5561" i="6" s="1"/>
  <c r="D5560" i="6"/>
  <c r="C5560" i="6"/>
  <c r="E5560" i="6" s="1"/>
  <c r="D5559" i="6"/>
  <c r="C5559" i="6"/>
  <c r="E5559" i="6" s="1"/>
  <c r="D5558" i="6"/>
  <c r="C5558" i="6"/>
  <c r="E5558" i="6" s="1"/>
  <c r="D5557" i="6"/>
  <c r="C5557" i="6"/>
  <c r="E5557" i="6" s="1"/>
  <c r="D5556" i="6"/>
  <c r="C5556" i="6"/>
  <c r="E5556" i="6" s="1"/>
  <c r="D5555" i="6"/>
  <c r="C5555" i="6"/>
  <c r="E5555" i="6" s="1"/>
  <c r="D5554" i="6"/>
  <c r="C5554" i="6"/>
  <c r="E5554" i="6" s="1"/>
  <c r="D5553" i="6"/>
  <c r="C5553" i="6"/>
  <c r="E5553" i="6" s="1"/>
  <c r="D5552" i="6"/>
  <c r="C5552" i="6"/>
  <c r="E5552" i="6" s="1"/>
  <c r="D5551" i="6"/>
  <c r="C5551" i="6"/>
  <c r="E5551" i="6" s="1"/>
  <c r="D5550" i="6"/>
  <c r="C5550" i="6"/>
  <c r="E5550" i="6" s="1"/>
  <c r="D5549" i="6"/>
  <c r="C5549" i="6"/>
  <c r="E5549" i="6" s="1"/>
  <c r="D5548" i="6"/>
  <c r="C5548" i="6"/>
  <c r="E5548" i="6" s="1"/>
  <c r="D5547" i="6"/>
  <c r="C5547" i="6"/>
  <c r="E5547" i="6" s="1"/>
  <c r="D5546" i="6"/>
  <c r="C5546" i="6"/>
  <c r="E5546" i="6" s="1"/>
  <c r="D5545" i="6"/>
  <c r="C5545" i="6"/>
  <c r="E5545" i="6" s="1"/>
  <c r="D5544" i="6"/>
  <c r="C5544" i="6"/>
  <c r="E5544" i="6" s="1"/>
  <c r="D5543" i="6"/>
  <c r="C5543" i="6"/>
  <c r="E5543" i="6" s="1"/>
  <c r="D5542" i="6"/>
  <c r="C5542" i="6"/>
  <c r="E5542" i="6" s="1"/>
  <c r="D5541" i="6"/>
  <c r="C5541" i="6"/>
  <c r="E5541" i="6" s="1"/>
  <c r="D5540" i="6"/>
  <c r="C5540" i="6"/>
  <c r="E5540" i="6" s="1"/>
  <c r="D5539" i="6"/>
  <c r="C5539" i="6"/>
  <c r="E5539" i="6" s="1"/>
  <c r="D5538" i="6"/>
  <c r="C5538" i="6"/>
  <c r="E5538" i="6" s="1"/>
  <c r="D5537" i="6"/>
  <c r="C5537" i="6"/>
  <c r="E5537" i="6" s="1"/>
  <c r="D5536" i="6"/>
  <c r="C5536" i="6"/>
  <c r="E5536" i="6" s="1"/>
  <c r="D5535" i="6"/>
  <c r="C5535" i="6"/>
  <c r="E5535" i="6" s="1"/>
  <c r="D5534" i="6"/>
  <c r="C5534" i="6"/>
  <c r="E5534" i="6" s="1"/>
  <c r="D5533" i="6"/>
  <c r="C5533" i="6"/>
  <c r="E5533" i="6" s="1"/>
  <c r="D5532" i="6"/>
  <c r="C5532" i="6"/>
  <c r="E5532" i="6" s="1"/>
  <c r="D5531" i="6"/>
  <c r="C5531" i="6"/>
  <c r="E5531" i="6" s="1"/>
  <c r="D5530" i="6"/>
  <c r="C5530" i="6"/>
  <c r="E5530" i="6" s="1"/>
  <c r="D5529" i="6"/>
  <c r="C5529" i="6"/>
  <c r="E5529" i="6" s="1"/>
  <c r="D5528" i="6"/>
  <c r="C5528" i="6"/>
  <c r="E5528" i="6" s="1"/>
  <c r="D5527" i="6"/>
  <c r="C5527" i="6"/>
  <c r="E5527" i="6" s="1"/>
  <c r="D5526" i="6"/>
  <c r="C5526" i="6"/>
  <c r="E5526" i="6" s="1"/>
  <c r="D5525" i="6"/>
  <c r="C5525" i="6"/>
  <c r="E5525" i="6" s="1"/>
  <c r="D5524" i="6"/>
  <c r="C5524" i="6"/>
  <c r="E5524" i="6" s="1"/>
  <c r="D5523" i="6"/>
  <c r="C5523" i="6"/>
  <c r="E5523" i="6" s="1"/>
  <c r="D5522" i="6"/>
  <c r="C5522" i="6"/>
  <c r="E5522" i="6" s="1"/>
  <c r="D5521" i="6"/>
  <c r="C5521" i="6"/>
  <c r="E5521" i="6" s="1"/>
  <c r="D5520" i="6"/>
  <c r="C5520" i="6"/>
  <c r="E5520" i="6" s="1"/>
  <c r="D5519" i="6"/>
  <c r="C5519" i="6"/>
  <c r="E5519" i="6" s="1"/>
  <c r="D5518" i="6"/>
  <c r="C5518" i="6"/>
  <c r="E5518" i="6" s="1"/>
  <c r="D5517" i="6"/>
  <c r="C5517" i="6"/>
  <c r="E5517" i="6" s="1"/>
  <c r="D5516" i="6"/>
  <c r="C5516" i="6"/>
  <c r="E5516" i="6" s="1"/>
  <c r="D5515" i="6"/>
  <c r="C5515" i="6"/>
  <c r="E5515" i="6" s="1"/>
  <c r="D5514" i="6"/>
  <c r="C5514" i="6"/>
  <c r="E5514" i="6" s="1"/>
  <c r="D5513" i="6"/>
  <c r="C5513" i="6"/>
  <c r="E5513" i="6" s="1"/>
  <c r="D5512" i="6"/>
  <c r="C5512" i="6"/>
  <c r="E5512" i="6" s="1"/>
  <c r="D5511" i="6"/>
  <c r="C5511" i="6"/>
  <c r="E5511" i="6" s="1"/>
  <c r="D5510" i="6"/>
  <c r="C5510" i="6"/>
  <c r="E5510" i="6" s="1"/>
  <c r="D5509" i="6"/>
  <c r="C5509" i="6"/>
  <c r="E5509" i="6" s="1"/>
  <c r="D5508" i="6"/>
  <c r="C5508" i="6"/>
  <c r="E5508" i="6" s="1"/>
  <c r="D5507" i="6"/>
  <c r="C5507" i="6"/>
  <c r="E5507" i="6" s="1"/>
  <c r="D5506" i="6"/>
  <c r="C5506" i="6"/>
  <c r="E5506" i="6" s="1"/>
  <c r="D5505" i="6"/>
  <c r="C5505" i="6"/>
  <c r="E5505" i="6" s="1"/>
  <c r="D5504" i="6"/>
  <c r="C5504" i="6"/>
  <c r="E5504" i="6" s="1"/>
  <c r="D5503" i="6"/>
  <c r="C5503" i="6"/>
  <c r="E5503" i="6" s="1"/>
  <c r="D5502" i="6"/>
  <c r="C5502" i="6"/>
  <c r="E5502" i="6" s="1"/>
  <c r="D5501" i="6"/>
  <c r="C5501" i="6"/>
  <c r="E5501" i="6" s="1"/>
  <c r="D5500" i="6"/>
  <c r="C5500" i="6"/>
  <c r="E5500" i="6" s="1"/>
  <c r="D5499" i="6"/>
  <c r="C5499" i="6"/>
  <c r="E5499" i="6" s="1"/>
  <c r="D5498" i="6"/>
  <c r="C5498" i="6"/>
  <c r="E5498" i="6" s="1"/>
  <c r="D5497" i="6"/>
  <c r="C5497" i="6"/>
  <c r="E5497" i="6" s="1"/>
  <c r="D5496" i="6"/>
  <c r="C5496" i="6"/>
  <c r="E5496" i="6" s="1"/>
  <c r="D5495" i="6"/>
  <c r="C5495" i="6"/>
  <c r="E5495" i="6" s="1"/>
  <c r="D5494" i="6"/>
  <c r="C5494" i="6"/>
  <c r="E5494" i="6" s="1"/>
  <c r="D5493" i="6"/>
  <c r="C5493" i="6"/>
  <c r="E5493" i="6" s="1"/>
  <c r="D5492" i="6"/>
  <c r="C5492" i="6"/>
  <c r="E5492" i="6" s="1"/>
  <c r="D5491" i="6"/>
  <c r="C5491" i="6"/>
  <c r="E5491" i="6" s="1"/>
  <c r="D5490" i="6"/>
  <c r="C5490" i="6"/>
  <c r="E5490" i="6" s="1"/>
  <c r="D5489" i="6"/>
  <c r="C5489" i="6"/>
  <c r="E5489" i="6" s="1"/>
  <c r="D5488" i="6"/>
  <c r="C5488" i="6"/>
  <c r="E5488" i="6" s="1"/>
  <c r="D5487" i="6"/>
  <c r="C5487" i="6"/>
  <c r="E5487" i="6" s="1"/>
  <c r="D5486" i="6"/>
  <c r="C5486" i="6"/>
  <c r="E5486" i="6" s="1"/>
  <c r="D5485" i="6"/>
  <c r="C5485" i="6"/>
  <c r="E5485" i="6" s="1"/>
  <c r="D5484" i="6"/>
  <c r="C5484" i="6"/>
  <c r="E5484" i="6" s="1"/>
  <c r="D5483" i="6"/>
  <c r="C5483" i="6"/>
  <c r="E5483" i="6" s="1"/>
  <c r="D5482" i="6"/>
  <c r="C5482" i="6"/>
  <c r="E5482" i="6" s="1"/>
  <c r="D5481" i="6"/>
  <c r="C5481" i="6"/>
  <c r="E5481" i="6" s="1"/>
  <c r="D5480" i="6"/>
  <c r="C5480" i="6"/>
  <c r="E5480" i="6" s="1"/>
  <c r="D5479" i="6"/>
  <c r="C5479" i="6"/>
  <c r="E5479" i="6" s="1"/>
  <c r="D5478" i="6"/>
  <c r="C5478" i="6"/>
  <c r="E5478" i="6" s="1"/>
  <c r="D5477" i="6"/>
  <c r="C5477" i="6"/>
  <c r="E5477" i="6" s="1"/>
  <c r="D5476" i="6"/>
  <c r="C5476" i="6"/>
  <c r="E5476" i="6" s="1"/>
  <c r="D5475" i="6"/>
  <c r="C5475" i="6"/>
  <c r="E5475" i="6" s="1"/>
  <c r="D5474" i="6"/>
  <c r="C5474" i="6"/>
  <c r="E5474" i="6" s="1"/>
  <c r="D5473" i="6"/>
  <c r="C5473" i="6"/>
  <c r="E5473" i="6" s="1"/>
  <c r="D5472" i="6"/>
  <c r="C5472" i="6"/>
  <c r="E5472" i="6" s="1"/>
  <c r="D5471" i="6"/>
  <c r="C5471" i="6"/>
  <c r="E5471" i="6" s="1"/>
  <c r="D5470" i="6"/>
  <c r="C5470" i="6"/>
  <c r="E5470" i="6" s="1"/>
  <c r="D5469" i="6"/>
  <c r="C5469" i="6"/>
  <c r="E5469" i="6" s="1"/>
  <c r="D5468" i="6"/>
  <c r="C5468" i="6"/>
  <c r="E5468" i="6" s="1"/>
  <c r="D5467" i="6"/>
  <c r="C5467" i="6"/>
  <c r="E5467" i="6" s="1"/>
  <c r="D5466" i="6"/>
  <c r="C5466" i="6"/>
  <c r="E5466" i="6" s="1"/>
  <c r="D5465" i="6"/>
  <c r="C5465" i="6"/>
  <c r="E5465" i="6" s="1"/>
  <c r="D5464" i="6"/>
  <c r="C5464" i="6"/>
  <c r="E5464" i="6" s="1"/>
  <c r="D5463" i="6"/>
  <c r="C5463" i="6"/>
  <c r="E5463" i="6" s="1"/>
  <c r="D5462" i="6"/>
  <c r="C5462" i="6"/>
  <c r="E5462" i="6" s="1"/>
  <c r="D5461" i="6"/>
  <c r="C5461" i="6"/>
  <c r="E5461" i="6" s="1"/>
  <c r="D5460" i="6"/>
  <c r="C5460" i="6"/>
  <c r="E5460" i="6" s="1"/>
  <c r="D5459" i="6"/>
  <c r="C5459" i="6"/>
  <c r="E5459" i="6" s="1"/>
  <c r="D5458" i="6"/>
  <c r="C5458" i="6"/>
  <c r="E5458" i="6" s="1"/>
  <c r="D5457" i="6"/>
  <c r="C5457" i="6"/>
  <c r="E5457" i="6" s="1"/>
  <c r="D5456" i="6"/>
  <c r="C5456" i="6"/>
  <c r="E5456" i="6" s="1"/>
  <c r="D5455" i="6"/>
  <c r="C5455" i="6"/>
  <c r="E5455" i="6" s="1"/>
  <c r="D5454" i="6"/>
  <c r="C5454" i="6"/>
  <c r="E5454" i="6" s="1"/>
  <c r="D5453" i="6"/>
  <c r="C5453" i="6"/>
  <c r="E5453" i="6" s="1"/>
  <c r="D5452" i="6"/>
  <c r="C5452" i="6"/>
  <c r="E5452" i="6" s="1"/>
  <c r="D5451" i="6"/>
  <c r="C5451" i="6"/>
  <c r="E5451" i="6" s="1"/>
  <c r="D5450" i="6"/>
  <c r="C5450" i="6"/>
  <c r="E5450" i="6" s="1"/>
  <c r="D5449" i="6"/>
  <c r="C5449" i="6"/>
  <c r="E5449" i="6" s="1"/>
  <c r="D5448" i="6"/>
  <c r="C5448" i="6"/>
  <c r="E5448" i="6" s="1"/>
  <c r="D5447" i="6"/>
  <c r="C5447" i="6"/>
  <c r="E5447" i="6" s="1"/>
  <c r="D5446" i="6"/>
  <c r="C5446" i="6"/>
  <c r="E5446" i="6" s="1"/>
  <c r="D5445" i="6"/>
  <c r="C5445" i="6"/>
  <c r="E5445" i="6" s="1"/>
  <c r="D5444" i="6"/>
  <c r="C5444" i="6"/>
  <c r="E5444" i="6" s="1"/>
  <c r="D5443" i="6"/>
  <c r="C5443" i="6"/>
  <c r="E5443" i="6" s="1"/>
  <c r="D5442" i="6"/>
  <c r="C5442" i="6"/>
  <c r="E5442" i="6" s="1"/>
  <c r="D5441" i="6"/>
  <c r="C5441" i="6"/>
  <c r="E5441" i="6" s="1"/>
  <c r="D5440" i="6"/>
  <c r="C5440" i="6"/>
  <c r="E5440" i="6" s="1"/>
  <c r="D5439" i="6"/>
  <c r="C5439" i="6"/>
  <c r="E5439" i="6" s="1"/>
  <c r="D5438" i="6"/>
  <c r="C5438" i="6"/>
  <c r="E5438" i="6" s="1"/>
  <c r="D5437" i="6"/>
  <c r="C5437" i="6"/>
  <c r="E5437" i="6" s="1"/>
  <c r="D5436" i="6"/>
  <c r="C5436" i="6"/>
  <c r="E5436" i="6" s="1"/>
  <c r="D5435" i="6"/>
  <c r="C5435" i="6"/>
  <c r="E5435" i="6" s="1"/>
  <c r="D5434" i="6"/>
  <c r="C5434" i="6"/>
  <c r="E5434" i="6" s="1"/>
  <c r="D5433" i="6"/>
  <c r="C5433" i="6"/>
  <c r="E5433" i="6" s="1"/>
  <c r="D5432" i="6"/>
  <c r="C5432" i="6"/>
  <c r="E5432" i="6" s="1"/>
  <c r="D5431" i="6"/>
  <c r="C5431" i="6"/>
  <c r="E5431" i="6" s="1"/>
  <c r="D5430" i="6"/>
  <c r="C5430" i="6"/>
  <c r="E5430" i="6" s="1"/>
  <c r="D5429" i="6"/>
  <c r="C5429" i="6"/>
  <c r="E5429" i="6" s="1"/>
  <c r="D5428" i="6"/>
  <c r="C5428" i="6"/>
  <c r="E5428" i="6" s="1"/>
  <c r="D5427" i="6"/>
  <c r="C5427" i="6"/>
  <c r="E5427" i="6" s="1"/>
  <c r="D5426" i="6"/>
  <c r="C5426" i="6"/>
  <c r="E5426" i="6" s="1"/>
  <c r="D5425" i="6"/>
  <c r="C5425" i="6"/>
  <c r="E5425" i="6" s="1"/>
  <c r="D5424" i="6"/>
  <c r="C5424" i="6"/>
  <c r="E5424" i="6" s="1"/>
  <c r="D5423" i="6"/>
  <c r="C5423" i="6"/>
  <c r="E5423" i="6" s="1"/>
  <c r="D5422" i="6"/>
  <c r="C5422" i="6"/>
  <c r="E5422" i="6" s="1"/>
  <c r="D5421" i="6"/>
  <c r="C5421" i="6"/>
  <c r="E5421" i="6" s="1"/>
  <c r="D5420" i="6"/>
  <c r="C5420" i="6"/>
  <c r="E5420" i="6" s="1"/>
  <c r="D5419" i="6"/>
  <c r="C5419" i="6"/>
  <c r="E5419" i="6" s="1"/>
  <c r="D5418" i="6"/>
  <c r="C5418" i="6"/>
  <c r="E5418" i="6" s="1"/>
  <c r="D5417" i="6"/>
  <c r="C5417" i="6"/>
  <c r="E5417" i="6" s="1"/>
  <c r="D5416" i="6"/>
  <c r="C5416" i="6"/>
  <c r="E5416" i="6" s="1"/>
  <c r="D5415" i="6"/>
  <c r="C5415" i="6"/>
  <c r="E5415" i="6" s="1"/>
  <c r="D5414" i="6"/>
  <c r="C5414" i="6"/>
  <c r="E5414" i="6" s="1"/>
  <c r="D5413" i="6"/>
  <c r="C5413" i="6"/>
  <c r="E5413" i="6" s="1"/>
  <c r="D5412" i="6"/>
  <c r="C5412" i="6"/>
  <c r="E5412" i="6" s="1"/>
  <c r="D5411" i="6"/>
  <c r="C5411" i="6"/>
  <c r="E5411" i="6" s="1"/>
  <c r="D5410" i="6"/>
  <c r="C5410" i="6"/>
  <c r="E5410" i="6" s="1"/>
  <c r="D5409" i="6"/>
  <c r="C5409" i="6"/>
  <c r="E5409" i="6" s="1"/>
  <c r="D5408" i="6"/>
  <c r="C5408" i="6"/>
  <c r="E5408" i="6" s="1"/>
  <c r="D5407" i="6"/>
  <c r="C5407" i="6"/>
  <c r="E5407" i="6" s="1"/>
  <c r="D5406" i="6"/>
  <c r="C5406" i="6"/>
  <c r="E5406" i="6" s="1"/>
  <c r="D5405" i="6"/>
  <c r="C5405" i="6"/>
  <c r="E5405" i="6" s="1"/>
  <c r="D5404" i="6"/>
  <c r="C5404" i="6"/>
  <c r="E5404" i="6" s="1"/>
  <c r="D5403" i="6"/>
  <c r="C5403" i="6"/>
  <c r="E5403" i="6" s="1"/>
  <c r="D5402" i="6"/>
  <c r="C5402" i="6"/>
  <c r="E5402" i="6" s="1"/>
  <c r="D5401" i="6"/>
  <c r="C5401" i="6"/>
  <c r="E5401" i="6" s="1"/>
  <c r="D5400" i="6"/>
  <c r="C5400" i="6"/>
  <c r="E5400" i="6" s="1"/>
  <c r="D5399" i="6"/>
  <c r="C5399" i="6"/>
  <c r="E5399" i="6" s="1"/>
  <c r="D5398" i="6"/>
  <c r="C5398" i="6"/>
  <c r="E5398" i="6" s="1"/>
  <c r="D5397" i="6"/>
  <c r="C5397" i="6"/>
  <c r="E5397" i="6" s="1"/>
  <c r="D5396" i="6"/>
  <c r="C5396" i="6"/>
  <c r="E5396" i="6" s="1"/>
  <c r="D5395" i="6"/>
  <c r="C5395" i="6"/>
  <c r="E5395" i="6" s="1"/>
  <c r="D5394" i="6"/>
  <c r="C5394" i="6"/>
  <c r="E5394" i="6" s="1"/>
  <c r="D5393" i="6"/>
  <c r="C5393" i="6"/>
  <c r="E5393" i="6" s="1"/>
  <c r="D5392" i="6"/>
  <c r="C5392" i="6"/>
  <c r="E5392" i="6" s="1"/>
  <c r="D5391" i="6"/>
  <c r="C5391" i="6"/>
  <c r="E5391" i="6" s="1"/>
  <c r="D5390" i="6"/>
  <c r="C5390" i="6"/>
  <c r="E5390" i="6" s="1"/>
  <c r="D5389" i="6"/>
  <c r="C5389" i="6"/>
  <c r="E5389" i="6" s="1"/>
  <c r="D5388" i="6"/>
  <c r="C5388" i="6"/>
  <c r="E5388" i="6" s="1"/>
  <c r="D5387" i="6"/>
  <c r="C5387" i="6"/>
  <c r="E5387" i="6" s="1"/>
  <c r="D5386" i="6"/>
  <c r="C5386" i="6"/>
  <c r="E5386" i="6" s="1"/>
  <c r="D5385" i="6"/>
  <c r="C5385" i="6"/>
  <c r="E5385" i="6" s="1"/>
  <c r="D5384" i="6"/>
  <c r="C5384" i="6"/>
  <c r="E5384" i="6" s="1"/>
  <c r="D5383" i="6"/>
  <c r="C5383" i="6"/>
  <c r="E5383" i="6" s="1"/>
  <c r="D5382" i="6"/>
  <c r="C5382" i="6"/>
  <c r="E5382" i="6" s="1"/>
  <c r="D5381" i="6"/>
  <c r="C5381" i="6"/>
  <c r="E5381" i="6" s="1"/>
  <c r="D5380" i="6"/>
  <c r="C5380" i="6"/>
  <c r="E5380" i="6" s="1"/>
  <c r="D5379" i="6"/>
  <c r="C5379" i="6"/>
  <c r="E5379" i="6" s="1"/>
  <c r="D5378" i="6"/>
  <c r="C5378" i="6"/>
  <c r="E5378" i="6" s="1"/>
  <c r="D5377" i="6"/>
  <c r="C5377" i="6"/>
  <c r="E5377" i="6" s="1"/>
  <c r="D5376" i="6"/>
  <c r="C5376" i="6"/>
  <c r="E5376" i="6" s="1"/>
  <c r="D5375" i="6"/>
  <c r="C5375" i="6"/>
  <c r="E5375" i="6" s="1"/>
  <c r="D5374" i="6"/>
  <c r="C5374" i="6"/>
  <c r="E5374" i="6" s="1"/>
  <c r="D5373" i="6"/>
  <c r="C5373" i="6"/>
  <c r="E5373" i="6" s="1"/>
  <c r="D5372" i="6"/>
  <c r="C5372" i="6"/>
  <c r="E5372" i="6" s="1"/>
  <c r="D5371" i="6"/>
  <c r="C5371" i="6"/>
  <c r="E5371" i="6" s="1"/>
  <c r="D5370" i="6"/>
  <c r="C5370" i="6"/>
  <c r="E5370" i="6" s="1"/>
  <c r="D5369" i="6"/>
  <c r="C5369" i="6"/>
  <c r="E5369" i="6" s="1"/>
  <c r="D5368" i="6"/>
  <c r="C5368" i="6"/>
  <c r="E5368" i="6" s="1"/>
  <c r="D5367" i="6"/>
  <c r="C5367" i="6"/>
  <c r="E5367" i="6" s="1"/>
  <c r="D5366" i="6"/>
  <c r="C5366" i="6"/>
  <c r="E5366" i="6" s="1"/>
  <c r="D5365" i="6"/>
  <c r="C5365" i="6"/>
  <c r="E5365" i="6" s="1"/>
  <c r="D5364" i="6"/>
  <c r="C5364" i="6"/>
  <c r="E5364" i="6" s="1"/>
  <c r="D5363" i="6"/>
  <c r="C5363" i="6"/>
  <c r="E5363" i="6" s="1"/>
  <c r="D5362" i="6"/>
  <c r="C5362" i="6"/>
  <c r="E5362" i="6" s="1"/>
  <c r="D5361" i="6"/>
  <c r="C5361" i="6"/>
  <c r="E5361" i="6" s="1"/>
  <c r="D5360" i="6"/>
  <c r="C5360" i="6"/>
  <c r="E5360" i="6" s="1"/>
  <c r="D5359" i="6"/>
  <c r="C5359" i="6"/>
  <c r="E5359" i="6" s="1"/>
  <c r="D5358" i="6"/>
  <c r="C5358" i="6"/>
  <c r="E5358" i="6" s="1"/>
  <c r="D5357" i="6"/>
  <c r="C5357" i="6"/>
  <c r="E5357" i="6" s="1"/>
  <c r="D5356" i="6"/>
  <c r="C5356" i="6"/>
  <c r="E5356" i="6" s="1"/>
  <c r="D5355" i="6"/>
  <c r="C5355" i="6"/>
  <c r="E5355" i="6" s="1"/>
  <c r="D5354" i="6"/>
  <c r="C5354" i="6"/>
  <c r="E5354" i="6" s="1"/>
  <c r="D5353" i="6"/>
  <c r="C5353" i="6"/>
  <c r="E5353" i="6" s="1"/>
  <c r="D5352" i="6"/>
  <c r="C5352" i="6"/>
  <c r="E5352" i="6" s="1"/>
  <c r="D5351" i="6"/>
  <c r="C5351" i="6"/>
  <c r="E5351" i="6" s="1"/>
  <c r="D5350" i="6"/>
  <c r="C5350" i="6"/>
  <c r="E5350" i="6" s="1"/>
  <c r="D5349" i="6"/>
  <c r="C5349" i="6"/>
  <c r="E5349" i="6" s="1"/>
  <c r="D5348" i="6"/>
  <c r="C5348" i="6"/>
  <c r="E5348" i="6" s="1"/>
  <c r="D5347" i="6"/>
  <c r="C5347" i="6"/>
  <c r="E5347" i="6" s="1"/>
  <c r="D5346" i="6"/>
  <c r="C5346" i="6"/>
  <c r="E5346" i="6" s="1"/>
  <c r="D5345" i="6"/>
  <c r="C5345" i="6"/>
  <c r="E5345" i="6" s="1"/>
  <c r="D5344" i="6"/>
  <c r="C5344" i="6"/>
  <c r="E5344" i="6" s="1"/>
  <c r="D5343" i="6"/>
  <c r="C5343" i="6"/>
  <c r="E5343" i="6" s="1"/>
  <c r="D5342" i="6"/>
  <c r="C5342" i="6"/>
  <c r="E5342" i="6" s="1"/>
  <c r="D5341" i="6"/>
  <c r="C5341" i="6"/>
  <c r="E5341" i="6" s="1"/>
  <c r="D5340" i="6"/>
  <c r="C5340" i="6"/>
  <c r="E5340" i="6" s="1"/>
  <c r="D5339" i="6"/>
  <c r="C5339" i="6"/>
  <c r="E5339" i="6" s="1"/>
  <c r="D5338" i="6"/>
  <c r="C5338" i="6"/>
  <c r="E5338" i="6" s="1"/>
  <c r="D5337" i="6"/>
  <c r="C5337" i="6"/>
  <c r="E5337" i="6" s="1"/>
  <c r="D5336" i="6"/>
  <c r="C5336" i="6"/>
  <c r="E5336" i="6" s="1"/>
  <c r="D5335" i="6"/>
  <c r="C5335" i="6"/>
  <c r="E5335" i="6" s="1"/>
  <c r="D5334" i="6"/>
  <c r="C5334" i="6"/>
  <c r="E5334" i="6" s="1"/>
  <c r="D5333" i="6"/>
  <c r="C5333" i="6"/>
  <c r="E5333" i="6" s="1"/>
  <c r="D5332" i="6"/>
  <c r="C5332" i="6"/>
  <c r="E5332" i="6" s="1"/>
  <c r="D5331" i="6"/>
  <c r="C5331" i="6"/>
  <c r="E5331" i="6" s="1"/>
  <c r="D5330" i="6"/>
  <c r="C5330" i="6"/>
  <c r="E5330" i="6" s="1"/>
  <c r="D5329" i="6"/>
  <c r="C5329" i="6"/>
  <c r="E5329" i="6" s="1"/>
  <c r="D5328" i="6"/>
  <c r="C5328" i="6"/>
  <c r="E5328" i="6" s="1"/>
  <c r="D5327" i="6"/>
  <c r="C5327" i="6"/>
  <c r="E5327" i="6" s="1"/>
  <c r="D5326" i="6"/>
  <c r="C5326" i="6"/>
  <c r="E5326" i="6" s="1"/>
  <c r="D5325" i="6"/>
  <c r="C5325" i="6"/>
  <c r="E5325" i="6" s="1"/>
  <c r="D5324" i="6"/>
  <c r="C5324" i="6"/>
  <c r="E5324" i="6" s="1"/>
  <c r="D5323" i="6"/>
  <c r="C5323" i="6"/>
  <c r="E5323" i="6" s="1"/>
  <c r="D5322" i="6"/>
  <c r="C5322" i="6"/>
  <c r="E5322" i="6" s="1"/>
  <c r="D5321" i="6"/>
  <c r="C5321" i="6"/>
  <c r="E5321" i="6" s="1"/>
  <c r="D5320" i="6"/>
  <c r="C5320" i="6"/>
  <c r="E5320" i="6" s="1"/>
  <c r="D5319" i="6"/>
  <c r="C5319" i="6"/>
  <c r="E5319" i="6" s="1"/>
  <c r="D5318" i="6"/>
  <c r="C5318" i="6"/>
  <c r="E5318" i="6" s="1"/>
  <c r="D5317" i="6"/>
  <c r="C5317" i="6"/>
  <c r="E5317" i="6" s="1"/>
  <c r="D5316" i="6"/>
  <c r="C5316" i="6"/>
  <c r="E5316" i="6" s="1"/>
  <c r="D5315" i="6"/>
  <c r="C5315" i="6"/>
  <c r="E5315" i="6" s="1"/>
  <c r="D5314" i="6"/>
  <c r="C5314" i="6"/>
  <c r="E5314" i="6" s="1"/>
  <c r="D5313" i="6"/>
  <c r="C5313" i="6"/>
  <c r="E5313" i="6" s="1"/>
  <c r="D5312" i="6"/>
  <c r="C5312" i="6"/>
  <c r="E5312" i="6" s="1"/>
  <c r="D5311" i="6"/>
  <c r="C5311" i="6"/>
  <c r="E5311" i="6" s="1"/>
  <c r="D5310" i="6"/>
  <c r="C5310" i="6"/>
  <c r="E5310" i="6" s="1"/>
  <c r="D5309" i="6"/>
  <c r="C5309" i="6"/>
  <c r="E5309" i="6" s="1"/>
  <c r="D5308" i="6"/>
  <c r="C5308" i="6"/>
  <c r="E5308" i="6" s="1"/>
  <c r="D5307" i="6"/>
  <c r="C5307" i="6"/>
  <c r="E5307" i="6" s="1"/>
  <c r="D5306" i="6"/>
  <c r="C5306" i="6"/>
  <c r="E5306" i="6" s="1"/>
  <c r="D5305" i="6"/>
  <c r="C5305" i="6"/>
  <c r="E5305" i="6" s="1"/>
  <c r="D5304" i="6"/>
  <c r="C5304" i="6"/>
  <c r="E5304" i="6" s="1"/>
  <c r="D5303" i="6"/>
  <c r="C5303" i="6"/>
  <c r="E5303" i="6" s="1"/>
  <c r="D5302" i="6"/>
  <c r="C5302" i="6"/>
  <c r="E5302" i="6" s="1"/>
  <c r="D5301" i="6"/>
  <c r="C5301" i="6"/>
  <c r="E5301" i="6" s="1"/>
  <c r="D5300" i="6"/>
  <c r="C5300" i="6"/>
  <c r="E5300" i="6" s="1"/>
  <c r="D5299" i="6"/>
  <c r="C5299" i="6"/>
  <c r="E5299" i="6" s="1"/>
  <c r="D5298" i="6"/>
  <c r="C5298" i="6"/>
  <c r="E5298" i="6" s="1"/>
  <c r="D5297" i="6"/>
  <c r="C5297" i="6"/>
  <c r="E5297" i="6" s="1"/>
  <c r="D5296" i="6"/>
  <c r="C5296" i="6"/>
  <c r="E5296" i="6" s="1"/>
  <c r="D5295" i="6"/>
  <c r="C5295" i="6"/>
  <c r="E5295" i="6" s="1"/>
  <c r="D5294" i="6"/>
  <c r="C5294" i="6"/>
  <c r="E5294" i="6" s="1"/>
  <c r="D5293" i="6"/>
  <c r="C5293" i="6"/>
  <c r="E5293" i="6" s="1"/>
  <c r="D5292" i="6"/>
  <c r="C5292" i="6"/>
  <c r="E5292" i="6" s="1"/>
  <c r="D5291" i="6"/>
  <c r="C5291" i="6"/>
  <c r="E5291" i="6" s="1"/>
  <c r="D5290" i="6"/>
  <c r="C5290" i="6"/>
  <c r="E5290" i="6" s="1"/>
  <c r="D5289" i="6"/>
  <c r="C5289" i="6"/>
  <c r="E5289" i="6" s="1"/>
  <c r="D5288" i="6"/>
  <c r="C5288" i="6"/>
  <c r="E5288" i="6" s="1"/>
  <c r="D5287" i="6"/>
  <c r="C5287" i="6"/>
  <c r="E5287" i="6" s="1"/>
  <c r="D5286" i="6"/>
  <c r="C5286" i="6"/>
  <c r="E5286" i="6" s="1"/>
  <c r="D5285" i="6"/>
  <c r="C5285" i="6"/>
  <c r="E5285" i="6" s="1"/>
  <c r="D5284" i="6"/>
  <c r="C5284" i="6"/>
  <c r="E5284" i="6" s="1"/>
  <c r="D5283" i="6"/>
  <c r="C5283" i="6"/>
  <c r="E5283" i="6" s="1"/>
  <c r="D5282" i="6"/>
  <c r="C5282" i="6"/>
  <c r="E5282" i="6" s="1"/>
  <c r="D5281" i="6"/>
  <c r="C5281" i="6"/>
  <c r="E5281" i="6" s="1"/>
  <c r="D5280" i="6"/>
  <c r="C5280" i="6"/>
  <c r="E5280" i="6" s="1"/>
  <c r="D5279" i="6"/>
  <c r="C5279" i="6"/>
  <c r="E5279" i="6" s="1"/>
  <c r="D5278" i="6"/>
  <c r="C5278" i="6"/>
  <c r="E5278" i="6" s="1"/>
  <c r="D5277" i="6"/>
  <c r="C5277" i="6"/>
  <c r="E5277" i="6" s="1"/>
  <c r="D5276" i="6"/>
  <c r="C5276" i="6"/>
  <c r="E5276" i="6" s="1"/>
  <c r="D5275" i="6"/>
  <c r="C5275" i="6"/>
  <c r="E5275" i="6" s="1"/>
  <c r="D5274" i="6"/>
  <c r="C5274" i="6"/>
  <c r="E5274" i="6" s="1"/>
  <c r="D5273" i="6"/>
  <c r="C5273" i="6"/>
  <c r="E5273" i="6" s="1"/>
  <c r="D5272" i="6"/>
  <c r="C5272" i="6"/>
  <c r="E5272" i="6" s="1"/>
  <c r="D5271" i="6"/>
  <c r="C5271" i="6"/>
  <c r="E5271" i="6" s="1"/>
  <c r="D5270" i="6"/>
  <c r="C5270" i="6"/>
  <c r="E5270" i="6" s="1"/>
  <c r="D5269" i="6"/>
  <c r="C5269" i="6"/>
  <c r="E5269" i="6" s="1"/>
  <c r="D5268" i="6"/>
  <c r="C5268" i="6"/>
  <c r="E5268" i="6" s="1"/>
  <c r="D5267" i="6"/>
  <c r="C5267" i="6"/>
  <c r="E5267" i="6" s="1"/>
  <c r="D5266" i="6"/>
  <c r="C5266" i="6"/>
  <c r="E5266" i="6" s="1"/>
  <c r="D5265" i="6"/>
  <c r="C5265" i="6"/>
  <c r="E5265" i="6" s="1"/>
  <c r="D5264" i="6"/>
  <c r="C5264" i="6"/>
  <c r="E5264" i="6" s="1"/>
  <c r="D5263" i="6"/>
  <c r="C5263" i="6"/>
  <c r="E5263" i="6" s="1"/>
  <c r="D5262" i="6"/>
  <c r="C5262" i="6"/>
  <c r="E5262" i="6" s="1"/>
  <c r="D5261" i="6"/>
  <c r="C5261" i="6"/>
  <c r="E5261" i="6" s="1"/>
  <c r="D5260" i="6"/>
  <c r="C5260" i="6"/>
  <c r="E5260" i="6" s="1"/>
  <c r="D5259" i="6"/>
  <c r="C5259" i="6"/>
  <c r="E5259" i="6" s="1"/>
  <c r="D5258" i="6"/>
  <c r="C5258" i="6"/>
  <c r="E5258" i="6" s="1"/>
  <c r="D5257" i="6"/>
  <c r="C5257" i="6"/>
  <c r="E5257" i="6" s="1"/>
  <c r="D5256" i="6"/>
  <c r="C5256" i="6"/>
  <c r="E5256" i="6" s="1"/>
  <c r="D5255" i="6"/>
  <c r="C5255" i="6"/>
  <c r="E5255" i="6" s="1"/>
  <c r="D5254" i="6"/>
  <c r="C5254" i="6"/>
  <c r="E5254" i="6" s="1"/>
  <c r="D5253" i="6"/>
  <c r="C5253" i="6"/>
  <c r="E5253" i="6" s="1"/>
  <c r="D5252" i="6"/>
  <c r="C5252" i="6"/>
  <c r="E5252" i="6" s="1"/>
  <c r="D5251" i="6"/>
  <c r="C5251" i="6"/>
  <c r="E5251" i="6" s="1"/>
  <c r="D5250" i="6"/>
  <c r="C5250" i="6"/>
  <c r="E5250" i="6" s="1"/>
  <c r="D5249" i="6"/>
  <c r="C5249" i="6"/>
  <c r="E5249" i="6" s="1"/>
  <c r="D5248" i="6"/>
  <c r="C5248" i="6"/>
  <c r="E5248" i="6" s="1"/>
  <c r="D5247" i="6"/>
  <c r="C5247" i="6"/>
  <c r="E5247" i="6" s="1"/>
  <c r="D5246" i="6"/>
  <c r="C5246" i="6"/>
  <c r="E5246" i="6" s="1"/>
  <c r="D5245" i="6"/>
  <c r="C5245" i="6"/>
  <c r="E5245" i="6" s="1"/>
  <c r="D5244" i="6"/>
  <c r="C5244" i="6"/>
  <c r="E5244" i="6" s="1"/>
  <c r="D5243" i="6"/>
  <c r="C5243" i="6"/>
  <c r="E5243" i="6" s="1"/>
  <c r="D5242" i="6"/>
  <c r="C5242" i="6"/>
  <c r="E5242" i="6" s="1"/>
  <c r="D5241" i="6"/>
  <c r="C5241" i="6"/>
  <c r="E5241" i="6" s="1"/>
  <c r="D5240" i="6"/>
  <c r="C5240" i="6"/>
  <c r="E5240" i="6" s="1"/>
  <c r="D5239" i="6"/>
  <c r="C5239" i="6"/>
  <c r="E5239" i="6" s="1"/>
  <c r="D5238" i="6"/>
  <c r="C5238" i="6"/>
  <c r="E5238" i="6" s="1"/>
  <c r="D5237" i="6"/>
  <c r="C5237" i="6"/>
  <c r="E5237" i="6" s="1"/>
  <c r="D5236" i="6"/>
  <c r="C5236" i="6"/>
  <c r="E5236" i="6" s="1"/>
  <c r="D5235" i="6"/>
  <c r="C5235" i="6"/>
  <c r="E5235" i="6" s="1"/>
  <c r="D5234" i="6"/>
  <c r="C5234" i="6"/>
  <c r="E5234" i="6" s="1"/>
  <c r="D5233" i="6"/>
  <c r="C5233" i="6"/>
  <c r="E5233" i="6" s="1"/>
  <c r="D5232" i="6"/>
  <c r="C5232" i="6"/>
  <c r="E5232" i="6" s="1"/>
  <c r="D5231" i="6"/>
  <c r="C5231" i="6"/>
  <c r="E5231" i="6" s="1"/>
  <c r="D5230" i="6"/>
  <c r="C5230" i="6"/>
  <c r="E5230" i="6" s="1"/>
  <c r="D5229" i="6"/>
  <c r="C5229" i="6"/>
  <c r="E5229" i="6" s="1"/>
  <c r="D5228" i="6"/>
  <c r="C5228" i="6"/>
  <c r="E5228" i="6" s="1"/>
  <c r="D5227" i="6"/>
  <c r="C5227" i="6"/>
  <c r="E5227" i="6" s="1"/>
  <c r="D5226" i="6"/>
  <c r="C5226" i="6"/>
  <c r="E5226" i="6" s="1"/>
  <c r="D5225" i="6"/>
  <c r="C5225" i="6"/>
  <c r="E5225" i="6" s="1"/>
  <c r="D5224" i="6"/>
  <c r="C5224" i="6"/>
  <c r="E5224" i="6" s="1"/>
  <c r="D5223" i="6"/>
  <c r="C5223" i="6"/>
  <c r="E5223" i="6" s="1"/>
  <c r="D5222" i="6"/>
  <c r="C5222" i="6"/>
  <c r="E5222" i="6" s="1"/>
  <c r="D5221" i="6"/>
  <c r="C5221" i="6"/>
  <c r="E5221" i="6" s="1"/>
  <c r="D5220" i="6"/>
  <c r="C5220" i="6"/>
  <c r="E5220" i="6" s="1"/>
  <c r="D5219" i="6"/>
  <c r="C5219" i="6"/>
  <c r="E5219" i="6" s="1"/>
  <c r="D5218" i="6"/>
  <c r="C5218" i="6"/>
  <c r="E5218" i="6" s="1"/>
  <c r="D5217" i="6"/>
  <c r="C5217" i="6"/>
  <c r="E5217" i="6" s="1"/>
  <c r="D5216" i="6"/>
  <c r="C5216" i="6"/>
  <c r="E5216" i="6" s="1"/>
  <c r="D5215" i="6"/>
  <c r="C5215" i="6"/>
  <c r="E5215" i="6" s="1"/>
  <c r="D5214" i="6"/>
  <c r="C5214" i="6"/>
  <c r="E5214" i="6" s="1"/>
  <c r="D5213" i="6"/>
  <c r="C5213" i="6"/>
  <c r="E5213" i="6" s="1"/>
  <c r="D5212" i="6"/>
  <c r="C5212" i="6"/>
  <c r="E5212" i="6" s="1"/>
  <c r="D5211" i="6"/>
  <c r="C5211" i="6"/>
  <c r="E5211" i="6" s="1"/>
  <c r="D5210" i="6"/>
  <c r="C5210" i="6"/>
  <c r="E5210" i="6" s="1"/>
  <c r="D5209" i="6"/>
  <c r="C5209" i="6"/>
  <c r="E5209" i="6" s="1"/>
  <c r="D5208" i="6"/>
  <c r="C5208" i="6"/>
  <c r="E5208" i="6" s="1"/>
  <c r="D5207" i="6"/>
  <c r="C5207" i="6"/>
  <c r="E5207" i="6" s="1"/>
  <c r="D5206" i="6"/>
  <c r="C5206" i="6"/>
  <c r="E5206" i="6" s="1"/>
  <c r="D5205" i="6"/>
  <c r="C5205" i="6"/>
  <c r="E5205" i="6" s="1"/>
  <c r="D5204" i="6"/>
  <c r="C5204" i="6"/>
  <c r="E5204" i="6" s="1"/>
  <c r="D5203" i="6"/>
  <c r="C5203" i="6"/>
  <c r="E5203" i="6" s="1"/>
  <c r="D5202" i="6"/>
  <c r="C5202" i="6"/>
  <c r="E5202" i="6" s="1"/>
  <c r="D5201" i="6"/>
  <c r="C5201" i="6"/>
  <c r="E5201" i="6" s="1"/>
  <c r="D5200" i="6"/>
  <c r="C5200" i="6"/>
  <c r="E5200" i="6" s="1"/>
  <c r="D5199" i="6"/>
  <c r="C5199" i="6"/>
  <c r="E5199" i="6" s="1"/>
  <c r="D5198" i="6"/>
  <c r="C5198" i="6"/>
  <c r="E5198" i="6" s="1"/>
  <c r="D5197" i="6"/>
  <c r="C5197" i="6"/>
  <c r="E5197" i="6" s="1"/>
  <c r="D5196" i="6"/>
  <c r="C5196" i="6"/>
  <c r="E5196" i="6" s="1"/>
  <c r="D5195" i="6"/>
  <c r="C5195" i="6"/>
  <c r="E5195" i="6" s="1"/>
  <c r="D5194" i="6"/>
  <c r="C5194" i="6"/>
  <c r="E5194" i="6" s="1"/>
  <c r="D5193" i="6"/>
  <c r="C5193" i="6"/>
  <c r="E5193" i="6" s="1"/>
  <c r="D5192" i="6"/>
  <c r="C5192" i="6"/>
  <c r="E5192" i="6" s="1"/>
  <c r="D5191" i="6"/>
  <c r="C5191" i="6"/>
  <c r="E5191" i="6" s="1"/>
  <c r="D5190" i="6"/>
  <c r="C5190" i="6"/>
  <c r="E5190" i="6" s="1"/>
  <c r="D5189" i="6"/>
  <c r="C5189" i="6"/>
  <c r="E5189" i="6" s="1"/>
  <c r="D5188" i="6"/>
  <c r="C5188" i="6"/>
  <c r="E5188" i="6" s="1"/>
  <c r="D5187" i="6"/>
  <c r="C5187" i="6"/>
  <c r="E5187" i="6" s="1"/>
  <c r="D5186" i="6"/>
  <c r="C5186" i="6"/>
  <c r="E5186" i="6" s="1"/>
  <c r="D5185" i="6"/>
  <c r="C5185" i="6"/>
  <c r="E5185" i="6" s="1"/>
  <c r="D5184" i="6"/>
  <c r="C5184" i="6"/>
  <c r="E5184" i="6" s="1"/>
  <c r="D5183" i="6"/>
  <c r="C5183" i="6"/>
  <c r="E5183" i="6" s="1"/>
  <c r="D5182" i="6"/>
  <c r="C5182" i="6"/>
  <c r="E5182" i="6" s="1"/>
  <c r="D5181" i="6"/>
  <c r="C5181" i="6"/>
  <c r="E5181" i="6" s="1"/>
  <c r="D5180" i="6"/>
  <c r="C5180" i="6"/>
  <c r="E5180" i="6" s="1"/>
  <c r="D5179" i="6"/>
  <c r="C5179" i="6"/>
  <c r="E5179" i="6" s="1"/>
  <c r="D5178" i="6"/>
  <c r="C5178" i="6"/>
  <c r="E5178" i="6" s="1"/>
  <c r="D5177" i="6"/>
  <c r="C5177" i="6"/>
  <c r="E5177" i="6" s="1"/>
  <c r="D5176" i="6"/>
  <c r="C5176" i="6"/>
  <c r="E5176" i="6" s="1"/>
  <c r="D5175" i="6"/>
  <c r="C5175" i="6"/>
  <c r="E5175" i="6" s="1"/>
  <c r="D5174" i="6"/>
  <c r="C5174" i="6"/>
  <c r="E5174" i="6" s="1"/>
  <c r="D5173" i="6"/>
  <c r="C5173" i="6"/>
  <c r="E5173" i="6" s="1"/>
  <c r="D5172" i="6"/>
  <c r="C5172" i="6"/>
  <c r="E5172" i="6" s="1"/>
  <c r="D5171" i="6"/>
  <c r="C5171" i="6"/>
  <c r="E5171" i="6" s="1"/>
  <c r="D5170" i="6"/>
  <c r="C5170" i="6"/>
  <c r="E5170" i="6" s="1"/>
  <c r="D5169" i="6"/>
  <c r="C5169" i="6"/>
  <c r="E5169" i="6" s="1"/>
  <c r="D5168" i="6"/>
  <c r="C5168" i="6"/>
  <c r="E5168" i="6" s="1"/>
  <c r="D5167" i="6"/>
  <c r="C5167" i="6"/>
  <c r="E5167" i="6" s="1"/>
  <c r="D5166" i="6"/>
  <c r="C5166" i="6"/>
  <c r="E5166" i="6" s="1"/>
  <c r="D5165" i="6"/>
  <c r="C5165" i="6"/>
  <c r="E5165" i="6" s="1"/>
  <c r="D5164" i="6"/>
  <c r="C5164" i="6"/>
  <c r="E5164" i="6" s="1"/>
  <c r="D5163" i="6"/>
  <c r="C5163" i="6"/>
  <c r="E5163" i="6" s="1"/>
  <c r="D5162" i="6"/>
  <c r="C5162" i="6"/>
  <c r="E5162" i="6" s="1"/>
  <c r="D5161" i="6"/>
  <c r="C5161" i="6"/>
  <c r="E5161" i="6" s="1"/>
  <c r="D5160" i="6"/>
  <c r="C5160" i="6"/>
  <c r="E5160" i="6" s="1"/>
  <c r="D5159" i="6"/>
  <c r="C5159" i="6"/>
  <c r="E5159" i="6" s="1"/>
  <c r="D5158" i="6"/>
  <c r="C5158" i="6"/>
  <c r="E5158" i="6" s="1"/>
  <c r="D5157" i="6"/>
  <c r="C5157" i="6"/>
  <c r="E5157" i="6" s="1"/>
  <c r="D5156" i="6"/>
  <c r="C5156" i="6"/>
  <c r="E5156" i="6" s="1"/>
  <c r="D5155" i="6"/>
  <c r="C5155" i="6"/>
  <c r="E5155" i="6" s="1"/>
  <c r="D5154" i="6"/>
  <c r="C5154" i="6"/>
  <c r="E5154" i="6" s="1"/>
  <c r="D5153" i="6"/>
  <c r="C5153" i="6"/>
  <c r="E5153" i="6" s="1"/>
  <c r="D5152" i="6"/>
  <c r="C5152" i="6"/>
  <c r="E5152" i="6" s="1"/>
  <c r="D5151" i="6"/>
  <c r="C5151" i="6"/>
  <c r="E5151" i="6" s="1"/>
  <c r="D5150" i="6"/>
  <c r="C5150" i="6"/>
  <c r="E5150" i="6" s="1"/>
  <c r="D5149" i="6"/>
  <c r="C5149" i="6"/>
  <c r="E5149" i="6" s="1"/>
  <c r="D5148" i="6"/>
  <c r="C5148" i="6"/>
  <c r="E5148" i="6" s="1"/>
  <c r="D5147" i="6"/>
  <c r="C5147" i="6"/>
  <c r="E5147" i="6" s="1"/>
  <c r="D5146" i="6"/>
  <c r="C5146" i="6"/>
  <c r="E5146" i="6" s="1"/>
  <c r="D5145" i="6"/>
  <c r="C5145" i="6"/>
  <c r="E5145" i="6" s="1"/>
  <c r="D5144" i="6"/>
  <c r="C5144" i="6"/>
  <c r="E5144" i="6" s="1"/>
  <c r="D5143" i="6"/>
  <c r="C5143" i="6"/>
  <c r="E5143" i="6" s="1"/>
  <c r="D5142" i="6"/>
  <c r="C5142" i="6"/>
  <c r="E5142" i="6" s="1"/>
  <c r="D5141" i="6"/>
  <c r="C5141" i="6"/>
  <c r="E5141" i="6" s="1"/>
  <c r="D5140" i="6"/>
  <c r="C5140" i="6"/>
  <c r="E5140" i="6" s="1"/>
  <c r="D5139" i="6"/>
  <c r="C5139" i="6"/>
  <c r="E5139" i="6" s="1"/>
  <c r="D5138" i="6"/>
  <c r="C5138" i="6"/>
  <c r="E5138" i="6" s="1"/>
  <c r="D5137" i="6"/>
  <c r="C5137" i="6"/>
  <c r="E5137" i="6" s="1"/>
  <c r="D5136" i="6"/>
  <c r="C5136" i="6"/>
  <c r="E5136" i="6" s="1"/>
  <c r="D5135" i="6"/>
  <c r="C5135" i="6"/>
  <c r="E5135" i="6" s="1"/>
  <c r="D5134" i="6"/>
  <c r="C5134" i="6"/>
  <c r="E5134" i="6" s="1"/>
  <c r="D5133" i="6"/>
  <c r="C5133" i="6"/>
  <c r="E5133" i="6" s="1"/>
  <c r="D5132" i="6"/>
  <c r="C5132" i="6"/>
  <c r="E5132" i="6" s="1"/>
  <c r="D5131" i="6"/>
  <c r="C5131" i="6"/>
  <c r="E5131" i="6" s="1"/>
  <c r="D5130" i="6"/>
  <c r="C5130" i="6"/>
  <c r="E5130" i="6" s="1"/>
  <c r="D5129" i="6"/>
  <c r="C5129" i="6"/>
  <c r="E5129" i="6" s="1"/>
  <c r="D5128" i="6"/>
  <c r="C5128" i="6"/>
  <c r="E5128" i="6" s="1"/>
  <c r="D5127" i="6"/>
  <c r="C5127" i="6"/>
  <c r="E5127" i="6" s="1"/>
  <c r="D5126" i="6"/>
  <c r="C5126" i="6"/>
  <c r="E5126" i="6" s="1"/>
  <c r="D5125" i="6"/>
  <c r="C5125" i="6"/>
  <c r="E5125" i="6" s="1"/>
  <c r="D5124" i="6"/>
  <c r="C5124" i="6"/>
  <c r="E5124" i="6" s="1"/>
  <c r="D5123" i="6"/>
  <c r="C5123" i="6"/>
  <c r="E5123" i="6" s="1"/>
  <c r="D5122" i="6"/>
  <c r="C5122" i="6"/>
  <c r="E5122" i="6" s="1"/>
  <c r="D5121" i="6"/>
  <c r="C5121" i="6"/>
  <c r="E5121" i="6" s="1"/>
  <c r="D5120" i="6"/>
  <c r="C5120" i="6"/>
  <c r="E5120" i="6" s="1"/>
  <c r="D5119" i="6"/>
  <c r="C5119" i="6"/>
  <c r="E5119" i="6" s="1"/>
  <c r="D5118" i="6"/>
  <c r="C5118" i="6"/>
  <c r="E5118" i="6" s="1"/>
  <c r="D5117" i="6"/>
  <c r="C5117" i="6"/>
  <c r="E5117" i="6" s="1"/>
  <c r="D5116" i="6"/>
  <c r="C5116" i="6"/>
  <c r="E5116" i="6" s="1"/>
  <c r="D5115" i="6"/>
  <c r="C5115" i="6"/>
  <c r="E5115" i="6" s="1"/>
  <c r="D5114" i="6"/>
  <c r="C5114" i="6"/>
  <c r="E5114" i="6" s="1"/>
  <c r="D5113" i="6"/>
  <c r="C5113" i="6"/>
  <c r="E5113" i="6" s="1"/>
  <c r="D5112" i="6"/>
  <c r="C5112" i="6"/>
  <c r="E5112" i="6" s="1"/>
  <c r="D5111" i="6"/>
  <c r="C5111" i="6"/>
  <c r="E5111" i="6" s="1"/>
  <c r="D5110" i="6"/>
  <c r="C5110" i="6"/>
  <c r="E5110" i="6" s="1"/>
  <c r="D5109" i="6"/>
  <c r="C5109" i="6"/>
  <c r="E5109" i="6" s="1"/>
  <c r="D5108" i="6"/>
  <c r="C5108" i="6"/>
  <c r="E5108" i="6" s="1"/>
  <c r="D5107" i="6"/>
  <c r="C5107" i="6"/>
  <c r="E5107" i="6" s="1"/>
  <c r="D5106" i="6"/>
  <c r="C5106" i="6"/>
  <c r="E5106" i="6" s="1"/>
  <c r="D5105" i="6"/>
  <c r="C5105" i="6"/>
  <c r="E5105" i="6" s="1"/>
  <c r="D5104" i="6"/>
  <c r="C5104" i="6"/>
  <c r="E5104" i="6" s="1"/>
  <c r="D5103" i="6"/>
  <c r="C5103" i="6"/>
  <c r="E5103" i="6" s="1"/>
  <c r="D5102" i="6"/>
  <c r="C5102" i="6"/>
  <c r="E5102" i="6" s="1"/>
  <c r="D5101" i="6"/>
  <c r="C5101" i="6"/>
  <c r="E5101" i="6" s="1"/>
  <c r="D5100" i="6"/>
  <c r="C5100" i="6"/>
  <c r="E5100" i="6" s="1"/>
  <c r="D5099" i="6"/>
  <c r="C5099" i="6"/>
  <c r="E5099" i="6" s="1"/>
  <c r="D5098" i="6"/>
  <c r="C5098" i="6"/>
  <c r="E5098" i="6" s="1"/>
  <c r="D5097" i="6"/>
  <c r="C5097" i="6"/>
  <c r="E5097" i="6" s="1"/>
  <c r="D5096" i="6"/>
  <c r="C5096" i="6"/>
  <c r="E5096" i="6" s="1"/>
  <c r="D5095" i="6"/>
  <c r="C5095" i="6"/>
  <c r="E5095" i="6" s="1"/>
  <c r="D5094" i="6"/>
  <c r="C5094" i="6"/>
  <c r="E5094" i="6" s="1"/>
  <c r="D5093" i="6"/>
  <c r="C5093" i="6"/>
  <c r="E5093" i="6" s="1"/>
  <c r="D5092" i="6"/>
  <c r="C5092" i="6"/>
  <c r="E5092" i="6" s="1"/>
  <c r="D5091" i="6"/>
  <c r="C5091" i="6"/>
  <c r="E5091" i="6" s="1"/>
  <c r="D5090" i="6"/>
  <c r="C5090" i="6"/>
  <c r="E5090" i="6" s="1"/>
  <c r="D5089" i="6"/>
  <c r="C5089" i="6"/>
  <c r="E5089" i="6" s="1"/>
  <c r="D5088" i="6"/>
  <c r="C5088" i="6"/>
  <c r="E5088" i="6" s="1"/>
  <c r="D5087" i="6"/>
  <c r="C5087" i="6"/>
  <c r="E5087" i="6" s="1"/>
  <c r="D5086" i="6"/>
  <c r="C5086" i="6"/>
  <c r="E5086" i="6" s="1"/>
  <c r="D5085" i="6"/>
  <c r="C5085" i="6"/>
  <c r="E5085" i="6" s="1"/>
  <c r="D5084" i="6"/>
  <c r="C5084" i="6"/>
  <c r="E5084" i="6" s="1"/>
  <c r="D5083" i="6"/>
  <c r="C5083" i="6"/>
  <c r="E5083" i="6" s="1"/>
  <c r="D5082" i="6"/>
  <c r="C5082" i="6"/>
  <c r="E5082" i="6" s="1"/>
  <c r="D5081" i="6"/>
  <c r="C5081" i="6"/>
  <c r="E5081" i="6" s="1"/>
  <c r="D5080" i="6"/>
  <c r="C5080" i="6"/>
  <c r="E5080" i="6" s="1"/>
  <c r="D5079" i="6"/>
  <c r="C5079" i="6"/>
  <c r="E5079" i="6" s="1"/>
  <c r="D5078" i="6"/>
  <c r="C5078" i="6"/>
  <c r="E5078" i="6" s="1"/>
  <c r="D5077" i="6"/>
  <c r="C5077" i="6"/>
  <c r="E5077" i="6" s="1"/>
  <c r="D5076" i="6"/>
  <c r="C5076" i="6"/>
  <c r="E5076" i="6" s="1"/>
  <c r="D5075" i="6"/>
  <c r="C5075" i="6"/>
  <c r="E5075" i="6" s="1"/>
  <c r="D5074" i="6"/>
  <c r="C5074" i="6"/>
  <c r="E5074" i="6" s="1"/>
  <c r="D5073" i="6"/>
  <c r="C5073" i="6"/>
  <c r="E5073" i="6" s="1"/>
  <c r="D5072" i="6"/>
  <c r="C5072" i="6"/>
  <c r="E5072" i="6" s="1"/>
  <c r="D5071" i="6"/>
  <c r="C5071" i="6"/>
  <c r="E5071" i="6" s="1"/>
  <c r="D5070" i="6"/>
  <c r="C5070" i="6"/>
  <c r="E5070" i="6" s="1"/>
  <c r="D5069" i="6"/>
  <c r="C5069" i="6"/>
  <c r="E5069" i="6" s="1"/>
  <c r="D5068" i="6"/>
  <c r="C5068" i="6"/>
  <c r="E5068" i="6" s="1"/>
  <c r="D5067" i="6"/>
  <c r="C5067" i="6"/>
  <c r="E5067" i="6" s="1"/>
  <c r="D5066" i="6"/>
  <c r="C5066" i="6"/>
  <c r="E5066" i="6" s="1"/>
  <c r="D5065" i="6"/>
  <c r="C5065" i="6"/>
  <c r="E5065" i="6" s="1"/>
  <c r="D5064" i="6"/>
  <c r="C5064" i="6"/>
  <c r="E5064" i="6" s="1"/>
  <c r="D5063" i="6"/>
  <c r="C5063" i="6"/>
  <c r="E5063" i="6" s="1"/>
  <c r="D5062" i="6"/>
  <c r="C5062" i="6"/>
  <c r="E5062" i="6" s="1"/>
  <c r="D5061" i="6"/>
  <c r="C5061" i="6"/>
  <c r="E5061" i="6" s="1"/>
  <c r="D5060" i="6"/>
  <c r="C5060" i="6"/>
  <c r="E5060" i="6" s="1"/>
  <c r="D5059" i="6"/>
  <c r="C5059" i="6"/>
  <c r="E5059" i="6" s="1"/>
  <c r="D5058" i="6"/>
  <c r="C5058" i="6"/>
  <c r="E5058" i="6" s="1"/>
  <c r="D5057" i="6"/>
  <c r="C5057" i="6"/>
  <c r="E5057" i="6" s="1"/>
  <c r="D5056" i="6"/>
  <c r="C5056" i="6"/>
  <c r="E5056" i="6" s="1"/>
  <c r="D5055" i="6"/>
  <c r="C5055" i="6"/>
  <c r="E5055" i="6" s="1"/>
  <c r="D5054" i="6"/>
  <c r="C5054" i="6"/>
  <c r="E5054" i="6" s="1"/>
  <c r="D5053" i="6"/>
  <c r="C5053" i="6"/>
  <c r="E5053" i="6" s="1"/>
  <c r="D5052" i="6"/>
  <c r="C5052" i="6"/>
  <c r="E5052" i="6" s="1"/>
  <c r="D5051" i="6"/>
  <c r="C5051" i="6"/>
  <c r="E5051" i="6" s="1"/>
  <c r="D5050" i="6"/>
  <c r="C5050" i="6"/>
  <c r="E5050" i="6" s="1"/>
  <c r="D5049" i="6"/>
  <c r="C5049" i="6"/>
  <c r="E5049" i="6" s="1"/>
  <c r="D5048" i="6"/>
  <c r="C5048" i="6"/>
  <c r="E5048" i="6" s="1"/>
  <c r="D5047" i="6"/>
  <c r="C5047" i="6"/>
  <c r="E5047" i="6" s="1"/>
  <c r="D5046" i="6"/>
  <c r="C5046" i="6"/>
  <c r="E5046" i="6" s="1"/>
  <c r="D5045" i="6"/>
  <c r="C5045" i="6"/>
  <c r="E5045" i="6" s="1"/>
  <c r="D5044" i="6"/>
  <c r="C5044" i="6"/>
  <c r="E5044" i="6" s="1"/>
  <c r="D5043" i="6"/>
  <c r="C5043" i="6"/>
  <c r="E5043" i="6" s="1"/>
  <c r="D5042" i="6"/>
  <c r="C5042" i="6"/>
  <c r="E5042" i="6" s="1"/>
  <c r="D5041" i="6"/>
  <c r="C5041" i="6"/>
  <c r="E5041" i="6" s="1"/>
  <c r="D5040" i="6"/>
  <c r="C5040" i="6"/>
  <c r="E5040" i="6" s="1"/>
  <c r="D5039" i="6"/>
  <c r="C5039" i="6"/>
  <c r="E5039" i="6" s="1"/>
  <c r="D5038" i="6"/>
  <c r="C5038" i="6"/>
  <c r="E5038" i="6" s="1"/>
  <c r="D5037" i="6"/>
  <c r="C5037" i="6"/>
  <c r="E5037" i="6" s="1"/>
  <c r="D5036" i="6"/>
  <c r="C5036" i="6"/>
  <c r="E5036" i="6" s="1"/>
  <c r="D5035" i="6"/>
  <c r="C5035" i="6"/>
  <c r="E5035" i="6" s="1"/>
  <c r="D5034" i="6"/>
  <c r="C5034" i="6"/>
  <c r="E5034" i="6" s="1"/>
  <c r="D5033" i="6"/>
  <c r="C5033" i="6"/>
  <c r="E5033" i="6" s="1"/>
  <c r="D5032" i="6"/>
  <c r="C5032" i="6"/>
  <c r="E5032" i="6" s="1"/>
  <c r="D5031" i="6"/>
  <c r="C5031" i="6"/>
  <c r="E5031" i="6" s="1"/>
  <c r="D5030" i="6"/>
  <c r="C5030" i="6"/>
  <c r="E5030" i="6" s="1"/>
  <c r="D5029" i="6"/>
  <c r="C5029" i="6"/>
  <c r="E5029" i="6" s="1"/>
  <c r="D5028" i="6"/>
  <c r="C5028" i="6"/>
  <c r="E5028" i="6" s="1"/>
  <c r="D5027" i="6"/>
  <c r="C5027" i="6"/>
  <c r="E5027" i="6" s="1"/>
  <c r="D5026" i="6"/>
  <c r="C5026" i="6"/>
  <c r="E5026" i="6" s="1"/>
  <c r="D5025" i="6"/>
  <c r="C5025" i="6"/>
  <c r="E5025" i="6" s="1"/>
  <c r="D5024" i="6"/>
  <c r="C5024" i="6"/>
  <c r="E5024" i="6" s="1"/>
  <c r="D5023" i="6"/>
  <c r="C5023" i="6"/>
  <c r="E5023" i="6" s="1"/>
  <c r="D5022" i="6"/>
  <c r="C5022" i="6"/>
  <c r="E5022" i="6" s="1"/>
  <c r="D5021" i="6"/>
  <c r="C5021" i="6"/>
  <c r="E5021" i="6" s="1"/>
  <c r="D5020" i="6"/>
  <c r="C5020" i="6"/>
  <c r="E5020" i="6" s="1"/>
  <c r="D5019" i="6"/>
  <c r="C5019" i="6"/>
  <c r="E5019" i="6" s="1"/>
  <c r="D5018" i="6"/>
  <c r="C5018" i="6"/>
  <c r="E5018" i="6" s="1"/>
  <c r="D5017" i="6"/>
  <c r="C5017" i="6"/>
  <c r="E5017" i="6" s="1"/>
  <c r="D5016" i="6"/>
  <c r="C5016" i="6"/>
  <c r="E5016" i="6" s="1"/>
  <c r="D5015" i="6"/>
  <c r="C5015" i="6"/>
  <c r="E5015" i="6" s="1"/>
  <c r="D5014" i="6"/>
  <c r="C5014" i="6"/>
  <c r="E5014" i="6" s="1"/>
  <c r="D5013" i="6"/>
  <c r="C5013" i="6"/>
  <c r="E5013" i="6" s="1"/>
  <c r="D5012" i="6"/>
  <c r="C5012" i="6"/>
  <c r="E5012" i="6" s="1"/>
  <c r="D5011" i="6"/>
  <c r="C5011" i="6"/>
  <c r="E5011" i="6" s="1"/>
  <c r="D5010" i="6"/>
  <c r="C5010" i="6"/>
  <c r="E5010" i="6" s="1"/>
  <c r="D5009" i="6"/>
  <c r="C5009" i="6"/>
  <c r="E5009" i="6" s="1"/>
  <c r="D5008" i="6"/>
  <c r="C5008" i="6"/>
  <c r="E5008" i="6" s="1"/>
  <c r="D5007" i="6"/>
  <c r="C5007" i="6"/>
  <c r="E5007" i="6" s="1"/>
  <c r="D5006" i="6"/>
  <c r="C5006" i="6"/>
  <c r="E5006" i="6" s="1"/>
  <c r="D5005" i="6"/>
  <c r="C5005" i="6"/>
  <c r="E5005" i="6" s="1"/>
  <c r="D5004" i="6"/>
  <c r="C5004" i="6"/>
  <c r="E5004" i="6" s="1"/>
  <c r="D5003" i="6"/>
  <c r="C5003" i="6"/>
  <c r="E5003" i="6" s="1"/>
  <c r="D5002" i="6"/>
  <c r="C5002" i="6"/>
  <c r="E5002" i="6" s="1"/>
  <c r="D5001" i="6"/>
  <c r="C5001" i="6"/>
  <c r="E5001" i="6" s="1"/>
  <c r="D5000" i="6"/>
  <c r="C5000" i="6"/>
  <c r="E5000" i="6" s="1"/>
  <c r="D4999" i="6"/>
  <c r="C4999" i="6"/>
  <c r="E4999" i="6" s="1"/>
  <c r="D4998" i="6"/>
  <c r="C4998" i="6"/>
  <c r="E4998" i="6" s="1"/>
  <c r="D4997" i="6"/>
  <c r="C4997" i="6"/>
  <c r="E4997" i="6" s="1"/>
  <c r="D4996" i="6"/>
  <c r="C4996" i="6"/>
  <c r="E4996" i="6" s="1"/>
  <c r="D4995" i="6"/>
  <c r="C4995" i="6"/>
  <c r="E4995" i="6" s="1"/>
  <c r="D4994" i="6"/>
  <c r="C4994" i="6"/>
  <c r="E4994" i="6" s="1"/>
  <c r="D4993" i="6"/>
  <c r="C4993" i="6"/>
  <c r="E4993" i="6" s="1"/>
  <c r="D4992" i="6"/>
  <c r="C4992" i="6"/>
  <c r="E4992" i="6" s="1"/>
  <c r="D4991" i="6"/>
  <c r="C4991" i="6"/>
  <c r="E4991" i="6" s="1"/>
  <c r="D4990" i="6"/>
  <c r="C4990" i="6"/>
  <c r="E4990" i="6" s="1"/>
  <c r="D4989" i="6"/>
  <c r="C4989" i="6"/>
  <c r="E4989" i="6" s="1"/>
  <c r="D4988" i="6"/>
  <c r="C4988" i="6"/>
  <c r="E4988" i="6" s="1"/>
  <c r="D4987" i="6"/>
  <c r="C4987" i="6"/>
  <c r="E4987" i="6" s="1"/>
  <c r="D4986" i="6"/>
  <c r="C4986" i="6"/>
  <c r="E4986" i="6" s="1"/>
  <c r="D4985" i="6"/>
  <c r="C4985" i="6"/>
  <c r="E4985" i="6" s="1"/>
  <c r="D4984" i="6"/>
  <c r="C4984" i="6"/>
  <c r="E4984" i="6" s="1"/>
  <c r="D4983" i="6"/>
  <c r="C4983" i="6"/>
  <c r="E4983" i="6" s="1"/>
  <c r="D4982" i="6"/>
  <c r="C4982" i="6"/>
  <c r="E4982" i="6" s="1"/>
  <c r="D4981" i="6"/>
  <c r="C4981" i="6"/>
  <c r="E4981" i="6" s="1"/>
  <c r="D4980" i="6"/>
  <c r="C4980" i="6"/>
  <c r="E4980" i="6" s="1"/>
  <c r="D4979" i="6"/>
  <c r="C4979" i="6"/>
  <c r="E4979" i="6" s="1"/>
  <c r="D4978" i="6"/>
  <c r="C4978" i="6"/>
  <c r="E4978" i="6" s="1"/>
  <c r="D4977" i="6"/>
  <c r="C4977" i="6"/>
  <c r="E4977" i="6" s="1"/>
  <c r="D4976" i="6"/>
  <c r="C4976" i="6"/>
  <c r="E4976" i="6" s="1"/>
  <c r="D4975" i="6"/>
  <c r="C4975" i="6"/>
  <c r="E4975" i="6" s="1"/>
  <c r="D4974" i="6"/>
  <c r="C4974" i="6"/>
  <c r="E4974" i="6" s="1"/>
  <c r="D4973" i="6"/>
  <c r="C4973" i="6"/>
  <c r="E4973" i="6" s="1"/>
  <c r="D4972" i="6"/>
  <c r="C4972" i="6"/>
  <c r="E4972" i="6" s="1"/>
  <c r="D4971" i="6"/>
  <c r="C4971" i="6"/>
  <c r="E4971" i="6" s="1"/>
  <c r="D4970" i="6"/>
  <c r="C4970" i="6"/>
  <c r="E4970" i="6" s="1"/>
  <c r="D4969" i="6"/>
  <c r="C4969" i="6"/>
  <c r="E4969" i="6" s="1"/>
  <c r="D4968" i="6"/>
  <c r="C4968" i="6"/>
  <c r="E4968" i="6" s="1"/>
  <c r="D4967" i="6"/>
  <c r="C4967" i="6"/>
  <c r="E4967" i="6" s="1"/>
  <c r="D4966" i="6"/>
  <c r="C4966" i="6"/>
  <c r="E4966" i="6" s="1"/>
  <c r="D4965" i="6"/>
  <c r="C4965" i="6"/>
  <c r="E4965" i="6" s="1"/>
  <c r="D4964" i="6"/>
  <c r="C4964" i="6"/>
  <c r="E4964" i="6" s="1"/>
  <c r="D4963" i="6"/>
  <c r="C4963" i="6"/>
  <c r="E4963" i="6" s="1"/>
  <c r="D4962" i="6"/>
  <c r="C4962" i="6"/>
  <c r="E4962" i="6" s="1"/>
  <c r="D4961" i="6"/>
  <c r="C4961" i="6"/>
  <c r="E4961" i="6" s="1"/>
  <c r="D4960" i="6"/>
  <c r="C4960" i="6"/>
  <c r="E4960" i="6" s="1"/>
  <c r="D4959" i="6"/>
  <c r="C4959" i="6"/>
  <c r="E4959" i="6" s="1"/>
  <c r="D4958" i="6"/>
  <c r="C4958" i="6"/>
  <c r="E4958" i="6" s="1"/>
  <c r="D4957" i="6"/>
  <c r="C4957" i="6"/>
  <c r="E4957" i="6" s="1"/>
  <c r="D4956" i="6"/>
  <c r="C4956" i="6"/>
  <c r="E4956" i="6" s="1"/>
  <c r="D4955" i="6"/>
  <c r="C4955" i="6"/>
  <c r="E4955" i="6" s="1"/>
  <c r="D4954" i="6"/>
  <c r="C4954" i="6"/>
  <c r="E4954" i="6" s="1"/>
  <c r="D4953" i="6"/>
  <c r="C4953" i="6"/>
  <c r="E4953" i="6" s="1"/>
  <c r="D4952" i="6"/>
  <c r="C4952" i="6"/>
  <c r="E4952" i="6" s="1"/>
  <c r="D4951" i="6"/>
  <c r="C4951" i="6"/>
  <c r="E4951" i="6" s="1"/>
  <c r="D4950" i="6"/>
  <c r="C4950" i="6"/>
  <c r="E4950" i="6" s="1"/>
  <c r="D4949" i="6"/>
  <c r="C4949" i="6"/>
  <c r="E4949" i="6" s="1"/>
  <c r="D4948" i="6"/>
  <c r="C4948" i="6"/>
  <c r="E4948" i="6" s="1"/>
  <c r="D4947" i="6"/>
  <c r="C4947" i="6"/>
  <c r="E4947" i="6" s="1"/>
  <c r="D4946" i="6"/>
  <c r="C4946" i="6"/>
  <c r="E4946" i="6" s="1"/>
  <c r="D4945" i="6"/>
  <c r="C4945" i="6"/>
  <c r="E4945" i="6" s="1"/>
  <c r="D4944" i="6"/>
  <c r="C4944" i="6"/>
  <c r="E4944" i="6" s="1"/>
  <c r="D4943" i="6"/>
  <c r="C4943" i="6"/>
  <c r="E4943" i="6" s="1"/>
  <c r="D4942" i="6"/>
  <c r="C4942" i="6"/>
  <c r="E4942" i="6" s="1"/>
  <c r="D4941" i="6"/>
  <c r="C4941" i="6"/>
  <c r="E4941" i="6" s="1"/>
  <c r="D4940" i="6"/>
  <c r="C4940" i="6"/>
  <c r="E4940" i="6" s="1"/>
  <c r="D4939" i="6"/>
  <c r="C4939" i="6"/>
  <c r="E4939" i="6" s="1"/>
  <c r="D4938" i="6"/>
  <c r="C4938" i="6"/>
  <c r="E4938" i="6" s="1"/>
  <c r="D4937" i="6"/>
  <c r="C4937" i="6"/>
  <c r="E4937" i="6" s="1"/>
  <c r="D4936" i="6"/>
  <c r="C4936" i="6"/>
  <c r="E4936" i="6" s="1"/>
  <c r="D4935" i="6"/>
  <c r="C4935" i="6"/>
  <c r="E4935" i="6" s="1"/>
  <c r="D4934" i="6"/>
  <c r="C4934" i="6"/>
  <c r="E4934" i="6" s="1"/>
  <c r="D4933" i="6"/>
  <c r="C4933" i="6"/>
  <c r="E4933" i="6" s="1"/>
  <c r="D4932" i="6"/>
  <c r="C4932" i="6"/>
  <c r="E4932" i="6" s="1"/>
  <c r="D4931" i="6"/>
  <c r="C4931" i="6"/>
  <c r="E4931" i="6" s="1"/>
  <c r="D4930" i="6"/>
  <c r="C4930" i="6"/>
  <c r="E4930" i="6" s="1"/>
  <c r="D4929" i="6"/>
  <c r="C4929" i="6"/>
  <c r="E4929" i="6" s="1"/>
  <c r="D4928" i="6"/>
  <c r="C4928" i="6"/>
  <c r="E4928" i="6" s="1"/>
  <c r="D4927" i="6"/>
  <c r="C4927" i="6"/>
  <c r="E4927" i="6" s="1"/>
  <c r="D4926" i="6"/>
  <c r="C4926" i="6"/>
  <c r="E4926" i="6" s="1"/>
  <c r="D4925" i="6"/>
  <c r="C4925" i="6"/>
  <c r="E4925" i="6" s="1"/>
  <c r="D4924" i="6"/>
  <c r="C4924" i="6"/>
  <c r="E4924" i="6" s="1"/>
  <c r="D4923" i="6"/>
  <c r="C4923" i="6"/>
  <c r="E4923" i="6" s="1"/>
  <c r="D4922" i="6"/>
  <c r="C4922" i="6"/>
  <c r="E4922" i="6" s="1"/>
  <c r="D4921" i="6"/>
  <c r="C4921" i="6"/>
  <c r="E4921" i="6" s="1"/>
  <c r="D4920" i="6"/>
  <c r="C4920" i="6"/>
  <c r="E4920" i="6" s="1"/>
  <c r="D4919" i="6"/>
  <c r="C4919" i="6"/>
  <c r="E4919" i="6" s="1"/>
  <c r="D4918" i="6"/>
  <c r="C4918" i="6"/>
  <c r="E4918" i="6" s="1"/>
  <c r="D4917" i="6"/>
  <c r="C4917" i="6"/>
  <c r="E4917" i="6" s="1"/>
  <c r="D4916" i="6"/>
  <c r="C4916" i="6"/>
  <c r="E4916" i="6" s="1"/>
  <c r="D4915" i="6"/>
  <c r="C4915" i="6"/>
  <c r="E4915" i="6" s="1"/>
  <c r="D4914" i="6"/>
  <c r="C4914" i="6"/>
  <c r="E4914" i="6" s="1"/>
  <c r="D4913" i="6"/>
  <c r="C4913" i="6"/>
  <c r="E4913" i="6" s="1"/>
  <c r="D4912" i="6"/>
  <c r="C4912" i="6"/>
  <c r="E4912" i="6" s="1"/>
  <c r="D4911" i="6"/>
  <c r="C4911" i="6"/>
  <c r="E4911" i="6" s="1"/>
  <c r="D4910" i="6"/>
  <c r="C4910" i="6"/>
  <c r="E4910" i="6" s="1"/>
  <c r="D4909" i="6"/>
  <c r="C4909" i="6"/>
  <c r="E4909" i="6" s="1"/>
  <c r="D4908" i="6"/>
  <c r="C4908" i="6"/>
  <c r="E4908" i="6" s="1"/>
  <c r="D4907" i="6"/>
  <c r="C4907" i="6"/>
  <c r="E4907" i="6" s="1"/>
  <c r="D4906" i="6"/>
  <c r="C4906" i="6"/>
  <c r="E4906" i="6" s="1"/>
  <c r="D4905" i="6"/>
  <c r="C4905" i="6"/>
  <c r="E4905" i="6" s="1"/>
  <c r="D4904" i="6"/>
  <c r="C4904" i="6"/>
  <c r="E4904" i="6" s="1"/>
  <c r="D4903" i="6"/>
  <c r="C4903" i="6"/>
  <c r="E4903" i="6" s="1"/>
  <c r="D4902" i="6"/>
  <c r="C4902" i="6"/>
  <c r="E4902" i="6" s="1"/>
  <c r="D4901" i="6"/>
  <c r="C4901" i="6"/>
  <c r="E4901" i="6" s="1"/>
  <c r="D4900" i="6"/>
  <c r="C4900" i="6"/>
  <c r="E4900" i="6" s="1"/>
  <c r="D4899" i="6"/>
  <c r="C4899" i="6"/>
  <c r="E4899" i="6" s="1"/>
  <c r="D4898" i="6"/>
  <c r="C4898" i="6"/>
  <c r="E4898" i="6" s="1"/>
  <c r="D4897" i="6"/>
  <c r="C4897" i="6"/>
  <c r="E4897" i="6" s="1"/>
  <c r="D4896" i="6"/>
  <c r="C4896" i="6"/>
  <c r="E4896" i="6" s="1"/>
  <c r="D4895" i="6"/>
  <c r="C4895" i="6"/>
  <c r="E4895" i="6" s="1"/>
  <c r="D4894" i="6"/>
  <c r="C4894" i="6"/>
  <c r="E4894" i="6" s="1"/>
  <c r="D4893" i="6"/>
  <c r="C4893" i="6"/>
  <c r="E4893" i="6" s="1"/>
  <c r="D4892" i="6"/>
  <c r="C4892" i="6"/>
  <c r="E4892" i="6" s="1"/>
  <c r="D4891" i="6"/>
  <c r="C4891" i="6"/>
  <c r="E4891" i="6" s="1"/>
  <c r="D4890" i="6"/>
  <c r="C4890" i="6"/>
  <c r="E4890" i="6" s="1"/>
  <c r="D4889" i="6"/>
  <c r="C4889" i="6"/>
  <c r="E4889" i="6" s="1"/>
  <c r="D4888" i="6"/>
  <c r="C4888" i="6"/>
  <c r="E4888" i="6" s="1"/>
  <c r="D4887" i="6"/>
  <c r="C4887" i="6"/>
  <c r="E4887" i="6" s="1"/>
  <c r="D4886" i="6"/>
  <c r="C4886" i="6"/>
  <c r="E4886" i="6" s="1"/>
  <c r="D4885" i="6"/>
  <c r="C4885" i="6"/>
  <c r="E4885" i="6" s="1"/>
  <c r="D4884" i="6"/>
  <c r="C4884" i="6"/>
  <c r="E4884" i="6" s="1"/>
  <c r="D4883" i="6"/>
  <c r="C4883" i="6"/>
  <c r="E4883" i="6" s="1"/>
  <c r="D4882" i="6"/>
  <c r="C4882" i="6"/>
  <c r="E4882" i="6" s="1"/>
  <c r="D4881" i="6"/>
  <c r="C4881" i="6"/>
  <c r="E4881" i="6" s="1"/>
  <c r="D4880" i="6"/>
  <c r="C4880" i="6"/>
  <c r="E4880" i="6" s="1"/>
  <c r="D4879" i="6"/>
  <c r="C4879" i="6"/>
  <c r="E4879" i="6" s="1"/>
  <c r="D4878" i="6"/>
  <c r="C4878" i="6"/>
  <c r="E4878" i="6" s="1"/>
  <c r="D4877" i="6"/>
  <c r="C4877" i="6"/>
  <c r="E4877" i="6" s="1"/>
  <c r="D4876" i="6"/>
  <c r="C4876" i="6"/>
  <c r="E4876" i="6" s="1"/>
  <c r="D4875" i="6"/>
  <c r="C4875" i="6"/>
  <c r="E4875" i="6" s="1"/>
  <c r="D4874" i="6"/>
  <c r="C4874" i="6"/>
  <c r="E4874" i="6" s="1"/>
  <c r="D4873" i="6"/>
  <c r="C4873" i="6"/>
  <c r="E4873" i="6" s="1"/>
  <c r="D4872" i="6"/>
  <c r="C4872" i="6"/>
  <c r="E4872" i="6" s="1"/>
  <c r="D4871" i="6"/>
  <c r="C4871" i="6"/>
  <c r="E4871" i="6" s="1"/>
  <c r="D4870" i="6"/>
  <c r="C4870" i="6"/>
  <c r="E4870" i="6" s="1"/>
  <c r="D4869" i="6"/>
  <c r="C4869" i="6"/>
  <c r="E4869" i="6" s="1"/>
  <c r="D4868" i="6"/>
  <c r="C4868" i="6"/>
  <c r="E4868" i="6" s="1"/>
  <c r="D4867" i="6"/>
  <c r="C4867" i="6"/>
  <c r="E4867" i="6" s="1"/>
  <c r="D4866" i="6"/>
  <c r="C4866" i="6"/>
  <c r="E4866" i="6" s="1"/>
  <c r="D4865" i="6"/>
  <c r="C4865" i="6"/>
  <c r="E4865" i="6" s="1"/>
  <c r="D4864" i="6"/>
  <c r="C4864" i="6"/>
  <c r="E4864" i="6" s="1"/>
  <c r="D4863" i="6"/>
  <c r="C4863" i="6"/>
  <c r="E4863" i="6" s="1"/>
  <c r="D4862" i="6"/>
  <c r="C4862" i="6"/>
  <c r="E4862" i="6" s="1"/>
  <c r="D4861" i="6"/>
  <c r="C4861" i="6"/>
  <c r="E4861" i="6" s="1"/>
  <c r="D4860" i="6"/>
  <c r="C4860" i="6"/>
  <c r="E4860" i="6" s="1"/>
  <c r="D4859" i="6"/>
  <c r="C4859" i="6"/>
  <c r="E4859" i="6" s="1"/>
  <c r="D4858" i="6"/>
  <c r="C4858" i="6"/>
  <c r="E4858" i="6" s="1"/>
  <c r="D4857" i="6"/>
  <c r="C4857" i="6"/>
  <c r="E4857" i="6" s="1"/>
  <c r="D4856" i="6"/>
  <c r="C4856" i="6"/>
  <c r="E4856" i="6" s="1"/>
  <c r="D4855" i="6"/>
  <c r="C4855" i="6"/>
  <c r="E4855" i="6" s="1"/>
  <c r="D4854" i="6"/>
  <c r="C4854" i="6"/>
  <c r="E4854" i="6" s="1"/>
  <c r="D4853" i="6"/>
  <c r="C4853" i="6"/>
  <c r="E4853" i="6" s="1"/>
  <c r="D4852" i="6"/>
  <c r="C4852" i="6"/>
  <c r="E4852" i="6" s="1"/>
  <c r="D4851" i="6"/>
  <c r="C4851" i="6"/>
  <c r="E4851" i="6" s="1"/>
  <c r="D4850" i="6"/>
  <c r="C4850" i="6"/>
  <c r="E4850" i="6" s="1"/>
  <c r="D4849" i="6"/>
  <c r="C4849" i="6"/>
  <c r="E4849" i="6" s="1"/>
  <c r="D4848" i="6"/>
  <c r="C4848" i="6"/>
  <c r="E4848" i="6" s="1"/>
  <c r="D4847" i="6"/>
  <c r="C4847" i="6"/>
  <c r="E4847" i="6" s="1"/>
  <c r="D4846" i="6"/>
  <c r="C4846" i="6"/>
  <c r="E4846" i="6" s="1"/>
  <c r="D4845" i="6"/>
  <c r="C4845" i="6"/>
  <c r="E4845" i="6" s="1"/>
  <c r="D4844" i="6"/>
  <c r="C4844" i="6"/>
  <c r="E4844" i="6" s="1"/>
  <c r="D4843" i="6"/>
  <c r="C4843" i="6"/>
  <c r="E4843" i="6" s="1"/>
  <c r="D4842" i="6"/>
  <c r="C4842" i="6"/>
  <c r="E4842" i="6" s="1"/>
  <c r="D4841" i="6"/>
  <c r="C4841" i="6"/>
  <c r="E4841" i="6" s="1"/>
  <c r="D4840" i="6"/>
  <c r="C4840" i="6"/>
  <c r="E4840" i="6" s="1"/>
  <c r="D4839" i="6"/>
  <c r="C4839" i="6"/>
  <c r="E4839" i="6" s="1"/>
  <c r="D4838" i="6"/>
  <c r="C4838" i="6"/>
  <c r="E4838" i="6" s="1"/>
  <c r="D4837" i="6"/>
  <c r="C4837" i="6"/>
  <c r="E4837" i="6" s="1"/>
  <c r="D4836" i="6"/>
  <c r="C4836" i="6"/>
  <c r="E4836" i="6" s="1"/>
  <c r="D4835" i="6"/>
  <c r="C4835" i="6"/>
  <c r="E4835" i="6" s="1"/>
  <c r="D4834" i="6"/>
  <c r="C4834" i="6"/>
  <c r="E4834" i="6" s="1"/>
  <c r="D4833" i="6"/>
  <c r="C4833" i="6"/>
  <c r="E4833" i="6" s="1"/>
  <c r="D4832" i="6"/>
  <c r="C4832" i="6"/>
  <c r="E4832" i="6" s="1"/>
  <c r="D4831" i="6"/>
  <c r="C4831" i="6"/>
  <c r="E4831" i="6" s="1"/>
  <c r="D4830" i="6"/>
  <c r="C4830" i="6"/>
  <c r="E4830" i="6" s="1"/>
  <c r="D4829" i="6"/>
  <c r="C4829" i="6"/>
  <c r="E4829" i="6" s="1"/>
  <c r="D4828" i="6"/>
  <c r="C4828" i="6"/>
  <c r="E4828" i="6" s="1"/>
  <c r="D4827" i="6"/>
  <c r="C4827" i="6"/>
  <c r="E4827" i="6" s="1"/>
  <c r="D4826" i="6"/>
  <c r="C4826" i="6"/>
  <c r="E4826" i="6" s="1"/>
  <c r="D4825" i="6"/>
  <c r="C4825" i="6"/>
  <c r="E4825" i="6" s="1"/>
  <c r="D4824" i="6"/>
  <c r="C4824" i="6"/>
  <c r="E4824" i="6" s="1"/>
  <c r="D4823" i="6"/>
  <c r="C4823" i="6"/>
  <c r="E4823" i="6" s="1"/>
  <c r="D4822" i="6"/>
  <c r="C4822" i="6"/>
  <c r="E4822" i="6" s="1"/>
  <c r="D4821" i="6"/>
  <c r="C4821" i="6"/>
  <c r="E4821" i="6" s="1"/>
  <c r="D4820" i="6"/>
  <c r="C4820" i="6"/>
  <c r="E4820" i="6" s="1"/>
  <c r="D4819" i="6"/>
  <c r="C4819" i="6"/>
  <c r="E4819" i="6" s="1"/>
  <c r="D4818" i="6"/>
  <c r="C4818" i="6"/>
  <c r="E4818" i="6" s="1"/>
  <c r="D4817" i="6"/>
  <c r="C4817" i="6"/>
  <c r="E4817" i="6" s="1"/>
  <c r="D4816" i="6"/>
  <c r="C4816" i="6"/>
  <c r="E4816" i="6" s="1"/>
  <c r="D4815" i="6"/>
  <c r="C4815" i="6"/>
  <c r="E4815" i="6" s="1"/>
  <c r="D4814" i="6"/>
  <c r="C4814" i="6"/>
  <c r="E4814" i="6" s="1"/>
  <c r="D4813" i="6"/>
  <c r="C4813" i="6"/>
  <c r="E4813" i="6" s="1"/>
  <c r="D4812" i="6"/>
  <c r="C4812" i="6"/>
  <c r="E4812" i="6" s="1"/>
  <c r="D4811" i="6"/>
  <c r="C4811" i="6"/>
  <c r="E4811" i="6" s="1"/>
  <c r="D4810" i="6"/>
  <c r="C4810" i="6"/>
  <c r="E4810" i="6" s="1"/>
  <c r="D4809" i="6"/>
  <c r="C4809" i="6"/>
  <c r="E4809" i="6" s="1"/>
  <c r="D4808" i="6"/>
  <c r="C4808" i="6"/>
  <c r="E4808" i="6" s="1"/>
  <c r="D4807" i="6"/>
  <c r="C4807" i="6"/>
  <c r="E4807" i="6" s="1"/>
  <c r="D4806" i="6"/>
  <c r="C4806" i="6"/>
  <c r="E4806" i="6" s="1"/>
  <c r="D4805" i="6"/>
  <c r="C4805" i="6"/>
  <c r="E4805" i="6" s="1"/>
  <c r="D4804" i="6"/>
  <c r="C4804" i="6"/>
  <c r="E4804" i="6" s="1"/>
  <c r="D4803" i="6"/>
  <c r="C4803" i="6"/>
  <c r="E4803" i="6" s="1"/>
  <c r="D4802" i="6"/>
  <c r="C4802" i="6"/>
  <c r="E4802" i="6" s="1"/>
  <c r="D4801" i="6"/>
  <c r="C4801" i="6"/>
  <c r="E4801" i="6" s="1"/>
  <c r="D4800" i="6"/>
  <c r="C4800" i="6"/>
  <c r="E4800" i="6" s="1"/>
  <c r="D4799" i="6"/>
  <c r="C4799" i="6"/>
  <c r="E4799" i="6" s="1"/>
  <c r="D4798" i="6"/>
  <c r="C4798" i="6"/>
  <c r="E4798" i="6" s="1"/>
  <c r="D4797" i="6"/>
  <c r="C4797" i="6"/>
  <c r="E4797" i="6" s="1"/>
  <c r="D4796" i="6"/>
  <c r="C4796" i="6"/>
  <c r="E4796" i="6" s="1"/>
  <c r="D4795" i="6"/>
  <c r="C4795" i="6"/>
  <c r="E4795" i="6" s="1"/>
  <c r="D4794" i="6"/>
  <c r="C4794" i="6"/>
  <c r="E4794" i="6" s="1"/>
  <c r="D4793" i="6"/>
  <c r="C4793" i="6"/>
  <c r="E4793" i="6" s="1"/>
  <c r="D4792" i="6"/>
  <c r="C4792" i="6"/>
  <c r="E4792" i="6" s="1"/>
  <c r="D4791" i="6"/>
  <c r="C4791" i="6"/>
  <c r="E4791" i="6" s="1"/>
  <c r="D4790" i="6"/>
  <c r="C4790" i="6"/>
  <c r="E4790" i="6" s="1"/>
  <c r="D4789" i="6"/>
  <c r="C4789" i="6"/>
  <c r="E4789" i="6" s="1"/>
  <c r="D4788" i="6"/>
  <c r="C4788" i="6"/>
  <c r="E4788" i="6" s="1"/>
  <c r="D4787" i="6"/>
  <c r="C4787" i="6"/>
  <c r="E4787" i="6" s="1"/>
  <c r="D4786" i="6"/>
  <c r="C4786" i="6"/>
  <c r="E4786" i="6" s="1"/>
  <c r="D4785" i="6"/>
  <c r="C4785" i="6"/>
  <c r="E4785" i="6" s="1"/>
  <c r="D4784" i="6"/>
  <c r="C4784" i="6"/>
  <c r="E4784" i="6" s="1"/>
  <c r="D4783" i="6"/>
  <c r="C4783" i="6"/>
  <c r="E4783" i="6" s="1"/>
  <c r="D4782" i="6"/>
  <c r="C4782" i="6"/>
  <c r="E4782" i="6" s="1"/>
  <c r="D4781" i="6"/>
  <c r="C4781" i="6"/>
  <c r="E4781" i="6" s="1"/>
  <c r="D4780" i="6"/>
  <c r="C4780" i="6"/>
  <c r="E4780" i="6" s="1"/>
  <c r="D4779" i="6"/>
  <c r="C4779" i="6"/>
  <c r="E4779" i="6" s="1"/>
  <c r="D4778" i="6"/>
  <c r="C4778" i="6"/>
  <c r="E4778" i="6" s="1"/>
  <c r="D4777" i="6"/>
  <c r="C4777" i="6"/>
  <c r="E4777" i="6" s="1"/>
  <c r="D4776" i="6"/>
  <c r="C4776" i="6"/>
  <c r="E4776" i="6" s="1"/>
  <c r="D4775" i="6"/>
  <c r="C4775" i="6"/>
  <c r="E4775" i="6" s="1"/>
  <c r="D4774" i="6"/>
  <c r="C4774" i="6"/>
  <c r="E4774" i="6" s="1"/>
  <c r="D4773" i="6"/>
  <c r="C4773" i="6"/>
  <c r="E4773" i="6" s="1"/>
  <c r="D4772" i="6"/>
  <c r="C4772" i="6"/>
  <c r="E4772" i="6" s="1"/>
  <c r="D4771" i="6"/>
  <c r="C4771" i="6"/>
  <c r="E4771" i="6" s="1"/>
  <c r="D4770" i="6"/>
  <c r="C4770" i="6"/>
  <c r="E4770" i="6" s="1"/>
  <c r="D4769" i="6"/>
  <c r="C4769" i="6"/>
  <c r="E4769" i="6" s="1"/>
  <c r="D4768" i="6"/>
  <c r="C4768" i="6"/>
  <c r="E4768" i="6" s="1"/>
  <c r="D4767" i="6"/>
  <c r="C4767" i="6"/>
  <c r="E4767" i="6" s="1"/>
  <c r="D4766" i="6"/>
  <c r="C4766" i="6"/>
  <c r="E4766" i="6" s="1"/>
  <c r="D4765" i="6"/>
  <c r="C4765" i="6"/>
  <c r="E4765" i="6" s="1"/>
  <c r="D4764" i="6"/>
  <c r="C4764" i="6"/>
  <c r="E4764" i="6" s="1"/>
  <c r="D4763" i="6"/>
  <c r="C4763" i="6"/>
  <c r="E4763" i="6" s="1"/>
  <c r="D4762" i="6"/>
  <c r="C4762" i="6"/>
  <c r="E4762" i="6" s="1"/>
  <c r="D4761" i="6"/>
  <c r="C4761" i="6"/>
  <c r="E4761" i="6" s="1"/>
  <c r="D4760" i="6"/>
  <c r="C4760" i="6"/>
  <c r="E4760" i="6" s="1"/>
  <c r="D4759" i="6"/>
  <c r="C4759" i="6"/>
  <c r="E4759" i="6" s="1"/>
  <c r="D4758" i="6"/>
  <c r="C4758" i="6"/>
  <c r="E4758" i="6" s="1"/>
  <c r="D4757" i="6"/>
  <c r="C4757" i="6"/>
  <c r="E4757" i="6" s="1"/>
  <c r="D4756" i="6"/>
  <c r="C4756" i="6"/>
  <c r="E4756" i="6" s="1"/>
  <c r="D4755" i="6"/>
  <c r="C4755" i="6"/>
  <c r="E4755" i="6" s="1"/>
  <c r="D4754" i="6"/>
  <c r="C4754" i="6"/>
  <c r="E4754" i="6" s="1"/>
  <c r="D4753" i="6"/>
  <c r="C4753" i="6"/>
  <c r="E4753" i="6" s="1"/>
  <c r="D4752" i="6"/>
  <c r="C4752" i="6"/>
  <c r="E4752" i="6" s="1"/>
  <c r="D4751" i="6"/>
  <c r="C4751" i="6"/>
  <c r="E4751" i="6" s="1"/>
  <c r="D4750" i="6"/>
  <c r="C4750" i="6"/>
  <c r="E4750" i="6" s="1"/>
  <c r="D4749" i="6"/>
  <c r="C4749" i="6"/>
  <c r="E4749" i="6" s="1"/>
  <c r="D4748" i="6"/>
  <c r="C4748" i="6"/>
  <c r="E4748" i="6" s="1"/>
  <c r="D4747" i="6"/>
  <c r="C4747" i="6"/>
  <c r="E4747" i="6" s="1"/>
  <c r="D4746" i="6"/>
  <c r="C4746" i="6"/>
  <c r="E4746" i="6" s="1"/>
  <c r="D4745" i="6"/>
  <c r="C4745" i="6"/>
  <c r="E4745" i="6" s="1"/>
  <c r="D4744" i="6"/>
  <c r="C4744" i="6"/>
  <c r="E4744" i="6" s="1"/>
  <c r="D4743" i="6"/>
  <c r="C4743" i="6"/>
  <c r="E4743" i="6" s="1"/>
  <c r="D4742" i="6"/>
  <c r="C4742" i="6"/>
  <c r="E4742" i="6" s="1"/>
  <c r="D4741" i="6"/>
  <c r="C4741" i="6"/>
  <c r="E4741" i="6" s="1"/>
  <c r="D4740" i="6"/>
  <c r="C4740" i="6"/>
  <c r="E4740" i="6" s="1"/>
  <c r="D4739" i="6"/>
  <c r="C4739" i="6"/>
  <c r="E4739" i="6" s="1"/>
  <c r="D4738" i="6"/>
  <c r="C4738" i="6"/>
  <c r="E4738" i="6" s="1"/>
  <c r="D4737" i="6"/>
  <c r="C4737" i="6"/>
  <c r="E4737" i="6" s="1"/>
  <c r="D4736" i="6"/>
  <c r="C4736" i="6"/>
  <c r="E4736" i="6" s="1"/>
  <c r="D4735" i="6"/>
  <c r="C4735" i="6"/>
  <c r="E4735" i="6" s="1"/>
  <c r="D4734" i="6"/>
  <c r="C4734" i="6"/>
  <c r="E4734" i="6" s="1"/>
  <c r="D4733" i="6"/>
  <c r="C4733" i="6"/>
  <c r="E4733" i="6" s="1"/>
  <c r="D4732" i="6"/>
  <c r="C4732" i="6"/>
  <c r="E4732" i="6" s="1"/>
  <c r="D4731" i="6"/>
  <c r="C4731" i="6"/>
  <c r="E4731" i="6" s="1"/>
  <c r="D4730" i="6"/>
  <c r="C4730" i="6"/>
  <c r="E4730" i="6" s="1"/>
  <c r="D4729" i="6"/>
  <c r="C4729" i="6"/>
  <c r="E4729" i="6" s="1"/>
  <c r="D4728" i="6"/>
  <c r="C4728" i="6"/>
  <c r="E4728" i="6" s="1"/>
  <c r="D4727" i="6"/>
  <c r="C4727" i="6"/>
  <c r="E4727" i="6" s="1"/>
  <c r="D4726" i="6"/>
  <c r="C4726" i="6"/>
  <c r="E4726" i="6" s="1"/>
  <c r="D4725" i="6"/>
  <c r="C4725" i="6"/>
  <c r="E4725" i="6" s="1"/>
  <c r="D4724" i="6"/>
  <c r="C4724" i="6"/>
  <c r="E4724" i="6" s="1"/>
  <c r="D4723" i="6"/>
  <c r="C4723" i="6"/>
  <c r="E4723" i="6" s="1"/>
  <c r="D4722" i="6"/>
  <c r="C4722" i="6"/>
  <c r="E4722" i="6" s="1"/>
  <c r="D4721" i="6"/>
  <c r="C4721" i="6"/>
  <c r="E4721" i="6" s="1"/>
  <c r="D4720" i="6"/>
  <c r="C4720" i="6"/>
  <c r="E4720" i="6" s="1"/>
  <c r="D4719" i="6"/>
  <c r="C4719" i="6"/>
  <c r="E4719" i="6" s="1"/>
  <c r="D4718" i="6"/>
  <c r="C4718" i="6"/>
  <c r="E4718" i="6" s="1"/>
  <c r="D4717" i="6"/>
  <c r="C4717" i="6"/>
  <c r="E4717" i="6" s="1"/>
  <c r="D4716" i="6"/>
  <c r="C4716" i="6"/>
  <c r="E4716" i="6" s="1"/>
  <c r="D4715" i="6"/>
  <c r="C4715" i="6"/>
  <c r="E4715" i="6" s="1"/>
  <c r="D4714" i="6"/>
  <c r="C4714" i="6"/>
  <c r="E4714" i="6" s="1"/>
  <c r="D4713" i="6"/>
  <c r="C4713" i="6"/>
  <c r="E4713" i="6" s="1"/>
  <c r="D4712" i="6"/>
  <c r="C4712" i="6"/>
  <c r="E4712" i="6" s="1"/>
  <c r="D4711" i="6"/>
  <c r="C4711" i="6"/>
  <c r="E4711" i="6" s="1"/>
  <c r="D4710" i="6"/>
  <c r="C4710" i="6"/>
  <c r="E4710" i="6" s="1"/>
  <c r="D4709" i="6"/>
  <c r="C4709" i="6"/>
  <c r="E4709" i="6" s="1"/>
  <c r="D4708" i="6"/>
  <c r="C4708" i="6"/>
  <c r="E4708" i="6" s="1"/>
  <c r="D4707" i="6"/>
  <c r="C4707" i="6"/>
  <c r="E4707" i="6" s="1"/>
  <c r="D4706" i="6"/>
  <c r="C4706" i="6"/>
  <c r="E4706" i="6" s="1"/>
  <c r="D4705" i="6"/>
  <c r="C4705" i="6"/>
  <c r="E4705" i="6" s="1"/>
  <c r="D4704" i="6"/>
  <c r="C4704" i="6"/>
  <c r="E4704" i="6" s="1"/>
  <c r="D4703" i="6"/>
  <c r="C4703" i="6"/>
  <c r="E4703" i="6" s="1"/>
  <c r="D4702" i="6"/>
  <c r="C4702" i="6"/>
  <c r="E4702" i="6" s="1"/>
  <c r="D4701" i="6"/>
  <c r="C4701" i="6"/>
  <c r="E4701" i="6" s="1"/>
  <c r="D4700" i="6"/>
  <c r="C4700" i="6"/>
  <c r="E4700" i="6" s="1"/>
  <c r="D4699" i="6"/>
  <c r="C4699" i="6"/>
  <c r="E4699" i="6" s="1"/>
  <c r="D4698" i="6"/>
  <c r="C4698" i="6"/>
  <c r="E4698" i="6" s="1"/>
  <c r="D4697" i="6"/>
  <c r="C4697" i="6"/>
  <c r="E4697" i="6" s="1"/>
  <c r="D4696" i="6"/>
  <c r="C4696" i="6"/>
  <c r="E4696" i="6" s="1"/>
  <c r="D4695" i="6"/>
  <c r="C4695" i="6"/>
  <c r="E4695" i="6" s="1"/>
  <c r="D4694" i="6"/>
  <c r="C4694" i="6"/>
  <c r="E4694" i="6" s="1"/>
  <c r="D4693" i="6"/>
  <c r="C4693" i="6"/>
  <c r="E4693" i="6" s="1"/>
  <c r="D4692" i="6"/>
  <c r="C4692" i="6"/>
  <c r="E4692" i="6" s="1"/>
  <c r="D4691" i="6"/>
  <c r="C4691" i="6"/>
  <c r="E4691" i="6" s="1"/>
  <c r="D4690" i="6"/>
  <c r="C4690" i="6"/>
  <c r="E4690" i="6" s="1"/>
  <c r="D4689" i="6"/>
  <c r="C4689" i="6"/>
  <c r="E4689" i="6" s="1"/>
  <c r="D4688" i="6"/>
  <c r="C4688" i="6"/>
  <c r="E4688" i="6" s="1"/>
  <c r="D4687" i="6"/>
  <c r="C4687" i="6"/>
  <c r="E4687" i="6" s="1"/>
  <c r="D4686" i="6"/>
  <c r="C4686" i="6"/>
  <c r="E4686" i="6" s="1"/>
  <c r="D4685" i="6"/>
  <c r="C4685" i="6"/>
  <c r="E4685" i="6" s="1"/>
  <c r="D4684" i="6"/>
  <c r="C4684" i="6"/>
  <c r="E4684" i="6" s="1"/>
  <c r="D4683" i="6"/>
  <c r="C4683" i="6"/>
  <c r="E4683" i="6" s="1"/>
  <c r="D4682" i="6"/>
  <c r="C4682" i="6"/>
  <c r="E4682" i="6" s="1"/>
  <c r="D4681" i="6"/>
  <c r="C4681" i="6"/>
  <c r="E4681" i="6" s="1"/>
  <c r="D4680" i="6"/>
  <c r="C4680" i="6"/>
  <c r="E4680" i="6" s="1"/>
  <c r="D4679" i="6"/>
  <c r="C4679" i="6"/>
  <c r="E4679" i="6" s="1"/>
  <c r="D4678" i="6"/>
  <c r="C4678" i="6"/>
  <c r="E4678" i="6" s="1"/>
  <c r="D4677" i="6"/>
  <c r="C4677" i="6"/>
  <c r="E4677" i="6" s="1"/>
  <c r="D4676" i="6"/>
  <c r="C4676" i="6"/>
  <c r="E4676" i="6" s="1"/>
  <c r="D4675" i="6"/>
  <c r="C4675" i="6"/>
  <c r="E4675" i="6" s="1"/>
  <c r="D4674" i="6"/>
  <c r="C4674" i="6"/>
  <c r="E4674" i="6" s="1"/>
  <c r="D4673" i="6"/>
  <c r="C4673" i="6"/>
  <c r="E4673" i="6" s="1"/>
  <c r="D4672" i="6"/>
  <c r="C4672" i="6"/>
  <c r="E4672" i="6" s="1"/>
  <c r="D4671" i="6"/>
  <c r="C4671" i="6"/>
  <c r="E4671" i="6" s="1"/>
  <c r="D4670" i="6"/>
  <c r="C4670" i="6"/>
  <c r="E4670" i="6" s="1"/>
  <c r="D4669" i="6"/>
  <c r="C4669" i="6"/>
  <c r="E4669" i="6" s="1"/>
  <c r="D4668" i="6"/>
  <c r="C4668" i="6"/>
  <c r="E4668" i="6" s="1"/>
  <c r="D4667" i="6"/>
  <c r="C4667" i="6"/>
  <c r="E4667" i="6" s="1"/>
  <c r="D4666" i="6"/>
  <c r="C4666" i="6"/>
  <c r="E4666" i="6" s="1"/>
  <c r="D4665" i="6"/>
  <c r="C4665" i="6"/>
  <c r="E4665" i="6" s="1"/>
  <c r="D4664" i="6"/>
  <c r="C4664" i="6"/>
  <c r="E4664" i="6" s="1"/>
  <c r="D4663" i="6"/>
  <c r="C4663" i="6"/>
  <c r="E4663" i="6" s="1"/>
  <c r="D4662" i="6"/>
  <c r="C4662" i="6"/>
  <c r="E4662" i="6" s="1"/>
  <c r="D4661" i="6"/>
  <c r="C4661" i="6"/>
  <c r="E4661" i="6" s="1"/>
  <c r="D4660" i="6"/>
  <c r="C4660" i="6"/>
  <c r="E4660" i="6" s="1"/>
  <c r="D4659" i="6"/>
  <c r="C4659" i="6"/>
  <c r="E4659" i="6" s="1"/>
  <c r="D4658" i="6"/>
  <c r="C4658" i="6"/>
  <c r="E4658" i="6" s="1"/>
  <c r="D4657" i="6"/>
  <c r="C4657" i="6"/>
  <c r="E4657" i="6" s="1"/>
  <c r="D4656" i="6"/>
  <c r="C4656" i="6"/>
  <c r="E4656" i="6" s="1"/>
  <c r="D4655" i="6"/>
  <c r="C4655" i="6"/>
  <c r="E4655" i="6" s="1"/>
  <c r="D4654" i="6"/>
  <c r="C4654" i="6"/>
  <c r="E4654" i="6" s="1"/>
  <c r="D4653" i="6"/>
  <c r="C4653" i="6"/>
  <c r="E4653" i="6" s="1"/>
  <c r="D4652" i="6"/>
  <c r="C4652" i="6"/>
  <c r="E4652" i="6" s="1"/>
  <c r="D4651" i="6"/>
  <c r="C4651" i="6"/>
  <c r="E4651" i="6" s="1"/>
  <c r="D4650" i="6"/>
  <c r="C4650" i="6"/>
  <c r="E4650" i="6" s="1"/>
  <c r="D4649" i="6"/>
  <c r="C4649" i="6"/>
  <c r="E4649" i="6" s="1"/>
  <c r="D4648" i="6"/>
  <c r="C4648" i="6"/>
  <c r="E4648" i="6" s="1"/>
  <c r="D4647" i="6"/>
  <c r="C4647" i="6"/>
  <c r="E4647" i="6" s="1"/>
  <c r="D4646" i="6"/>
  <c r="C4646" i="6"/>
  <c r="E4646" i="6" s="1"/>
  <c r="D4645" i="6"/>
  <c r="C4645" i="6"/>
  <c r="E4645" i="6" s="1"/>
  <c r="D4644" i="6"/>
  <c r="C4644" i="6"/>
  <c r="E4644" i="6" s="1"/>
  <c r="D4643" i="6"/>
  <c r="C4643" i="6"/>
  <c r="E4643" i="6" s="1"/>
  <c r="D4642" i="6"/>
  <c r="C4642" i="6"/>
  <c r="E4642" i="6" s="1"/>
  <c r="D4641" i="6"/>
  <c r="C4641" i="6"/>
  <c r="E4641" i="6" s="1"/>
  <c r="D4640" i="6"/>
  <c r="C4640" i="6"/>
  <c r="E4640" i="6" s="1"/>
  <c r="D4639" i="6"/>
  <c r="C4639" i="6"/>
  <c r="E4639" i="6" s="1"/>
  <c r="D4638" i="6"/>
  <c r="C4638" i="6"/>
  <c r="E4638" i="6" s="1"/>
  <c r="D4637" i="6"/>
  <c r="C4637" i="6"/>
  <c r="E4637" i="6" s="1"/>
  <c r="D4636" i="6"/>
  <c r="C4636" i="6"/>
  <c r="E4636" i="6" s="1"/>
  <c r="D4635" i="6"/>
  <c r="C4635" i="6"/>
  <c r="E4635" i="6" s="1"/>
  <c r="D4634" i="6"/>
  <c r="C4634" i="6"/>
  <c r="E4634" i="6" s="1"/>
  <c r="D4633" i="6"/>
  <c r="C4633" i="6"/>
  <c r="E4633" i="6" s="1"/>
  <c r="D4632" i="6"/>
  <c r="C4632" i="6"/>
  <c r="E4632" i="6" s="1"/>
  <c r="D4631" i="6"/>
  <c r="C4631" i="6"/>
  <c r="E4631" i="6" s="1"/>
  <c r="D4630" i="6"/>
  <c r="C4630" i="6"/>
  <c r="E4630" i="6" s="1"/>
  <c r="D4629" i="6"/>
  <c r="C4629" i="6"/>
  <c r="E4629" i="6" s="1"/>
  <c r="D4628" i="6"/>
  <c r="C4628" i="6"/>
  <c r="E4628" i="6" s="1"/>
  <c r="D4627" i="6"/>
  <c r="C4627" i="6"/>
  <c r="E4627" i="6" s="1"/>
  <c r="D4626" i="6"/>
  <c r="C4626" i="6"/>
  <c r="E4626" i="6" s="1"/>
  <c r="D4625" i="6"/>
  <c r="C4625" i="6"/>
  <c r="E4625" i="6" s="1"/>
  <c r="D4624" i="6"/>
  <c r="C4624" i="6"/>
  <c r="E4624" i="6" s="1"/>
  <c r="D4623" i="6"/>
  <c r="C4623" i="6"/>
  <c r="E4623" i="6" s="1"/>
  <c r="D4622" i="6"/>
  <c r="C4622" i="6"/>
  <c r="E4622" i="6" s="1"/>
  <c r="D4621" i="6"/>
  <c r="C4621" i="6"/>
  <c r="E4621" i="6" s="1"/>
  <c r="D4620" i="6"/>
  <c r="C4620" i="6"/>
  <c r="E4620" i="6" s="1"/>
  <c r="D4619" i="6"/>
  <c r="C4619" i="6"/>
  <c r="E4619" i="6" s="1"/>
  <c r="D4618" i="6"/>
  <c r="C4618" i="6"/>
  <c r="E4618" i="6" s="1"/>
  <c r="D4617" i="6"/>
  <c r="C4617" i="6"/>
  <c r="E4617" i="6" s="1"/>
  <c r="D4616" i="6"/>
  <c r="C4616" i="6"/>
  <c r="E4616" i="6" s="1"/>
  <c r="D4615" i="6"/>
  <c r="C4615" i="6"/>
  <c r="E4615" i="6" s="1"/>
  <c r="D4614" i="6"/>
  <c r="C4614" i="6"/>
  <c r="E4614" i="6" s="1"/>
  <c r="D4613" i="6"/>
  <c r="C4613" i="6"/>
  <c r="E4613" i="6" s="1"/>
  <c r="D4612" i="6"/>
  <c r="C4612" i="6"/>
  <c r="E4612" i="6" s="1"/>
  <c r="D4611" i="6"/>
  <c r="C4611" i="6"/>
  <c r="E4611" i="6" s="1"/>
  <c r="D4610" i="6"/>
  <c r="C4610" i="6"/>
  <c r="E4610" i="6" s="1"/>
  <c r="D4609" i="6"/>
  <c r="C4609" i="6"/>
  <c r="E4609" i="6" s="1"/>
  <c r="D4608" i="6"/>
  <c r="C4608" i="6"/>
  <c r="E4608" i="6" s="1"/>
  <c r="D4607" i="6"/>
  <c r="C4607" i="6"/>
  <c r="E4607" i="6" s="1"/>
  <c r="D4606" i="6"/>
  <c r="C4606" i="6"/>
  <c r="E4606" i="6" s="1"/>
  <c r="D4605" i="6"/>
  <c r="C4605" i="6"/>
  <c r="E4605" i="6" s="1"/>
  <c r="D4604" i="6"/>
  <c r="C4604" i="6"/>
  <c r="E4604" i="6" s="1"/>
  <c r="D4603" i="6"/>
  <c r="C4603" i="6"/>
  <c r="E4603" i="6" s="1"/>
  <c r="D4602" i="6"/>
  <c r="C4602" i="6"/>
  <c r="E4602" i="6" s="1"/>
  <c r="D4601" i="6"/>
  <c r="C4601" i="6"/>
  <c r="E4601" i="6" s="1"/>
  <c r="D4600" i="6"/>
  <c r="C4600" i="6"/>
  <c r="E4600" i="6" s="1"/>
  <c r="D4599" i="6"/>
  <c r="C4599" i="6"/>
  <c r="E4599" i="6" s="1"/>
  <c r="D4598" i="6"/>
  <c r="C4598" i="6"/>
  <c r="E4598" i="6" s="1"/>
  <c r="D4597" i="6"/>
  <c r="C4597" i="6"/>
  <c r="E4597" i="6" s="1"/>
  <c r="D4596" i="6"/>
  <c r="C4596" i="6"/>
  <c r="E4596" i="6" s="1"/>
  <c r="D4595" i="6"/>
  <c r="C4595" i="6"/>
  <c r="E4595" i="6" s="1"/>
  <c r="D4594" i="6"/>
  <c r="C4594" i="6"/>
  <c r="E4594" i="6" s="1"/>
  <c r="D4593" i="6"/>
  <c r="C4593" i="6"/>
  <c r="E4593" i="6" s="1"/>
  <c r="D4592" i="6"/>
  <c r="C4592" i="6"/>
  <c r="E4592" i="6" s="1"/>
  <c r="D4591" i="6"/>
  <c r="C4591" i="6"/>
  <c r="E4591" i="6" s="1"/>
  <c r="D4590" i="6"/>
  <c r="C4590" i="6"/>
  <c r="E4590" i="6" s="1"/>
  <c r="D4589" i="6"/>
  <c r="C4589" i="6"/>
  <c r="E4589" i="6" s="1"/>
  <c r="D4588" i="6"/>
  <c r="C4588" i="6"/>
  <c r="E4588" i="6" s="1"/>
  <c r="D4587" i="6"/>
  <c r="C4587" i="6"/>
  <c r="E4587" i="6" s="1"/>
  <c r="D4586" i="6"/>
  <c r="C4586" i="6"/>
  <c r="E4586" i="6" s="1"/>
  <c r="D4585" i="6"/>
  <c r="C4585" i="6"/>
  <c r="E4585" i="6" s="1"/>
  <c r="D4584" i="6"/>
  <c r="C4584" i="6"/>
  <c r="E4584" i="6" s="1"/>
  <c r="D4583" i="6"/>
  <c r="C4583" i="6"/>
  <c r="E4583" i="6" s="1"/>
  <c r="D4582" i="6"/>
  <c r="C4582" i="6"/>
  <c r="E4582" i="6" s="1"/>
  <c r="D4581" i="6"/>
  <c r="C4581" i="6"/>
  <c r="E4581" i="6" s="1"/>
  <c r="D4580" i="6"/>
  <c r="C4580" i="6"/>
  <c r="E4580" i="6" s="1"/>
  <c r="D4579" i="6"/>
  <c r="C4579" i="6"/>
  <c r="E4579" i="6" s="1"/>
  <c r="D4578" i="6"/>
  <c r="C4578" i="6"/>
  <c r="E4578" i="6" s="1"/>
  <c r="D4577" i="6"/>
  <c r="C4577" i="6"/>
  <c r="E4577" i="6" s="1"/>
  <c r="D4576" i="6"/>
  <c r="C4576" i="6"/>
  <c r="E4576" i="6" s="1"/>
  <c r="D4575" i="6"/>
  <c r="C4575" i="6"/>
  <c r="E4575" i="6" s="1"/>
  <c r="D4574" i="6"/>
  <c r="C4574" i="6"/>
  <c r="E4574" i="6" s="1"/>
  <c r="D4573" i="6"/>
  <c r="C4573" i="6"/>
  <c r="E4573" i="6" s="1"/>
  <c r="D4572" i="6"/>
  <c r="C4572" i="6"/>
  <c r="E4572" i="6" s="1"/>
  <c r="D4571" i="6"/>
  <c r="C4571" i="6"/>
  <c r="E4571" i="6" s="1"/>
  <c r="D4570" i="6"/>
  <c r="C4570" i="6"/>
  <c r="E4570" i="6" s="1"/>
  <c r="D4569" i="6"/>
  <c r="C4569" i="6"/>
  <c r="E4569" i="6" s="1"/>
  <c r="D4568" i="6"/>
  <c r="C4568" i="6"/>
  <c r="E4568" i="6" s="1"/>
  <c r="D4567" i="6"/>
  <c r="C4567" i="6"/>
  <c r="E4567" i="6" s="1"/>
  <c r="D4566" i="6"/>
  <c r="C4566" i="6"/>
  <c r="E4566" i="6" s="1"/>
  <c r="D4565" i="6"/>
  <c r="C4565" i="6"/>
  <c r="E4565" i="6" s="1"/>
  <c r="D4564" i="6"/>
  <c r="C4564" i="6"/>
  <c r="E4564" i="6" s="1"/>
  <c r="D4563" i="6"/>
  <c r="C4563" i="6"/>
  <c r="E4563" i="6" s="1"/>
  <c r="D4562" i="6"/>
  <c r="C4562" i="6"/>
  <c r="E4562" i="6" s="1"/>
  <c r="D4561" i="6"/>
  <c r="C4561" i="6"/>
  <c r="E4561" i="6" s="1"/>
  <c r="D4560" i="6"/>
  <c r="C4560" i="6"/>
  <c r="E4560" i="6" s="1"/>
  <c r="D4559" i="6"/>
  <c r="C4559" i="6"/>
  <c r="E4559" i="6" s="1"/>
  <c r="D4558" i="6"/>
  <c r="C4558" i="6"/>
  <c r="E4558" i="6" s="1"/>
  <c r="D4557" i="6"/>
  <c r="C4557" i="6"/>
  <c r="E4557" i="6" s="1"/>
  <c r="D4556" i="6"/>
  <c r="C4556" i="6"/>
  <c r="E4556" i="6" s="1"/>
  <c r="D4555" i="6"/>
  <c r="C4555" i="6"/>
  <c r="E4555" i="6" s="1"/>
  <c r="D4554" i="6"/>
  <c r="C4554" i="6"/>
  <c r="E4554" i="6" s="1"/>
  <c r="D4553" i="6"/>
  <c r="C4553" i="6"/>
  <c r="E4553" i="6" s="1"/>
  <c r="D4552" i="6"/>
  <c r="C4552" i="6"/>
  <c r="E4552" i="6" s="1"/>
  <c r="D4551" i="6"/>
  <c r="C4551" i="6"/>
  <c r="E4551" i="6" s="1"/>
  <c r="D4550" i="6"/>
  <c r="C4550" i="6"/>
  <c r="E4550" i="6" s="1"/>
  <c r="D4549" i="6"/>
  <c r="C4549" i="6"/>
  <c r="E4549" i="6" s="1"/>
  <c r="D4548" i="6"/>
  <c r="C4548" i="6"/>
  <c r="E4548" i="6" s="1"/>
  <c r="D4547" i="6"/>
  <c r="C4547" i="6"/>
  <c r="E4547" i="6" s="1"/>
  <c r="D4546" i="6"/>
  <c r="C4546" i="6"/>
  <c r="E4546" i="6" s="1"/>
  <c r="D4545" i="6"/>
  <c r="C4545" i="6"/>
  <c r="E4545" i="6" s="1"/>
  <c r="D4544" i="6"/>
  <c r="C4544" i="6"/>
  <c r="E4544" i="6" s="1"/>
  <c r="D4543" i="6"/>
  <c r="C4543" i="6"/>
  <c r="E4543" i="6" s="1"/>
  <c r="D4542" i="6"/>
  <c r="C4542" i="6"/>
  <c r="E4542" i="6" s="1"/>
  <c r="D4541" i="6"/>
  <c r="C4541" i="6"/>
  <c r="E4541" i="6" s="1"/>
  <c r="D4540" i="6"/>
  <c r="C4540" i="6"/>
  <c r="E4540" i="6" s="1"/>
  <c r="D4539" i="6"/>
  <c r="C4539" i="6"/>
  <c r="E4539" i="6" s="1"/>
  <c r="D4538" i="6"/>
  <c r="C4538" i="6"/>
  <c r="E4538" i="6" s="1"/>
  <c r="D4537" i="6"/>
  <c r="C4537" i="6"/>
  <c r="E4537" i="6" s="1"/>
  <c r="D4536" i="6"/>
  <c r="C4536" i="6"/>
  <c r="E4536" i="6" s="1"/>
  <c r="D4535" i="6"/>
  <c r="C4535" i="6"/>
  <c r="E4535" i="6" s="1"/>
  <c r="D4534" i="6"/>
  <c r="C4534" i="6"/>
  <c r="E4534" i="6" s="1"/>
  <c r="D4533" i="6"/>
  <c r="C4533" i="6"/>
  <c r="E4533" i="6" s="1"/>
  <c r="D4532" i="6"/>
  <c r="C4532" i="6"/>
  <c r="E4532" i="6" s="1"/>
  <c r="D4531" i="6"/>
  <c r="C4531" i="6"/>
  <c r="E4531" i="6" s="1"/>
  <c r="D4530" i="6"/>
  <c r="C4530" i="6"/>
  <c r="E4530" i="6" s="1"/>
  <c r="D4529" i="6"/>
  <c r="C4529" i="6"/>
  <c r="E4529" i="6" s="1"/>
  <c r="D4528" i="6"/>
  <c r="C4528" i="6"/>
  <c r="E4528" i="6" s="1"/>
  <c r="D4527" i="6"/>
  <c r="C4527" i="6"/>
  <c r="E4527" i="6" s="1"/>
  <c r="D4526" i="6"/>
  <c r="C4526" i="6"/>
  <c r="E4526" i="6" s="1"/>
  <c r="D4525" i="6"/>
  <c r="C4525" i="6"/>
  <c r="E4525" i="6" s="1"/>
  <c r="D4524" i="6"/>
  <c r="C4524" i="6"/>
  <c r="E4524" i="6" s="1"/>
  <c r="D4523" i="6"/>
  <c r="C4523" i="6"/>
  <c r="E4523" i="6" s="1"/>
  <c r="D4522" i="6"/>
  <c r="C4522" i="6"/>
  <c r="E4522" i="6" s="1"/>
  <c r="D4521" i="6"/>
  <c r="C4521" i="6"/>
  <c r="E4521" i="6" s="1"/>
  <c r="D4520" i="6"/>
  <c r="C4520" i="6"/>
  <c r="E4520" i="6" s="1"/>
  <c r="D4519" i="6"/>
  <c r="C4519" i="6"/>
  <c r="E4519" i="6" s="1"/>
  <c r="D4518" i="6"/>
  <c r="C4518" i="6"/>
  <c r="E4518" i="6" s="1"/>
  <c r="D4517" i="6"/>
  <c r="C4517" i="6"/>
  <c r="E4517" i="6" s="1"/>
  <c r="D4516" i="6"/>
  <c r="C4516" i="6"/>
  <c r="E4516" i="6" s="1"/>
  <c r="D4515" i="6"/>
  <c r="C4515" i="6"/>
  <c r="E4515" i="6" s="1"/>
  <c r="D4514" i="6"/>
  <c r="C4514" i="6"/>
  <c r="E4514" i="6" s="1"/>
  <c r="D4513" i="6"/>
  <c r="C4513" i="6"/>
  <c r="E4513" i="6" s="1"/>
  <c r="D4512" i="6"/>
  <c r="C4512" i="6"/>
  <c r="E4512" i="6" s="1"/>
  <c r="D4511" i="6"/>
  <c r="C4511" i="6"/>
  <c r="E4511" i="6" s="1"/>
  <c r="D4510" i="6"/>
  <c r="C4510" i="6"/>
  <c r="E4510" i="6" s="1"/>
  <c r="D4509" i="6"/>
  <c r="C4509" i="6"/>
  <c r="E4509" i="6" s="1"/>
  <c r="D4508" i="6"/>
  <c r="C4508" i="6"/>
  <c r="E4508" i="6" s="1"/>
  <c r="D4507" i="6"/>
  <c r="C4507" i="6"/>
  <c r="E4507" i="6" s="1"/>
  <c r="D4506" i="6"/>
  <c r="C4506" i="6"/>
  <c r="E4506" i="6" s="1"/>
  <c r="D4505" i="6"/>
  <c r="C4505" i="6"/>
  <c r="E4505" i="6" s="1"/>
  <c r="D4504" i="6"/>
  <c r="C4504" i="6"/>
  <c r="E4504" i="6" s="1"/>
  <c r="D4503" i="6"/>
  <c r="C4503" i="6"/>
  <c r="E4503" i="6" s="1"/>
  <c r="D4502" i="6"/>
  <c r="C4502" i="6"/>
  <c r="E4502" i="6" s="1"/>
  <c r="D4501" i="6"/>
  <c r="C4501" i="6"/>
  <c r="E4501" i="6" s="1"/>
  <c r="D4500" i="6"/>
  <c r="C4500" i="6"/>
  <c r="E4500" i="6" s="1"/>
  <c r="D4499" i="6"/>
  <c r="C4499" i="6"/>
  <c r="E4499" i="6" s="1"/>
  <c r="D4498" i="6"/>
  <c r="C4498" i="6"/>
  <c r="E4498" i="6" s="1"/>
  <c r="D4497" i="6"/>
  <c r="C4497" i="6"/>
  <c r="E4497" i="6" s="1"/>
  <c r="D4496" i="6"/>
  <c r="C4496" i="6"/>
  <c r="E4496" i="6" s="1"/>
  <c r="D4495" i="6"/>
  <c r="C4495" i="6"/>
  <c r="E4495" i="6" s="1"/>
  <c r="D4494" i="6"/>
  <c r="C4494" i="6"/>
  <c r="E4494" i="6" s="1"/>
  <c r="D4493" i="6"/>
  <c r="C4493" i="6"/>
  <c r="E4493" i="6" s="1"/>
  <c r="D4492" i="6"/>
  <c r="C4492" i="6"/>
  <c r="E4492" i="6" s="1"/>
  <c r="D4491" i="6"/>
  <c r="C4491" i="6"/>
  <c r="E4491" i="6" s="1"/>
  <c r="D4490" i="6"/>
  <c r="C4490" i="6"/>
  <c r="E4490" i="6" s="1"/>
  <c r="D4489" i="6"/>
  <c r="C4489" i="6"/>
  <c r="E4489" i="6" s="1"/>
  <c r="D4488" i="6"/>
  <c r="C4488" i="6"/>
  <c r="E4488" i="6" s="1"/>
  <c r="D4487" i="6"/>
  <c r="C4487" i="6"/>
  <c r="E4487" i="6" s="1"/>
  <c r="D4486" i="6"/>
  <c r="C4486" i="6"/>
  <c r="E4486" i="6" s="1"/>
  <c r="D4485" i="6"/>
  <c r="C4485" i="6"/>
  <c r="E4485" i="6" s="1"/>
  <c r="D4484" i="6"/>
  <c r="C4484" i="6"/>
  <c r="E4484" i="6" s="1"/>
  <c r="D4483" i="6"/>
  <c r="C4483" i="6"/>
  <c r="E4483" i="6" s="1"/>
  <c r="D4482" i="6"/>
  <c r="C4482" i="6"/>
  <c r="E4482" i="6" s="1"/>
  <c r="D4481" i="6"/>
  <c r="C4481" i="6"/>
  <c r="E4481" i="6" s="1"/>
  <c r="D4480" i="6"/>
  <c r="C4480" i="6"/>
  <c r="E4480" i="6" s="1"/>
  <c r="D4479" i="6"/>
  <c r="C4479" i="6"/>
  <c r="E4479" i="6" s="1"/>
  <c r="D4478" i="6"/>
  <c r="C4478" i="6"/>
  <c r="E4478" i="6" s="1"/>
  <c r="D4477" i="6"/>
  <c r="C4477" i="6"/>
  <c r="E4477" i="6" s="1"/>
  <c r="D4476" i="6"/>
  <c r="C4476" i="6"/>
  <c r="E4476" i="6" s="1"/>
  <c r="D4475" i="6"/>
  <c r="C4475" i="6"/>
  <c r="E4475" i="6" s="1"/>
  <c r="D4474" i="6"/>
  <c r="C4474" i="6"/>
  <c r="E4474" i="6" s="1"/>
  <c r="D4473" i="6"/>
  <c r="C4473" i="6"/>
  <c r="E4473" i="6" s="1"/>
  <c r="D4472" i="6"/>
  <c r="C4472" i="6"/>
  <c r="E4472" i="6" s="1"/>
  <c r="D4471" i="6"/>
  <c r="C4471" i="6"/>
  <c r="E4471" i="6" s="1"/>
  <c r="D4470" i="6"/>
  <c r="C4470" i="6"/>
  <c r="E4470" i="6" s="1"/>
  <c r="D4469" i="6"/>
  <c r="C4469" i="6"/>
  <c r="E4469" i="6" s="1"/>
  <c r="D4468" i="6"/>
  <c r="C4468" i="6"/>
  <c r="E4468" i="6" s="1"/>
  <c r="D4467" i="6"/>
  <c r="C4467" i="6"/>
  <c r="E4467" i="6" s="1"/>
  <c r="D4466" i="6"/>
  <c r="C4466" i="6"/>
  <c r="E4466" i="6" s="1"/>
  <c r="D4465" i="6"/>
  <c r="C4465" i="6"/>
  <c r="E4465" i="6" s="1"/>
  <c r="D4464" i="6"/>
  <c r="C4464" i="6"/>
  <c r="E4464" i="6" s="1"/>
  <c r="D4463" i="6"/>
  <c r="C4463" i="6"/>
  <c r="E4463" i="6" s="1"/>
  <c r="D4462" i="6"/>
  <c r="C4462" i="6"/>
  <c r="E4462" i="6" s="1"/>
  <c r="D4461" i="6"/>
  <c r="C4461" i="6"/>
  <c r="E4461" i="6" s="1"/>
  <c r="D4460" i="6"/>
  <c r="C4460" i="6"/>
  <c r="E4460" i="6" s="1"/>
  <c r="D4459" i="6"/>
  <c r="C4459" i="6"/>
  <c r="E4459" i="6" s="1"/>
  <c r="D4458" i="6"/>
  <c r="C4458" i="6"/>
  <c r="E4458" i="6" s="1"/>
  <c r="D4457" i="6"/>
  <c r="C4457" i="6"/>
  <c r="E4457" i="6" s="1"/>
  <c r="D4456" i="6"/>
  <c r="C4456" i="6"/>
  <c r="E4456" i="6" s="1"/>
  <c r="D4455" i="6"/>
  <c r="C4455" i="6"/>
  <c r="E4455" i="6" s="1"/>
  <c r="D4454" i="6"/>
  <c r="C4454" i="6"/>
  <c r="E4454" i="6" s="1"/>
  <c r="D4453" i="6"/>
  <c r="C4453" i="6"/>
  <c r="E4453" i="6" s="1"/>
  <c r="D4452" i="6"/>
  <c r="C4452" i="6"/>
  <c r="E4452" i="6" s="1"/>
  <c r="D4451" i="6"/>
  <c r="C4451" i="6"/>
  <c r="E4451" i="6" s="1"/>
  <c r="D4450" i="6"/>
  <c r="C4450" i="6"/>
  <c r="E4450" i="6" s="1"/>
  <c r="D4449" i="6"/>
  <c r="C4449" i="6"/>
  <c r="E4449" i="6" s="1"/>
  <c r="D4448" i="6"/>
  <c r="C4448" i="6"/>
  <c r="E4448" i="6" s="1"/>
  <c r="D4447" i="6"/>
  <c r="C4447" i="6"/>
  <c r="E4447" i="6" s="1"/>
  <c r="D4446" i="6"/>
  <c r="C4446" i="6"/>
  <c r="E4446" i="6" s="1"/>
  <c r="D4445" i="6"/>
  <c r="C4445" i="6"/>
  <c r="E4445" i="6" s="1"/>
  <c r="D4444" i="6"/>
  <c r="C4444" i="6"/>
  <c r="E4444" i="6" s="1"/>
  <c r="D4443" i="6"/>
  <c r="C4443" i="6"/>
  <c r="E4443" i="6" s="1"/>
  <c r="D4442" i="6"/>
  <c r="C4442" i="6"/>
  <c r="E4442" i="6" s="1"/>
  <c r="D4441" i="6"/>
  <c r="C4441" i="6"/>
  <c r="E4441" i="6" s="1"/>
  <c r="D4440" i="6"/>
  <c r="C4440" i="6"/>
  <c r="E4440" i="6" s="1"/>
  <c r="D4439" i="6"/>
  <c r="C4439" i="6"/>
  <c r="E4439" i="6" s="1"/>
  <c r="D4438" i="6"/>
  <c r="C4438" i="6"/>
  <c r="E4438" i="6" s="1"/>
  <c r="D4437" i="6"/>
  <c r="C4437" i="6"/>
  <c r="E4437" i="6" s="1"/>
  <c r="D4436" i="6"/>
  <c r="C4436" i="6"/>
  <c r="E4436" i="6" s="1"/>
  <c r="D4435" i="6"/>
  <c r="C4435" i="6"/>
  <c r="E4435" i="6" s="1"/>
  <c r="D4434" i="6"/>
  <c r="C4434" i="6"/>
  <c r="E4434" i="6" s="1"/>
  <c r="D4433" i="6"/>
  <c r="C4433" i="6"/>
  <c r="E4433" i="6" s="1"/>
  <c r="D4432" i="6"/>
  <c r="C4432" i="6"/>
  <c r="E4432" i="6" s="1"/>
  <c r="D4431" i="6"/>
  <c r="C4431" i="6"/>
  <c r="E4431" i="6" s="1"/>
  <c r="D4430" i="6"/>
  <c r="C4430" i="6"/>
  <c r="E4430" i="6" s="1"/>
  <c r="D4429" i="6"/>
  <c r="C4429" i="6"/>
  <c r="E4429" i="6" s="1"/>
  <c r="D4428" i="6"/>
  <c r="C4428" i="6"/>
  <c r="E4428" i="6" s="1"/>
  <c r="D4427" i="6"/>
  <c r="C4427" i="6"/>
  <c r="E4427" i="6" s="1"/>
  <c r="D4426" i="6"/>
  <c r="C4426" i="6"/>
  <c r="E4426" i="6" s="1"/>
  <c r="D4425" i="6"/>
  <c r="C4425" i="6"/>
  <c r="E4425" i="6" s="1"/>
  <c r="D4424" i="6"/>
  <c r="C4424" i="6"/>
  <c r="E4424" i="6" s="1"/>
  <c r="D4423" i="6"/>
  <c r="C4423" i="6"/>
  <c r="E4423" i="6" s="1"/>
  <c r="D4422" i="6"/>
  <c r="C4422" i="6"/>
  <c r="E4422" i="6" s="1"/>
  <c r="D4421" i="6"/>
  <c r="C4421" i="6"/>
  <c r="E4421" i="6" s="1"/>
  <c r="D4420" i="6"/>
  <c r="C4420" i="6"/>
  <c r="E4420" i="6" s="1"/>
  <c r="D4419" i="6"/>
  <c r="C4419" i="6"/>
  <c r="E4419" i="6" s="1"/>
  <c r="D4418" i="6"/>
  <c r="C4418" i="6"/>
  <c r="E4418" i="6" s="1"/>
  <c r="D4417" i="6"/>
  <c r="C4417" i="6"/>
  <c r="E4417" i="6" s="1"/>
  <c r="D4416" i="6"/>
  <c r="C4416" i="6"/>
  <c r="E4416" i="6" s="1"/>
  <c r="D4415" i="6"/>
  <c r="C4415" i="6"/>
  <c r="E4415" i="6" s="1"/>
  <c r="D4414" i="6"/>
  <c r="C4414" i="6"/>
  <c r="E4414" i="6" s="1"/>
  <c r="D4413" i="6"/>
  <c r="C4413" i="6"/>
  <c r="E4413" i="6" s="1"/>
  <c r="D4412" i="6"/>
  <c r="C4412" i="6"/>
  <c r="E4412" i="6" s="1"/>
  <c r="D4411" i="6"/>
  <c r="C4411" i="6"/>
  <c r="E4411" i="6" s="1"/>
  <c r="D4410" i="6"/>
  <c r="C4410" i="6"/>
  <c r="E4410" i="6" s="1"/>
  <c r="D4409" i="6"/>
  <c r="C4409" i="6"/>
  <c r="E4409" i="6" s="1"/>
  <c r="D4408" i="6"/>
  <c r="C4408" i="6"/>
  <c r="E4408" i="6" s="1"/>
  <c r="D4407" i="6"/>
  <c r="C4407" i="6"/>
  <c r="E4407" i="6" s="1"/>
  <c r="D4406" i="6"/>
  <c r="C4406" i="6"/>
  <c r="E4406" i="6" s="1"/>
  <c r="D4405" i="6"/>
  <c r="C4405" i="6"/>
  <c r="E4405" i="6" s="1"/>
  <c r="D4404" i="6"/>
  <c r="C4404" i="6"/>
  <c r="E4404" i="6" s="1"/>
  <c r="D4403" i="6"/>
  <c r="C4403" i="6"/>
  <c r="E4403" i="6" s="1"/>
  <c r="D4402" i="6"/>
  <c r="C4402" i="6"/>
  <c r="E4402" i="6" s="1"/>
  <c r="D4401" i="6"/>
  <c r="C4401" i="6"/>
  <c r="E4401" i="6" s="1"/>
  <c r="D4400" i="6"/>
  <c r="C4400" i="6"/>
  <c r="E4400" i="6" s="1"/>
  <c r="D4399" i="6"/>
  <c r="C4399" i="6"/>
  <c r="E4399" i="6" s="1"/>
  <c r="D4398" i="6"/>
  <c r="C4398" i="6"/>
  <c r="E4398" i="6" s="1"/>
  <c r="D4397" i="6"/>
  <c r="C4397" i="6"/>
  <c r="E4397" i="6" s="1"/>
  <c r="D4396" i="6"/>
  <c r="C4396" i="6"/>
  <c r="E4396" i="6" s="1"/>
  <c r="D4395" i="6"/>
  <c r="C4395" i="6"/>
  <c r="E4395" i="6" s="1"/>
  <c r="D4394" i="6"/>
  <c r="C4394" i="6"/>
  <c r="E4394" i="6" s="1"/>
  <c r="D4393" i="6"/>
  <c r="C4393" i="6"/>
  <c r="E4393" i="6" s="1"/>
  <c r="D4392" i="6"/>
  <c r="C4392" i="6"/>
  <c r="E4392" i="6" s="1"/>
  <c r="D4391" i="6"/>
  <c r="C4391" i="6"/>
  <c r="E4391" i="6" s="1"/>
  <c r="D4390" i="6"/>
  <c r="C4390" i="6"/>
  <c r="E4390" i="6" s="1"/>
  <c r="D4389" i="6"/>
  <c r="C4389" i="6"/>
  <c r="E4389" i="6" s="1"/>
  <c r="D4388" i="6"/>
  <c r="C4388" i="6"/>
  <c r="E4388" i="6" s="1"/>
  <c r="D4387" i="6"/>
  <c r="C4387" i="6"/>
  <c r="E4387" i="6" s="1"/>
  <c r="D4386" i="6"/>
  <c r="C4386" i="6"/>
  <c r="E4386" i="6" s="1"/>
  <c r="D4385" i="6"/>
  <c r="C4385" i="6"/>
  <c r="E4385" i="6" s="1"/>
  <c r="D4384" i="6"/>
  <c r="C4384" i="6"/>
  <c r="E4384" i="6" s="1"/>
  <c r="D4383" i="6"/>
  <c r="C4383" i="6"/>
  <c r="E4383" i="6" s="1"/>
  <c r="D4382" i="6"/>
  <c r="C4382" i="6"/>
  <c r="E4382" i="6" s="1"/>
  <c r="D4381" i="6"/>
  <c r="C4381" i="6"/>
  <c r="E4381" i="6" s="1"/>
  <c r="D4380" i="6"/>
  <c r="C4380" i="6"/>
  <c r="E4380" i="6" s="1"/>
  <c r="D4379" i="6"/>
  <c r="C4379" i="6"/>
  <c r="E4379" i="6" s="1"/>
  <c r="D4378" i="6"/>
  <c r="C4378" i="6"/>
  <c r="E4378" i="6" s="1"/>
  <c r="D4377" i="6"/>
  <c r="C4377" i="6"/>
  <c r="E4377" i="6" s="1"/>
  <c r="D4376" i="6"/>
  <c r="C4376" i="6"/>
  <c r="E4376" i="6" s="1"/>
  <c r="D4375" i="6"/>
  <c r="C4375" i="6"/>
  <c r="E4375" i="6" s="1"/>
  <c r="D4374" i="6"/>
  <c r="C4374" i="6"/>
  <c r="E4374" i="6" s="1"/>
  <c r="D4373" i="6"/>
  <c r="C4373" i="6"/>
  <c r="E4373" i="6" s="1"/>
  <c r="D4372" i="6"/>
  <c r="C4372" i="6"/>
  <c r="E4372" i="6" s="1"/>
  <c r="D4371" i="6"/>
  <c r="C4371" i="6"/>
  <c r="E4371" i="6" s="1"/>
  <c r="D4370" i="6"/>
  <c r="C4370" i="6"/>
  <c r="E4370" i="6" s="1"/>
  <c r="D4369" i="6"/>
  <c r="C4369" i="6"/>
  <c r="E4369" i="6" s="1"/>
  <c r="D4368" i="6"/>
  <c r="C4368" i="6"/>
  <c r="E4368" i="6" s="1"/>
  <c r="D4367" i="6"/>
  <c r="C4367" i="6"/>
  <c r="E4367" i="6" s="1"/>
  <c r="D4366" i="6"/>
  <c r="C4366" i="6"/>
  <c r="E4366" i="6" s="1"/>
  <c r="D4365" i="6"/>
  <c r="C4365" i="6"/>
  <c r="E4365" i="6" s="1"/>
  <c r="D4364" i="6"/>
  <c r="C4364" i="6"/>
  <c r="E4364" i="6" s="1"/>
  <c r="D4363" i="6"/>
  <c r="C4363" i="6"/>
  <c r="E4363" i="6" s="1"/>
  <c r="D4362" i="6"/>
  <c r="C4362" i="6"/>
  <c r="E4362" i="6" s="1"/>
  <c r="D4361" i="6"/>
  <c r="C4361" i="6"/>
  <c r="E4361" i="6" s="1"/>
  <c r="D4360" i="6"/>
  <c r="C4360" i="6"/>
  <c r="E4360" i="6" s="1"/>
  <c r="D4359" i="6"/>
  <c r="C4359" i="6"/>
  <c r="E4359" i="6" s="1"/>
  <c r="D4358" i="6"/>
  <c r="C4358" i="6"/>
  <c r="E4358" i="6" s="1"/>
  <c r="D4357" i="6"/>
  <c r="C4357" i="6"/>
  <c r="E4357" i="6" s="1"/>
  <c r="D4356" i="6"/>
  <c r="C4356" i="6"/>
  <c r="E4356" i="6" s="1"/>
  <c r="D4355" i="6"/>
  <c r="C4355" i="6"/>
  <c r="E4355" i="6" s="1"/>
  <c r="D4354" i="6"/>
  <c r="C4354" i="6"/>
  <c r="E4354" i="6" s="1"/>
  <c r="D4353" i="6"/>
  <c r="C4353" i="6"/>
  <c r="E4353" i="6" s="1"/>
  <c r="D4352" i="6"/>
  <c r="C4352" i="6"/>
  <c r="E4352" i="6" s="1"/>
  <c r="D4351" i="6"/>
  <c r="C4351" i="6"/>
  <c r="E4351" i="6" s="1"/>
  <c r="D4350" i="6"/>
  <c r="C4350" i="6"/>
  <c r="E4350" i="6" s="1"/>
  <c r="D4349" i="6"/>
  <c r="C4349" i="6"/>
  <c r="E4349" i="6" s="1"/>
  <c r="D4348" i="6"/>
  <c r="C4348" i="6"/>
  <c r="E4348" i="6" s="1"/>
  <c r="D4347" i="6"/>
  <c r="C4347" i="6"/>
  <c r="E4347" i="6" s="1"/>
  <c r="D4346" i="6"/>
  <c r="C4346" i="6"/>
  <c r="E4346" i="6" s="1"/>
  <c r="D4345" i="6"/>
  <c r="C4345" i="6"/>
  <c r="E4345" i="6" s="1"/>
  <c r="D4344" i="6"/>
  <c r="C4344" i="6"/>
  <c r="E4344" i="6" s="1"/>
  <c r="D4343" i="6"/>
  <c r="C4343" i="6"/>
  <c r="E4343" i="6" s="1"/>
  <c r="D4342" i="6"/>
  <c r="C4342" i="6"/>
  <c r="E4342" i="6" s="1"/>
  <c r="D4341" i="6"/>
  <c r="C4341" i="6"/>
  <c r="E4341" i="6" s="1"/>
  <c r="D4340" i="6"/>
  <c r="C4340" i="6"/>
  <c r="E4340" i="6" s="1"/>
  <c r="D4339" i="6"/>
  <c r="C4339" i="6"/>
  <c r="E4339" i="6" s="1"/>
  <c r="D4338" i="6"/>
  <c r="C4338" i="6"/>
  <c r="E4338" i="6" s="1"/>
  <c r="D4337" i="6"/>
  <c r="C4337" i="6"/>
  <c r="E4337" i="6" s="1"/>
  <c r="D4336" i="6"/>
  <c r="C4336" i="6"/>
  <c r="E4336" i="6" s="1"/>
  <c r="D4335" i="6"/>
  <c r="C4335" i="6"/>
  <c r="E4335" i="6" s="1"/>
  <c r="D4334" i="6"/>
  <c r="C4334" i="6"/>
  <c r="E4334" i="6" s="1"/>
  <c r="D4333" i="6"/>
  <c r="C4333" i="6"/>
  <c r="E4333" i="6" s="1"/>
  <c r="D4332" i="6"/>
  <c r="C4332" i="6"/>
  <c r="E4332" i="6" s="1"/>
  <c r="D4331" i="6"/>
  <c r="C4331" i="6"/>
  <c r="E4331" i="6" s="1"/>
  <c r="D4330" i="6"/>
  <c r="C4330" i="6"/>
  <c r="E4330" i="6" s="1"/>
  <c r="D4329" i="6"/>
  <c r="C4329" i="6"/>
  <c r="E4329" i="6" s="1"/>
  <c r="D4328" i="6"/>
  <c r="C4328" i="6"/>
  <c r="E4328" i="6" s="1"/>
  <c r="D4327" i="6"/>
  <c r="C4327" i="6"/>
  <c r="E4327" i="6" s="1"/>
  <c r="D4326" i="6"/>
  <c r="C4326" i="6"/>
  <c r="E4326" i="6" s="1"/>
  <c r="D4325" i="6"/>
  <c r="C4325" i="6"/>
  <c r="E4325" i="6" s="1"/>
  <c r="D4324" i="6"/>
  <c r="C4324" i="6"/>
  <c r="E4324" i="6" s="1"/>
  <c r="D4323" i="6"/>
  <c r="C4323" i="6"/>
  <c r="E4323" i="6" s="1"/>
  <c r="D4322" i="6"/>
  <c r="C4322" i="6"/>
  <c r="E4322" i="6" s="1"/>
  <c r="D4321" i="6"/>
  <c r="C4321" i="6"/>
  <c r="E4321" i="6" s="1"/>
  <c r="D4320" i="6"/>
  <c r="C4320" i="6"/>
  <c r="E4320" i="6" s="1"/>
  <c r="D4319" i="6"/>
  <c r="C4319" i="6"/>
  <c r="E4319" i="6" s="1"/>
  <c r="D4318" i="6"/>
  <c r="C4318" i="6"/>
  <c r="E4318" i="6" s="1"/>
  <c r="D4317" i="6"/>
  <c r="C4317" i="6"/>
  <c r="E4317" i="6" s="1"/>
  <c r="D4316" i="6"/>
  <c r="C4316" i="6"/>
  <c r="E4316" i="6" s="1"/>
  <c r="D4315" i="6"/>
  <c r="C4315" i="6"/>
  <c r="E4315" i="6" s="1"/>
  <c r="D4314" i="6"/>
  <c r="C4314" i="6"/>
  <c r="E4314" i="6" s="1"/>
  <c r="D4313" i="6"/>
  <c r="C4313" i="6"/>
  <c r="E4313" i="6" s="1"/>
  <c r="D4312" i="6"/>
  <c r="C4312" i="6"/>
  <c r="E4312" i="6" s="1"/>
  <c r="D4311" i="6"/>
  <c r="C4311" i="6"/>
  <c r="E4311" i="6" s="1"/>
  <c r="D4310" i="6"/>
  <c r="C4310" i="6"/>
  <c r="E4310" i="6" s="1"/>
  <c r="D4309" i="6"/>
  <c r="C4309" i="6"/>
  <c r="E4309" i="6" s="1"/>
  <c r="D4308" i="6"/>
  <c r="C4308" i="6"/>
  <c r="E4308" i="6" s="1"/>
  <c r="D4307" i="6"/>
  <c r="C4307" i="6"/>
  <c r="E4307" i="6" s="1"/>
  <c r="D4306" i="6"/>
  <c r="C4306" i="6"/>
  <c r="E4306" i="6" s="1"/>
  <c r="D4305" i="6"/>
  <c r="C4305" i="6"/>
  <c r="E4305" i="6" s="1"/>
  <c r="D4304" i="6"/>
  <c r="C4304" i="6"/>
  <c r="E4304" i="6" s="1"/>
  <c r="D4303" i="6"/>
  <c r="C4303" i="6"/>
  <c r="E4303" i="6" s="1"/>
  <c r="D4302" i="6"/>
  <c r="C4302" i="6"/>
  <c r="E4302" i="6" s="1"/>
  <c r="D4301" i="6"/>
  <c r="C4301" i="6"/>
  <c r="E4301" i="6" s="1"/>
  <c r="D4300" i="6"/>
  <c r="C4300" i="6"/>
  <c r="E4300" i="6" s="1"/>
  <c r="D4299" i="6"/>
  <c r="C4299" i="6"/>
  <c r="E4299" i="6" s="1"/>
  <c r="D4298" i="6"/>
  <c r="C4298" i="6"/>
  <c r="E4298" i="6" s="1"/>
  <c r="D4297" i="6"/>
  <c r="C4297" i="6"/>
  <c r="E4297" i="6" s="1"/>
  <c r="D4296" i="6"/>
  <c r="C4296" i="6"/>
  <c r="E4296" i="6" s="1"/>
  <c r="D4295" i="6"/>
  <c r="C4295" i="6"/>
  <c r="E4295" i="6" s="1"/>
  <c r="D4294" i="6"/>
  <c r="C4294" i="6"/>
  <c r="E4294" i="6" s="1"/>
  <c r="D4293" i="6"/>
  <c r="C4293" i="6"/>
  <c r="E4293" i="6" s="1"/>
  <c r="D4292" i="6"/>
  <c r="C4292" i="6"/>
  <c r="E4292" i="6" s="1"/>
  <c r="D4291" i="6"/>
  <c r="C4291" i="6"/>
  <c r="E4291" i="6" s="1"/>
  <c r="D4290" i="6"/>
  <c r="C4290" i="6"/>
  <c r="E4290" i="6" s="1"/>
  <c r="D4289" i="6"/>
  <c r="C4289" i="6"/>
  <c r="E4289" i="6" s="1"/>
  <c r="D4288" i="6"/>
  <c r="C4288" i="6"/>
  <c r="E4288" i="6" s="1"/>
  <c r="D4287" i="6"/>
  <c r="C4287" i="6"/>
  <c r="E4287" i="6" s="1"/>
  <c r="D4286" i="6"/>
  <c r="C4286" i="6"/>
  <c r="E4286" i="6" s="1"/>
  <c r="D4285" i="6"/>
  <c r="C4285" i="6"/>
  <c r="E4285" i="6" s="1"/>
  <c r="D4284" i="6"/>
  <c r="C4284" i="6"/>
  <c r="E4284" i="6" s="1"/>
  <c r="D4283" i="6"/>
  <c r="C4283" i="6"/>
  <c r="E4283" i="6" s="1"/>
  <c r="D4282" i="6"/>
  <c r="C4282" i="6"/>
  <c r="E4282" i="6" s="1"/>
  <c r="D4281" i="6"/>
  <c r="C4281" i="6"/>
  <c r="E4281" i="6" s="1"/>
  <c r="D4280" i="6"/>
  <c r="C4280" i="6"/>
  <c r="E4280" i="6" s="1"/>
  <c r="D4279" i="6"/>
  <c r="C4279" i="6"/>
  <c r="E4279" i="6" s="1"/>
  <c r="D4278" i="6"/>
  <c r="C4278" i="6"/>
  <c r="E4278" i="6" s="1"/>
  <c r="D4277" i="6"/>
  <c r="C4277" i="6"/>
  <c r="E4277" i="6" s="1"/>
  <c r="D4276" i="6"/>
  <c r="C4276" i="6"/>
  <c r="E4276" i="6" s="1"/>
  <c r="D4275" i="6"/>
  <c r="C4275" i="6"/>
  <c r="E4275" i="6" s="1"/>
  <c r="D4274" i="6"/>
  <c r="C4274" i="6"/>
  <c r="E4274" i="6" s="1"/>
  <c r="D4273" i="6"/>
  <c r="C4273" i="6"/>
  <c r="E4273" i="6" s="1"/>
  <c r="D4272" i="6"/>
  <c r="C4272" i="6"/>
  <c r="E4272" i="6" s="1"/>
  <c r="D4271" i="6"/>
  <c r="C4271" i="6"/>
  <c r="E4271" i="6" s="1"/>
  <c r="D4270" i="6"/>
  <c r="C4270" i="6"/>
  <c r="E4270" i="6" s="1"/>
  <c r="D4269" i="6"/>
  <c r="C4269" i="6"/>
  <c r="E4269" i="6" s="1"/>
  <c r="D4268" i="6"/>
  <c r="C4268" i="6"/>
  <c r="E4268" i="6" s="1"/>
  <c r="D4267" i="6"/>
  <c r="C4267" i="6"/>
  <c r="E4267" i="6" s="1"/>
  <c r="D4266" i="6"/>
  <c r="C4266" i="6"/>
  <c r="E4266" i="6" s="1"/>
  <c r="D4265" i="6"/>
  <c r="C4265" i="6"/>
  <c r="E4265" i="6" s="1"/>
  <c r="D4264" i="6"/>
  <c r="C4264" i="6"/>
  <c r="E4264" i="6" s="1"/>
  <c r="D4263" i="6"/>
  <c r="C4263" i="6"/>
  <c r="E4263" i="6" s="1"/>
  <c r="D4262" i="6"/>
  <c r="C4262" i="6"/>
  <c r="E4262" i="6" s="1"/>
  <c r="D4261" i="6"/>
  <c r="C4261" i="6"/>
  <c r="E4261" i="6" s="1"/>
  <c r="D4260" i="6"/>
  <c r="C4260" i="6"/>
  <c r="E4260" i="6" s="1"/>
  <c r="D4259" i="6"/>
  <c r="C4259" i="6"/>
  <c r="E4259" i="6" s="1"/>
  <c r="D4258" i="6"/>
  <c r="C4258" i="6"/>
  <c r="E4258" i="6" s="1"/>
  <c r="D4257" i="6"/>
  <c r="C4257" i="6"/>
  <c r="E4257" i="6" s="1"/>
  <c r="D4256" i="6"/>
  <c r="C4256" i="6"/>
  <c r="E4256" i="6" s="1"/>
  <c r="D4255" i="6"/>
  <c r="C4255" i="6"/>
  <c r="E4255" i="6" s="1"/>
  <c r="D4254" i="6"/>
  <c r="C4254" i="6"/>
  <c r="E4254" i="6" s="1"/>
  <c r="D4253" i="6"/>
  <c r="C4253" i="6"/>
  <c r="E4253" i="6" s="1"/>
  <c r="D4252" i="6"/>
  <c r="C4252" i="6"/>
  <c r="E4252" i="6" s="1"/>
  <c r="D4251" i="6"/>
  <c r="C4251" i="6"/>
  <c r="E4251" i="6" s="1"/>
  <c r="D4250" i="6"/>
  <c r="C4250" i="6"/>
  <c r="E4250" i="6" s="1"/>
  <c r="D4249" i="6"/>
  <c r="C4249" i="6"/>
  <c r="E4249" i="6" s="1"/>
  <c r="D4248" i="6"/>
  <c r="C4248" i="6"/>
  <c r="E4248" i="6" s="1"/>
  <c r="D4247" i="6"/>
  <c r="C4247" i="6"/>
  <c r="E4247" i="6" s="1"/>
  <c r="D4246" i="6"/>
  <c r="C4246" i="6"/>
  <c r="E4246" i="6" s="1"/>
  <c r="D4245" i="6"/>
  <c r="C4245" i="6"/>
  <c r="E4245" i="6" s="1"/>
  <c r="D4244" i="6"/>
  <c r="C4244" i="6"/>
  <c r="E4244" i="6" s="1"/>
  <c r="D4243" i="6"/>
  <c r="C4243" i="6"/>
  <c r="E4243" i="6" s="1"/>
  <c r="D4242" i="6"/>
  <c r="C4242" i="6"/>
  <c r="E4242" i="6" s="1"/>
  <c r="D4241" i="6"/>
  <c r="C4241" i="6"/>
  <c r="E4241" i="6" s="1"/>
  <c r="D4240" i="6"/>
  <c r="C4240" i="6"/>
  <c r="E4240" i="6" s="1"/>
  <c r="D4239" i="6"/>
  <c r="C4239" i="6"/>
  <c r="E4239" i="6" s="1"/>
  <c r="D4238" i="6"/>
  <c r="C4238" i="6"/>
  <c r="E4238" i="6" s="1"/>
  <c r="D4237" i="6"/>
  <c r="C4237" i="6"/>
  <c r="E4237" i="6" s="1"/>
  <c r="D4236" i="6"/>
  <c r="C4236" i="6"/>
  <c r="E4236" i="6" s="1"/>
  <c r="D4235" i="6"/>
  <c r="C4235" i="6"/>
  <c r="E4235" i="6" s="1"/>
  <c r="D4234" i="6"/>
  <c r="C4234" i="6"/>
  <c r="E4234" i="6" s="1"/>
  <c r="D4233" i="6"/>
  <c r="C4233" i="6"/>
  <c r="E4233" i="6" s="1"/>
  <c r="D4232" i="6"/>
  <c r="C4232" i="6"/>
  <c r="E4232" i="6" s="1"/>
  <c r="D4231" i="6"/>
  <c r="C4231" i="6"/>
  <c r="E4231" i="6" s="1"/>
  <c r="D4230" i="6"/>
  <c r="C4230" i="6"/>
  <c r="E4230" i="6" s="1"/>
  <c r="D4229" i="6"/>
  <c r="C4229" i="6"/>
  <c r="E4229" i="6" s="1"/>
  <c r="D4228" i="6"/>
  <c r="C4228" i="6"/>
  <c r="E4228" i="6" s="1"/>
  <c r="D4227" i="6"/>
  <c r="C4227" i="6"/>
  <c r="E4227" i="6" s="1"/>
  <c r="D4226" i="6"/>
  <c r="C4226" i="6"/>
  <c r="E4226" i="6" s="1"/>
  <c r="D4225" i="6"/>
  <c r="C4225" i="6"/>
  <c r="E4225" i="6" s="1"/>
  <c r="D4224" i="6"/>
  <c r="C4224" i="6"/>
  <c r="E4224" i="6" s="1"/>
  <c r="D4223" i="6"/>
  <c r="C4223" i="6"/>
  <c r="E4223" i="6" s="1"/>
  <c r="D4222" i="6"/>
  <c r="C4222" i="6"/>
  <c r="E4222" i="6" s="1"/>
  <c r="D4221" i="6"/>
  <c r="C4221" i="6"/>
  <c r="E4221" i="6" s="1"/>
  <c r="D4220" i="6"/>
  <c r="C4220" i="6"/>
  <c r="E4220" i="6" s="1"/>
  <c r="D4219" i="6"/>
  <c r="C4219" i="6"/>
  <c r="E4219" i="6" s="1"/>
  <c r="D4218" i="6"/>
  <c r="C4218" i="6"/>
  <c r="E4218" i="6" s="1"/>
  <c r="D4217" i="6"/>
  <c r="C4217" i="6"/>
  <c r="E4217" i="6" s="1"/>
  <c r="D4216" i="6"/>
  <c r="C4216" i="6"/>
  <c r="E4216" i="6" s="1"/>
  <c r="D4215" i="6"/>
  <c r="C4215" i="6"/>
  <c r="E4215" i="6" s="1"/>
  <c r="D4214" i="6"/>
  <c r="C4214" i="6"/>
  <c r="E4214" i="6" s="1"/>
  <c r="D4213" i="6"/>
  <c r="C4213" i="6"/>
  <c r="E4213" i="6" s="1"/>
  <c r="D4212" i="6"/>
  <c r="C4212" i="6"/>
  <c r="E4212" i="6" s="1"/>
  <c r="D4211" i="6"/>
  <c r="C4211" i="6"/>
  <c r="E4211" i="6" s="1"/>
  <c r="D4210" i="6"/>
  <c r="C4210" i="6"/>
  <c r="E4210" i="6" s="1"/>
  <c r="D4209" i="6"/>
  <c r="C4209" i="6"/>
  <c r="E4209" i="6" s="1"/>
  <c r="D4208" i="6"/>
  <c r="C4208" i="6"/>
  <c r="E4208" i="6" s="1"/>
  <c r="D4207" i="6"/>
  <c r="C4207" i="6"/>
  <c r="E4207" i="6" s="1"/>
  <c r="D4206" i="6"/>
  <c r="C4206" i="6"/>
  <c r="E4206" i="6" s="1"/>
  <c r="D4205" i="6"/>
  <c r="C4205" i="6"/>
  <c r="E4205" i="6" s="1"/>
  <c r="D4204" i="6"/>
  <c r="C4204" i="6"/>
  <c r="E4204" i="6" s="1"/>
  <c r="D4203" i="6"/>
  <c r="C4203" i="6"/>
  <c r="E4203" i="6" s="1"/>
  <c r="D4202" i="6"/>
  <c r="C4202" i="6"/>
  <c r="E4202" i="6" s="1"/>
  <c r="D4201" i="6"/>
  <c r="C4201" i="6"/>
  <c r="E4201" i="6" s="1"/>
  <c r="D4200" i="6"/>
  <c r="C4200" i="6"/>
  <c r="E4200" i="6" s="1"/>
  <c r="D4199" i="6"/>
  <c r="C4199" i="6"/>
  <c r="E4199" i="6" s="1"/>
  <c r="D4198" i="6"/>
  <c r="C4198" i="6"/>
  <c r="E4198" i="6" s="1"/>
  <c r="D4197" i="6"/>
  <c r="C4197" i="6"/>
  <c r="E4197" i="6" s="1"/>
  <c r="D4196" i="6"/>
  <c r="C4196" i="6"/>
  <c r="E4196" i="6" s="1"/>
  <c r="D4195" i="6"/>
  <c r="C4195" i="6"/>
  <c r="E4195" i="6" s="1"/>
  <c r="D4194" i="6"/>
  <c r="C4194" i="6"/>
  <c r="E4194" i="6" s="1"/>
  <c r="D4193" i="6"/>
  <c r="C4193" i="6"/>
  <c r="E4193" i="6" s="1"/>
  <c r="D4192" i="6"/>
  <c r="C4192" i="6"/>
  <c r="E4192" i="6" s="1"/>
  <c r="D4191" i="6"/>
  <c r="C4191" i="6"/>
  <c r="E4191" i="6" s="1"/>
  <c r="D4190" i="6"/>
  <c r="C4190" i="6"/>
  <c r="E4190" i="6" s="1"/>
  <c r="D4189" i="6"/>
  <c r="C4189" i="6"/>
  <c r="E4189" i="6" s="1"/>
  <c r="D4188" i="6"/>
  <c r="C4188" i="6"/>
  <c r="E4188" i="6" s="1"/>
  <c r="D4187" i="6"/>
  <c r="C4187" i="6"/>
  <c r="E4187" i="6" s="1"/>
  <c r="D4186" i="6"/>
  <c r="C4186" i="6"/>
  <c r="E4186" i="6" s="1"/>
  <c r="D4185" i="6"/>
  <c r="C4185" i="6"/>
  <c r="E4185" i="6" s="1"/>
  <c r="D4184" i="6"/>
  <c r="C4184" i="6"/>
  <c r="E4184" i="6" s="1"/>
  <c r="D4183" i="6"/>
  <c r="C4183" i="6"/>
  <c r="E4183" i="6" s="1"/>
  <c r="D4182" i="6"/>
  <c r="C4182" i="6"/>
  <c r="E4182" i="6" s="1"/>
  <c r="D4181" i="6"/>
  <c r="C4181" i="6"/>
  <c r="E4181" i="6" s="1"/>
  <c r="D4180" i="6"/>
  <c r="C4180" i="6"/>
  <c r="E4180" i="6" s="1"/>
  <c r="D4179" i="6"/>
  <c r="C4179" i="6"/>
  <c r="E4179" i="6" s="1"/>
  <c r="D4178" i="6"/>
  <c r="C4178" i="6"/>
  <c r="E4178" i="6" s="1"/>
  <c r="D4177" i="6"/>
  <c r="C4177" i="6"/>
  <c r="E4177" i="6" s="1"/>
  <c r="D4176" i="6"/>
  <c r="C4176" i="6"/>
  <c r="E4176" i="6" s="1"/>
  <c r="D4175" i="6"/>
  <c r="C4175" i="6"/>
  <c r="E4175" i="6" s="1"/>
  <c r="D4174" i="6"/>
  <c r="C4174" i="6"/>
  <c r="E4174" i="6" s="1"/>
  <c r="D4173" i="6"/>
  <c r="C4173" i="6"/>
  <c r="E4173" i="6" s="1"/>
  <c r="D4172" i="6"/>
  <c r="C4172" i="6"/>
  <c r="E4172" i="6" s="1"/>
  <c r="D4171" i="6"/>
  <c r="C4171" i="6"/>
  <c r="E4171" i="6" s="1"/>
  <c r="D4170" i="6"/>
  <c r="C4170" i="6"/>
  <c r="E4170" i="6" s="1"/>
  <c r="D4169" i="6"/>
  <c r="C4169" i="6"/>
  <c r="E4169" i="6" s="1"/>
  <c r="D4168" i="6"/>
  <c r="C4168" i="6"/>
  <c r="E4168" i="6" s="1"/>
  <c r="D4167" i="6"/>
  <c r="C4167" i="6"/>
  <c r="E4167" i="6" s="1"/>
  <c r="D4166" i="6"/>
  <c r="C4166" i="6"/>
  <c r="E4166" i="6" s="1"/>
  <c r="D4165" i="6"/>
  <c r="C4165" i="6"/>
  <c r="E4165" i="6" s="1"/>
  <c r="D4164" i="6"/>
  <c r="C4164" i="6"/>
  <c r="E4164" i="6" s="1"/>
  <c r="D4163" i="6"/>
  <c r="C4163" i="6"/>
  <c r="E4163" i="6" s="1"/>
  <c r="D4162" i="6"/>
  <c r="C4162" i="6"/>
  <c r="E4162" i="6" s="1"/>
  <c r="D4161" i="6"/>
  <c r="C4161" i="6"/>
  <c r="E4161" i="6" s="1"/>
  <c r="D4160" i="6"/>
  <c r="C4160" i="6"/>
  <c r="E4160" i="6" s="1"/>
  <c r="D4159" i="6"/>
  <c r="C4159" i="6"/>
  <c r="E4159" i="6" s="1"/>
  <c r="D4158" i="6"/>
  <c r="C4158" i="6"/>
  <c r="E4158" i="6" s="1"/>
  <c r="D4157" i="6"/>
  <c r="C4157" i="6"/>
  <c r="E4157" i="6" s="1"/>
  <c r="D4156" i="6"/>
  <c r="C4156" i="6"/>
  <c r="E4156" i="6" s="1"/>
  <c r="D4155" i="6"/>
  <c r="C4155" i="6"/>
  <c r="E4155" i="6" s="1"/>
  <c r="D4154" i="6"/>
  <c r="C4154" i="6"/>
  <c r="E4154" i="6" s="1"/>
  <c r="D4153" i="6"/>
  <c r="C4153" i="6"/>
  <c r="E4153" i="6" s="1"/>
  <c r="D4152" i="6"/>
  <c r="C4152" i="6"/>
  <c r="E4152" i="6" s="1"/>
  <c r="D4151" i="6"/>
  <c r="C4151" i="6"/>
  <c r="E4151" i="6" s="1"/>
  <c r="D4150" i="6"/>
  <c r="C4150" i="6"/>
  <c r="E4150" i="6" s="1"/>
  <c r="D4149" i="6"/>
  <c r="C4149" i="6"/>
  <c r="E4149" i="6" s="1"/>
  <c r="D4148" i="6"/>
  <c r="C4148" i="6"/>
  <c r="E4148" i="6" s="1"/>
  <c r="D4147" i="6"/>
  <c r="C4147" i="6"/>
  <c r="E4147" i="6" s="1"/>
  <c r="D4146" i="6"/>
  <c r="C4146" i="6"/>
  <c r="E4146" i="6" s="1"/>
  <c r="D4145" i="6"/>
  <c r="C4145" i="6"/>
  <c r="E4145" i="6" s="1"/>
  <c r="D4144" i="6"/>
  <c r="C4144" i="6"/>
  <c r="E4144" i="6" s="1"/>
  <c r="D4143" i="6"/>
  <c r="C4143" i="6"/>
  <c r="E4143" i="6" s="1"/>
  <c r="D4142" i="6"/>
  <c r="C4142" i="6"/>
  <c r="E4142" i="6" s="1"/>
  <c r="D4141" i="6"/>
  <c r="C4141" i="6"/>
  <c r="E4141" i="6" s="1"/>
  <c r="D4140" i="6"/>
  <c r="C4140" i="6"/>
  <c r="E4140" i="6" s="1"/>
  <c r="D4139" i="6"/>
  <c r="C4139" i="6"/>
  <c r="E4139" i="6" s="1"/>
  <c r="D4138" i="6"/>
  <c r="C4138" i="6"/>
  <c r="E4138" i="6" s="1"/>
  <c r="D4137" i="6"/>
  <c r="C4137" i="6"/>
  <c r="E4137" i="6" s="1"/>
  <c r="D4136" i="6"/>
  <c r="C4136" i="6"/>
  <c r="E4136" i="6" s="1"/>
  <c r="D4135" i="6"/>
  <c r="C4135" i="6"/>
  <c r="E4135" i="6" s="1"/>
  <c r="D4134" i="6"/>
  <c r="C4134" i="6"/>
  <c r="E4134" i="6" s="1"/>
  <c r="D4133" i="6"/>
  <c r="C4133" i="6"/>
  <c r="E4133" i="6" s="1"/>
  <c r="D4132" i="6"/>
  <c r="C4132" i="6"/>
  <c r="E4132" i="6" s="1"/>
  <c r="D4131" i="6"/>
  <c r="C4131" i="6"/>
  <c r="E4131" i="6" s="1"/>
  <c r="D4130" i="6"/>
  <c r="C4130" i="6"/>
  <c r="E4130" i="6" s="1"/>
  <c r="D4129" i="6"/>
  <c r="C4129" i="6"/>
  <c r="E4129" i="6" s="1"/>
  <c r="D4128" i="6"/>
  <c r="C4128" i="6"/>
  <c r="E4128" i="6" s="1"/>
  <c r="D4127" i="6"/>
  <c r="C4127" i="6"/>
  <c r="E4127" i="6" s="1"/>
  <c r="D4126" i="6"/>
  <c r="C4126" i="6"/>
  <c r="E4126" i="6" s="1"/>
  <c r="D4125" i="6"/>
  <c r="C4125" i="6"/>
  <c r="E4125" i="6" s="1"/>
  <c r="D4124" i="6"/>
  <c r="C4124" i="6"/>
  <c r="E4124" i="6" s="1"/>
  <c r="D4123" i="6"/>
  <c r="C4123" i="6"/>
  <c r="E4123" i="6" s="1"/>
  <c r="D4122" i="6"/>
  <c r="C4122" i="6"/>
  <c r="E4122" i="6" s="1"/>
  <c r="D4121" i="6"/>
  <c r="C4121" i="6"/>
  <c r="E4121" i="6" s="1"/>
  <c r="D4120" i="6"/>
  <c r="C4120" i="6"/>
  <c r="E4120" i="6" s="1"/>
  <c r="D4119" i="6"/>
  <c r="C4119" i="6"/>
  <c r="E4119" i="6" s="1"/>
  <c r="D4118" i="6"/>
  <c r="C4118" i="6"/>
  <c r="E4118" i="6" s="1"/>
  <c r="D4117" i="6"/>
  <c r="C4117" i="6"/>
  <c r="E4117" i="6" s="1"/>
  <c r="D4116" i="6"/>
  <c r="C4116" i="6"/>
  <c r="E4116" i="6" s="1"/>
  <c r="D4115" i="6"/>
  <c r="C4115" i="6"/>
  <c r="E4115" i="6" s="1"/>
  <c r="D4114" i="6"/>
  <c r="C4114" i="6"/>
  <c r="E4114" i="6" s="1"/>
  <c r="D4113" i="6"/>
  <c r="C4113" i="6"/>
  <c r="E4113" i="6" s="1"/>
  <c r="D4112" i="6"/>
  <c r="C4112" i="6"/>
  <c r="E4112" i="6" s="1"/>
  <c r="D4111" i="6"/>
  <c r="C4111" i="6"/>
  <c r="E4111" i="6" s="1"/>
  <c r="D4110" i="6"/>
  <c r="C4110" i="6"/>
  <c r="E4110" i="6" s="1"/>
  <c r="D4109" i="6"/>
  <c r="C4109" i="6"/>
  <c r="E4109" i="6" s="1"/>
  <c r="D4108" i="6"/>
  <c r="C4108" i="6"/>
  <c r="E4108" i="6" s="1"/>
  <c r="D4107" i="6"/>
  <c r="C4107" i="6"/>
  <c r="E4107" i="6" s="1"/>
  <c r="D4106" i="6"/>
  <c r="C4106" i="6"/>
  <c r="E4106" i="6" s="1"/>
  <c r="D4105" i="6"/>
  <c r="C4105" i="6"/>
  <c r="E4105" i="6" s="1"/>
  <c r="D4104" i="6"/>
  <c r="C4104" i="6"/>
  <c r="E4104" i="6" s="1"/>
  <c r="D4103" i="6"/>
  <c r="C4103" i="6"/>
  <c r="E4103" i="6" s="1"/>
  <c r="D4102" i="6"/>
  <c r="C4102" i="6"/>
  <c r="E4102" i="6" s="1"/>
  <c r="D4101" i="6"/>
  <c r="C4101" i="6"/>
  <c r="E4101" i="6" s="1"/>
  <c r="D4100" i="6"/>
  <c r="C4100" i="6"/>
  <c r="E4100" i="6" s="1"/>
  <c r="D4099" i="6"/>
  <c r="C4099" i="6"/>
  <c r="E4099" i="6" s="1"/>
  <c r="D4098" i="6"/>
  <c r="C4098" i="6"/>
  <c r="E4098" i="6" s="1"/>
  <c r="D4097" i="6"/>
  <c r="C4097" i="6"/>
  <c r="E4097" i="6" s="1"/>
  <c r="D4096" i="6"/>
  <c r="C4096" i="6"/>
  <c r="E4096" i="6" s="1"/>
  <c r="D4095" i="6"/>
  <c r="C4095" i="6"/>
  <c r="E4095" i="6" s="1"/>
  <c r="D4094" i="6"/>
  <c r="C4094" i="6"/>
  <c r="E4094" i="6" s="1"/>
  <c r="D4093" i="6"/>
  <c r="C4093" i="6"/>
  <c r="E4093" i="6" s="1"/>
  <c r="D4092" i="6"/>
  <c r="C4092" i="6"/>
  <c r="E4092" i="6" s="1"/>
  <c r="D4091" i="6"/>
  <c r="C4091" i="6"/>
  <c r="E4091" i="6" s="1"/>
  <c r="D4090" i="6"/>
  <c r="C4090" i="6"/>
  <c r="E4090" i="6" s="1"/>
  <c r="D4089" i="6"/>
  <c r="C4089" i="6"/>
  <c r="E4089" i="6" s="1"/>
  <c r="D4088" i="6"/>
  <c r="C4088" i="6"/>
  <c r="E4088" i="6" s="1"/>
  <c r="D4087" i="6"/>
  <c r="C4087" i="6"/>
  <c r="E4087" i="6" s="1"/>
  <c r="D4086" i="6"/>
  <c r="C4086" i="6"/>
  <c r="E4086" i="6" s="1"/>
  <c r="D4085" i="6"/>
  <c r="C4085" i="6"/>
  <c r="E4085" i="6" s="1"/>
  <c r="D4084" i="6"/>
  <c r="C4084" i="6"/>
  <c r="E4084" i="6" s="1"/>
  <c r="D4083" i="6"/>
  <c r="C4083" i="6"/>
  <c r="E4083" i="6" s="1"/>
  <c r="D4082" i="6"/>
  <c r="C4082" i="6"/>
  <c r="E4082" i="6" s="1"/>
  <c r="D4081" i="6"/>
  <c r="C4081" i="6"/>
  <c r="E4081" i="6" s="1"/>
  <c r="D4080" i="6"/>
  <c r="C4080" i="6"/>
  <c r="E4080" i="6" s="1"/>
  <c r="D4079" i="6"/>
  <c r="C4079" i="6"/>
  <c r="E4079" i="6" s="1"/>
  <c r="D4078" i="6"/>
  <c r="C4078" i="6"/>
  <c r="E4078" i="6" s="1"/>
  <c r="D4077" i="6"/>
  <c r="C4077" i="6"/>
  <c r="E4077" i="6" s="1"/>
  <c r="D4076" i="6"/>
  <c r="C4076" i="6"/>
  <c r="E4076" i="6" s="1"/>
  <c r="D4075" i="6"/>
  <c r="C4075" i="6"/>
  <c r="E4075" i="6" s="1"/>
  <c r="D4074" i="6"/>
  <c r="C4074" i="6"/>
  <c r="E4074" i="6" s="1"/>
  <c r="D4073" i="6"/>
  <c r="C4073" i="6"/>
  <c r="E4073" i="6" s="1"/>
  <c r="D4072" i="6"/>
  <c r="C4072" i="6"/>
  <c r="E4072" i="6" s="1"/>
  <c r="D4071" i="6"/>
  <c r="C4071" i="6"/>
  <c r="E4071" i="6" s="1"/>
  <c r="D4070" i="6"/>
  <c r="C4070" i="6"/>
  <c r="E4070" i="6" s="1"/>
  <c r="D4069" i="6"/>
  <c r="C4069" i="6"/>
  <c r="E4069" i="6" s="1"/>
  <c r="D4068" i="6"/>
  <c r="C4068" i="6"/>
  <c r="E4068" i="6" s="1"/>
  <c r="D4067" i="6"/>
  <c r="C4067" i="6"/>
  <c r="E4067" i="6" s="1"/>
  <c r="D4066" i="6"/>
  <c r="C4066" i="6"/>
  <c r="E4066" i="6" s="1"/>
  <c r="D4065" i="6"/>
  <c r="C4065" i="6"/>
  <c r="E4065" i="6" s="1"/>
  <c r="D4064" i="6"/>
  <c r="C4064" i="6"/>
  <c r="E4064" i="6" s="1"/>
  <c r="D4063" i="6"/>
  <c r="C4063" i="6"/>
  <c r="E4063" i="6" s="1"/>
  <c r="D4062" i="6"/>
  <c r="C4062" i="6"/>
  <c r="E4062" i="6" s="1"/>
  <c r="D4061" i="6"/>
  <c r="C4061" i="6"/>
  <c r="E4061" i="6" s="1"/>
  <c r="D4060" i="6"/>
  <c r="C4060" i="6"/>
  <c r="E4060" i="6" s="1"/>
  <c r="D4059" i="6"/>
  <c r="C4059" i="6"/>
  <c r="E4059" i="6" s="1"/>
  <c r="D4058" i="6"/>
  <c r="C4058" i="6"/>
  <c r="E4058" i="6" s="1"/>
  <c r="D4057" i="6"/>
  <c r="C4057" i="6"/>
  <c r="E4057" i="6" s="1"/>
  <c r="D4056" i="6"/>
  <c r="C4056" i="6"/>
  <c r="E4056" i="6" s="1"/>
  <c r="D4055" i="6"/>
  <c r="C4055" i="6"/>
  <c r="E4055" i="6" s="1"/>
  <c r="D4054" i="6"/>
  <c r="C4054" i="6"/>
  <c r="E4054" i="6" s="1"/>
  <c r="D4053" i="6"/>
  <c r="C4053" i="6"/>
  <c r="E4053" i="6" s="1"/>
  <c r="D4052" i="6"/>
  <c r="C4052" i="6"/>
  <c r="E4052" i="6" s="1"/>
  <c r="D4051" i="6"/>
  <c r="C4051" i="6"/>
  <c r="E4051" i="6" s="1"/>
  <c r="D4050" i="6"/>
  <c r="C4050" i="6"/>
  <c r="E4050" i="6" s="1"/>
  <c r="D4049" i="6"/>
  <c r="C4049" i="6"/>
  <c r="E4049" i="6" s="1"/>
  <c r="D4048" i="6"/>
  <c r="C4048" i="6"/>
  <c r="E4048" i="6" s="1"/>
  <c r="D4047" i="6"/>
  <c r="C4047" i="6"/>
  <c r="E4047" i="6" s="1"/>
  <c r="D4046" i="6"/>
  <c r="C4046" i="6"/>
  <c r="E4046" i="6" s="1"/>
  <c r="D4045" i="6"/>
  <c r="C4045" i="6"/>
  <c r="E4045" i="6" s="1"/>
  <c r="D4044" i="6"/>
  <c r="C4044" i="6"/>
  <c r="E4044" i="6" s="1"/>
  <c r="D4043" i="6"/>
  <c r="C4043" i="6"/>
  <c r="E4043" i="6" s="1"/>
  <c r="D4042" i="6"/>
  <c r="C4042" i="6"/>
  <c r="E4042" i="6" s="1"/>
  <c r="D4041" i="6"/>
  <c r="C4041" i="6"/>
  <c r="E4041" i="6" s="1"/>
  <c r="D4040" i="6"/>
  <c r="C4040" i="6"/>
  <c r="E4040" i="6" s="1"/>
  <c r="D4039" i="6"/>
  <c r="C4039" i="6"/>
  <c r="E4039" i="6" s="1"/>
  <c r="D4038" i="6"/>
  <c r="C4038" i="6"/>
  <c r="E4038" i="6" s="1"/>
  <c r="D4037" i="6"/>
  <c r="C4037" i="6"/>
  <c r="E4037" i="6" s="1"/>
  <c r="D4036" i="6"/>
  <c r="C4036" i="6"/>
  <c r="E4036" i="6" s="1"/>
  <c r="D4035" i="6"/>
  <c r="C4035" i="6"/>
  <c r="E4035" i="6" s="1"/>
  <c r="D4034" i="6"/>
  <c r="C4034" i="6"/>
  <c r="E4034" i="6" s="1"/>
  <c r="D4033" i="6"/>
  <c r="C4033" i="6"/>
  <c r="E4033" i="6" s="1"/>
  <c r="D4032" i="6"/>
  <c r="C4032" i="6"/>
  <c r="E4032" i="6" s="1"/>
  <c r="D4031" i="6"/>
  <c r="C4031" i="6"/>
  <c r="E4031" i="6" s="1"/>
  <c r="D4030" i="6"/>
  <c r="C4030" i="6"/>
  <c r="E4030" i="6" s="1"/>
  <c r="D4029" i="6"/>
  <c r="C4029" i="6"/>
  <c r="E4029" i="6" s="1"/>
  <c r="D4028" i="6"/>
  <c r="C4028" i="6"/>
  <c r="E4028" i="6" s="1"/>
  <c r="D4027" i="6"/>
  <c r="C4027" i="6"/>
  <c r="E4027" i="6" s="1"/>
  <c r="D4026" i="6"/>
  <c r="C4026" i="6"/>
  <c r="E4026" i="6" s="1"/>
  <c r="D4025" i="6"/>
  <c r="C4025" i="6"/>
  <c r="E4025" i="6" s="1"/>
  <c r="D4024" i="6"/>
  <c r="C4024" i="6"/>
  <c r="E4024" i="6" s="1"/>
  <c r="D4023" i="6"/>
  <c r="C4023" i="6"/>
  <c r="E4023" i="6" s="1"/>
  <c r="D4022" i="6"/>
  <c r="C4022" i="6"/>
  <c r="E4022" i="6" s="1"/>
  <c r="D4021" i="6"/>
  <c r="C4021" i="6"/>
  <c r="E4021" i="6" s="1"/>
  <c r="D4020" i="6"/>
  <c r="C4020" i="6"/>
  <c r="E4020" i="6" s="1"/>
  <c r="D4019" i="6"/>
  <c r="C4019" i="6"/>
  <c r="E4019" i="6" s="1"/>
  <c r="D4018" i="6"/>
  <c r="C4018" i="6"/>
  <c r="E4018" i="6" s="1"/>
  <c r="D4017" i="6"/>
  <c r="C4017" i="6"/>
  <c r="E4017" i="6" s="1"/>
  <c r="D4016" i="6"/>
  <c r="C4016" i="6"/>
  <c r="E4016" i="6" s="1"/>
  <c r="D4015" i="6"/>
  <c r="C4015" i="6"/>
  <c r="E4015" i="6" s="1"/>
  <c r="D4014" i="6"/>
  <c r="C4014" i="6"/>
  <c r="E4014" i="6" s="1"/>
  <c r="D4013" i="6"/>
  <c r="C4013" i="6"/>
  <c r="E4013" i="6" s="1"/>
  <c r="D4012" i="6"/>
  <c r="C4012" i="6"/>
  <c r="E4012" i="6" s="1"/>
  <c r="D4011" i="6"/>
  <c r="C4011" i="6"/>
  <c r="E4011" i="6" s="1"/>
  <c r="D4010" i="6"/>
  <c r="C4010" i="6"/>
  <c r="E4010" i="6" s="1"/>
  <c r="D4009" i="6"/>
  <c r="C4009" i="6"/>
  <c r="E4009" i="6" s="1"/>
  <c r="D4008" i="6"/>
  <c r="C4008" i="6"/>
  <c r="E4008" i="6" s="1"/>
  <c r="D4007" i="6"/>
  <c r="C4007" i="6"/>
  <c r="E4007" i="6" s="1"/>
  <c r="D4006" i="6"/>
  <c r="C4006" i="6"/>
  <c r="E4006" i="6" s="1"/>
  <c r="D4005" i="6"/>
  <c r="C4005" i="6"/>
  <c r="E4005" i="6" s="1"/>
  <c r="D4004" i="6"/>
  <c r="C4004" i="6"/>
  <c r="E4004" i="6" s="1"/>
  <c r="D4003" i="6"/>
  <c r="C4003" i="6"/>
  <c r="E4003" i="6" s="1"/>
  <c r="D4002" i="6"/>
  <c r="C4002" i="6"/>
  <c r="E4002" i="6" s="1"/>
  <c r="D4001" i="6"/>
  <c r="C4001" i="6"/>
  <c r="E4001" i="6" s="1"/>
  <c r="D4000" i="6"/>
  <c r="C4000" i="6"/>
  <c r="E4000" i="6" s="1"/>
  <c r="D3999" i="6"/>
  <c r="C3999" i="6"/>
  <c r="E3999" i="6" s="1"/>
  <c r="D3998" i="6"/>
  <c r="C3998" i="6"/>
  <c r="E3998" i="6" s="1"/>
  <c r="D3997" i="6"/>
  <c r="C3997" i="6"/>
  <c r="E3997" i="6" s="1"/>
  <c r="D3996" i="6"/>
  <c r="C3996" i="6"/>
  <c r="E3996" i="6" s="1"/>
  <c r="D3995" i="6"/>
  <c r="C3995" i="6"/>
  <c r="E3995" i="6" s="1"/>
  <c r="D3994" i="6"/>
  <c r="C3994" i="6"/>
  <c r="E3994" i="6" s="1"/>
  <c r="D3993" i="6"/>
  <c r="C3993" i="6"/>
  <c r="E3993" i="6" s="1"/>
  <c r="D3992" i="6"/>
  <c r="C3992" i="6"/>
  <c r="E3992" i="6" s="1"/>
  <c r="D3991" i="6"/>
  <c r="C3991" i="6"/>
  <c r="E3991" i="6" s="1"/>
  <c r="D3990" i="6"/>
  <c r="C3990" i="6"/>
  <c r="E3990" i="6" s="1"/>
  <c r="D3989" i="6"/>
  <c r="C3989" i="6"/>
  <c r="E3989" i="6" s="1"/>
  <c r="D3988" i="6"/>
  <c r="C3988" i="6"/>
  <c r="E3988" i="6" s="1"/>
  <c r="D3987" i="6"/>
  <c r="C3987" i="6"/>
  <c r="E3987" i="6" s="1"/>
  <c r="D3986" i="6"/>
  <c r="C3986" i="6"/>
  <c r="E3986" i="6" s="1"/>
  <c r="D3985" i="6"/>
  <c r="C3985" i="6"/>
  <c r="E3985" i="6" s="1"/>
  <c r="D3984" i="6"/>
  <c r="C3984" i="6"/>
  <c r="E3984" i="6" s="1"/>
  <c r="D3983" i="6"/>
  <c r="C3983" i="6"/>
  <c r="E3983" i="6" s="1"/>
  <c r="D3982" i="6"/>
  <c r="C3982" i="6"/>
  <c r="E3982" i="6" s="1"/>
  <c r="D3981" i="6"/>
  <c r="C3981" i="6"/>
  <c r="E3981" i="6" s="1"/>
  <c r="D3980" i="6"/>
  <c r="C3980" i="6"/>
  <c r="E3980" i="6" s="1"/>
  <c r="D3979" i="6"/>
  <c r="C3979" i="6"/>
  <c r="E3979" i="6" s="1"/>
  <c r="D3978" i="6"/>
  <c r="C3978" i="6"/>
  <c r="E3978" i="6" s="1"/>
  <c r="D3977" i="6"/>
  <c r="C3977" i="6"/>
  <c r="E3977" i="6" s="1"/>
  <c r="D3976" i="6"/>
  <c r="C3976" i="6"/>
  <c r="E3976" i="6" s="1"/>
  <c r="D3975" i="6"/>
  <c r="C3975" i="6"/>
  <c r="E3975" i="6" s="1"/>
  <c r="D3974" i="6"/>
  <c r="C3974" i="6"/>
  <c r="E3974" i="6" s="1"/>
  <c r="D3973" i="6"/>
  <c r="C3973" i="6"/>
  <c r="E3973" i="6" s="1"/>
  <c r="D3972" i="6"/>
  <c r="C3972" i="6"/>
  <c r="E3972" i="6" s="1"/>
  <c r="D3971" i="6"/>
  <c r="C3971" i="6"/>
  <c r="E3971" i="6" s="1"/>
  <c r="D3970" i="6"/>
  <c r="C3970" i="6"/>
  <c r="E3970" i="6" s="1"/>
  <c r="D3969" i="6"/>
  <c r="C3969" i="6"/>
  <c r="E3969" i="6" s="1"/>
  <c r="D3968" i="6"/>
  <c r="C3968" i="6"/>
  <c r="E3968" i="6" s="1"/>
  <c r="D3967" i="6"/>
  <c r="C3967" i="6"/>
  <c r="E3967" i="6" s="1"/>
  <c r="D3966" i="6"/>
  <c r="C3966" i="6"/>
  <c r="E3966" i="6" s="1"/>
  <c r="D3965" i="6"/>
  <c r="C3965" i="6"/>
  <c r="E3965" i="6" s="1"/>
  <c r="D3964" i="6"/>
  <c r="C3964" i="6"/>
  <c r="E3964" i="6" s="1"/>
  <c r="D3963" i="6"/>
  <c r="C3963" i="6"/>
  <c r="E3963" i="6" s="1"/>
  <c r="D3962" i="6"/>
  <c r="C3962" i="6"/>
  <c r="E3962" i="6" s="1"/>
  <c r="D3961" i="6"/>
  <c r="C3961" i="6"/>
  <c r="E3961" i="6" s="1"/>
  <c r="D3960" i="6"/>
  <c r="C3960" i="6"/>
  <c r="E3960" i="6" s="1"/>
  <c r="D3959" i="6"/>
  <c r="C3959" i="6"/>
  <c r="E3959" i="6" s="1"/>
  <c r="D3958" i="6"/>
  <c r="C3958" i="6"/>
  <c r="E3958" i="6" s="1"/>
  <c r="D3957" i="6"/>
  <c r="C3957" i="6"/>
  <c r="E3957" i="6" s="1"/>
  <c r="D3956" i="6"/>
  <c r="C3956" i="6"/>
  <c r="E3956" i="6" s="1"/>
  <c r="D3955" i="6"/>
  <c r="C3955" i="6"/>
  <c r="E3955" i="6" s="1"/>
  <c r="D3954" i="6"/>
  <c r="C3954" i="6"/>
  <c r="E3954" i="6" s="1"/>
  <c r="D3953" i="6"/>
  <c r="C3953" i="6"/>
  <c r="E3953" i="6" s="1"/>
  <c r="D3952" i="6"/>
  <c r="C3952" i="6"/>
  <c r="E3952" i="6" s="1"/>
  <c r="D3951" i="6"/>
  <c r="C3951" i="6"/>
  <c r="E3951" i="6" s="1"/>
  <c r="D3950" i="6"/>
  <c r="C3950" i="6"/>
  <c r="E3950" i="6" s="1"/>
  <c r="D3949" i="6"/>
  <c r="C3949" i="6"/>
  <c r="E3949" i="6" s="1"/>
  <c r="D3948" i="6"/>
  <c r="C3948" i="6"/>
  <c r="E3948" i="6" s="1"/>
  <c r="D3947" i="6"/>
  <c r="C3947" i="6"/>
  <c r="E3947" i="6" s="1"/>
  <c r="D3946" i="6"/>
  <c r="C3946" i="6"/>
  <c r="E3946" i="6" s="1"/>
  <c r="D3945" i="6"/>
  <c r="C3945" i="6"/>
  <c r="E3945" i="6" s="1"/>
  <c r="D3944" i="6"/>
  <c r="C3944" i="6"/>
  <c r="E3944" i="6" s="1"/>
  <c r="D3943" i="6"/>
  <c r="C3943" i="6"/>
  <c r="E3943" i="6" s="1"/>
  <c r="D3942" i="6"/>
  <c r="C3942" i="6"/>
  <c r="E3942" i="6" s="1"/>
  <c r="D3941" i="6"/>
  <c r="C3941" i="6"/>
  <c r="E3941" i="6" s="1"/>
  <c r="D3940" i="6"/>
  <c r="C3940" i="6"/>
  <c r="E3940" i="6" s="1"/>
  <c r="D3939" i="6"/>
  <c r="C3939" i="6"/>
  <c r="E3939" i="6" s="1"/>
  <c r="D3938" i="6"/>
  <c r="C3938" i="6"/>
  <c r="E3938" i="6" s="1"/>
  <c r="D3937" i="6"/>
  <c r="C3937" i="6"/>
  <c r="E3937" i="6" s="1"/>
  <c r="D3936" i="6"/>
  <c r="C3936" i="6"/>
  <c r="E3936" i="6" s="1"/>
  <c r="D3935" i="6"/>
  <c r="C3935" i="6"/>
  <c r="E3935" i="6" s="1"/>
  <c r="D3934" i="6"/>
  <c r="C3934" i="6"/>
  <c r="E3934" i="6" s="1"/>
  <c r="D3933" i="6"/>
  <c r="C3933" i="6"/>
  <c r="E3933" i="6" s="1"/>
  <c r="D3932" i="6"/>
  <c r="C3932" i="6"/>
  <c r="E3932" i="6" s="1"/>
  <c r="D3931" i="6"/>
  <c r="C3931" i="6"/>
  <c r="E3931" i="6" s="1"/>
  <c r="D3930" i="6"/>
  <c r="C3930" i="6"/>
  <c r="E3930" i="6" s="1"/>
  <c r="D3929" i="6"/>
  <c r="C3929" i="6"/>
  <c r="E3929" i="6" s="1"/>
  <c r="D3928" i="6"/>
  <c r="C3928" i="6"/>
  <c r="E3928" i="6" s="1"/>
  <c r="D3927" i="6"/>
  <c r="C3927" i="6"/>
  <c r="E3927" i="6" s="1"/>
  <c r="D3926" i="6"/>
  <c r="C3926" i="6"/>
  <c r="E3926" i="6" s="1"/>
  <c r="D3925" i="6"/>
  <c r="C3925" i="6"/>
  <c r="E3925" i="6" s="1"/>
  <c r="D3924" i="6"/>
  <c r="C3924" i="6"/>
  <c r="E3924" i="6" s="1"/>
  <c r="D3923" i="6"/>
  <c r="C3923" i="6"/>
  <c r="E3923" i="6" s="1"/>
  <c r="D3922" i="6"/>
  <c r="C3922" i="6"/>
  <c r="E3922" i="6" s="1"/>
  <c r="D3921" i="6"/>
  <c r="C3921" i="6"/>
  <c r="E3921" i="6" s="1"/>
  <c r="D3920" i="6"/>
  <c r="C3920" i="6"/>
  <c r="E3920" i="6" s="1"/>
  <c r="D3919" i="6"/>
  <c r="C3919" i="6"/>
  <c r="E3919" i="6" s="1"/>
  <c r="D3918" i="6"/>
  <c r="C3918" i="6"/>
  <c r="E3918" i="6" s="1"/>
  <c r="D3917" i="6"/>
  <c r="C3917" i="6"/>
  <c r="E3917" i="6" s="1"/>
  <c r="D3916" i="6"/>
  <c r="C3916" i="6"/>
  <c r="E3916" i="6" s="1"/>
  <c r="D3915" i="6"/>
  <c r="C3915" i="6"/>
  <c r="E3915" i="6" s="1"/>
  <c r="D3914" i="6"/>
  <c r="C3914" i="6"/>
  <c r="E3914" i="6" s="1"/>
  <c r="D3913" i="6"/>
  <c r="C3913" i="6"/>
  <c r="E3913" i="6" s="1"/>
  <c r="D3912" i="6"/>
  <c r="C3912" i="6"/>
  <c r="E3912" i="6" s="1"/>
  <c r="D3911" i="6"/>
  <c r="C3911" i="6"/>
  <c r="E3911" i="6" s="1"/>
  <c r="D3910" i="6"/>
  <c r="C3910" i="6"/>
  <c r="E3910" i="6" s="1"/>
  <c r="D3909" i="6"/>
  <c r="C3909" i="6"/>
  <c r="E3909" i="6" s="1"/>
  <c r="D3908" i="6"/>
  <c r="C3908" i="6"/>
  <c r="E3908" i="6" s="1"/>
  <c r="D3907" i="6"/>
  <c r="C3907" i="6"/>
  <c r="E3907" i="6" s="1"/>
  <c r="D3906" i="6"/>
  <c r="C3906" i="6"/>
  <c r="E3906" i="6" s="1"/>
  <c r="D3905" i="6"/>
  <c r="C3905" i="6"/>
  <c r="E3905" i="6" s="1"/>
  <c r="D3904" i="6"/>
  <c r="C3904" i="6"/>
  <c r="E3904" i="6" s="1"/>
  <c r="D3903" i="6"/>
  <c r="C3903" i="6"/>
  <c r="E3903" i="6" s="1"/>
  <c r="D3902" i="6"/>
  <c r="C3902" i="6"/>
  <c r="E3902" i="6" s="1"/>
  <c r="D3901" i="6"/>
  <c r="C3901" i="6"/>
  <c r="E3901" i="6" s="1"/>
  <c r="D3900" i="6"/>
  <c r="C3900" i="6"/>
  <c r="E3900" i="6" s="1"/>
  <c r="D3899" i="6"/>
  <c r="C3899" i="6"/>
  <c r="E3899" i="6" s="1"/>
  <c r="D3898" i="6"/>
  <c r="C3898" i="6"/>
  <c r="E3898" i="6" s="1"/>
  <c r="D3897" i="6"/>
  <c r="C3897" i="6"/>
  <c r="E3897" i="6" s="1"/>
  <c r="D3896" i="6"/>
  <c r="C3896" i="6"/>
  <c r="E3896" i="6" s="1"/>
  <c r="D3895" i="6"/>
  <c r="C3895" i="6"/>
  <c r="E3895" i="6" s="1"/>
  <c r="D3894" i="6"/>
  <c r="C3894" i="6"/>
  <c r="E3894" i="6" s="1"/>
  <c r="D3893" i="6"/>
  <c r="C3893" i="6"/>
  <c r="E3893" i="6" s="1"/>
  <c r="D3892" i="6"/>
  <c r="C3892" i="6"/>
  <c r="E3892" i="6" s="1"/>
  <c r="D3891" i="6"/>
  <c r="C3891" i="6"/>
  <c r="E3891" i="6" s="1"/>
  <c r="D3890" i="6"/>
  <c r="C3890" i="6"/>
  <c r="E3890" i="6" s="1"/>
  <c r="D3889" i="6"/>
  <c r="C3889" i="6"/>
  <c r="E3889" i="6" s="1"/>
  <c r="D3888" i="6"/>
  <c r="C3888" i="6"/>
  <c r="E3888" i="6" s="1"/>
  <c r="D3887" i="6"/>
  <c r="C3887" i="6"/>
  <c r="E3887" i="6" s="1"/>
  <c r="D3886" i="6"/>
  <c r="C3886" i="6"/>
  <c r="E3886" i="6" s="1"/>
  <c r="D3885" i="6"/>
  <c r="C3885" i="6"/>
  <c r="E3885" i="6" s="1"/>
  <c r="D3884" i="6"/>
  <c r="C3884" i="6"/>
  <c r="E3884" i="6" s="1"/>
  <c r="D3883" i="6"/>
  <c r="C3883" i="6"/>
  <c r="E3883" i="6" s="1"/>
  <c r="D3882" i="6"/>
  <c r="C3882" i="6"/>
  <c r="E3882" i="6" s="1"/>
  <c r="D3881" i="6"/>
  <c r="C3881" i="6"/>
  <c r="E3881" i="6" s="1"/>
  <c r="D3880" i="6"/>
  <c r="C3880" i="6"/>
  <c r="E3880" i="6" s="1"/>
  <c r="D3879" i="6"/>
  <c r="C3879" i="6"/>
  <c r="E3879" i="6" s="1"/>
  <c r="D3878" i="6"/>
  <c r="C3878" i="6"/>
  <c r="E3878" i="6" s="1"/>
  <c r="D3877" i="6"/>
  <c r="C3877" i="6"/>
  <c r="E3877" i="6" s="1"/>
  <c r="D3876" i="6"/>
  <c r="C3876" i="6"/>
  <c r="E3876" i="6" s="1"/>
  <c r="D3875" i="6"/>
  <c r="C3875" i="6"/>
  <c r="E3875" i="6" s="1"/>
  <c r="D3874" i="6"/>
  <c r="C3874" i="6"/>
  <c r="E3874" i="6" s="1"/>
  <c r="D3873" i="6"/>
  <c r="C3873" i="6"/>
  <c r="E3873" i="6" s="1"/>
  <c r="D3872" i="6"/>
  <c r="C3872" i="6"/>
  <c r="E3872" i="6" s="1"/>
  <c r="D3871" i="6"/>
  <c r="C3871" i="6"/>
  <c r="E3871" i="6" s="1"/>
  <c r="D3870" i="6"/>
  <c r="C3870" i="6"/>
  <c r="E3870" i="6" s="1"/>
  <c r="D3869" i="6"/>
  <c r="C3869" i="6"/>
  <c r="E3869" i="6" s="1"/>
  <c r="D3868" i="6"/>
  <c r="C3868" i="6"/>
  <c r="E3868" i="6" s="1"/>
  <c r="D3867" i="6"/>
  <c r="C3867" i="6"/>
  <c r="E3867" i="6" s="1"/>
  <c r="D3866" i="6"/>
  <c r="C3866" i="6"/>
  <c r="E3866" i="6" s="1"/>
  <c r="D3865" i="6"/>
  <c r="C3865" i="6"/>
  <c r="E3865" i="6" s="1"/>
  <c r="D3864" i="6"/>
  <c r="C3864" i="6"/>
  <c r="E3864" i="6" s="1"/>
  <c r="D3863" i="6"/>
  <c r="C3863" i="6"/>
  <c r="E3863" i="6" s="1"/>
  <c r="D3862" i="6"/>
  <c r="C3862" i="6"/>
  <c r="E3862" i="6" s="1"/>
  <c r="D3861" i="6"/>
  <c r="C3861" i="6"/>
  <c r="E3861" i="6" s="1"/>
  <c r="D3860" i="6"/>
  <c r="C3860" i="6"/>
  <c r="E3860" i="6" s="1"/>
  <c r="D3859" i="6"/>
  <c r="C3859" i="6"/>
  <c r="E3859" i="6" s="1"/>
  <c r="D3858" i="6"/>
  <c r="C3858" i="6"/>
  <c r="E3858" i="6" s="1"/>
  <c r="D3857" i="6"/>
  <c r="C3857" i="6"/>
  <c r="E3857" i="6" s="1"/>
  <c r="D3856" i="6"/>
  <c r="C3856" i="6"/>
  <c r="E3856" i="6" s="1"/>
  <c r="D3855" i="6"/>
  <c r="C3855" i="6"/>
  <c r="E3855" i="6" s="1"/>
  <c r="D3854" i="6"/>
  <c r="C3854" i="6"/>
  <c r="E3854" i="6" s="1"/>
  <c r="D3853" i="6"/>
  <c r="C3853" i="6"/>
  <c r="E3853" i="6" s="1"/>
  <c r="D3852" i="6"/>
  <c r="C3852" i="6"/>
  <c r="E3852" i="6" s="1"/>
  <c r="D3851" i="6"/>
  <c r="C3851" i="6"/>
  <c r="E3851" i="6" s="1"/>
  <c r="D3850" i="6"/>
  <c r="C3850" i="6"/>
  <c r="E3850" i="6" s="1"/>
  <c r="D3849" i="6"/>
  <c r="C3849" i="6"/>
  <c r="E3849" i="6" s="1"/>
  <c r="D3848" i="6"/>
  <c r="C3848" i="6"/>
  <c r="E3848" i="6" s="1"/>
  <c r="D3847" i="6"/>
  <c r="C3847" i="6"/>
  <c r="E3847" i="6" s="1"/>
  <c r="D3846" i="6"/>
  <c r="C3846" i="6"/>
  <c r="E3846" i="6" s="1"/>
  <c r="D3845" i="6"/>
  <c r="C3845" i="6"/>
  <c r="E3845" i="6" s="1"/>
  <c r="D3844" i="6"/>
  <c r="C3844" i="6"/>
  <c r="E3844" i="6" s="1"/>
  <c r="D3843" i="6"/>
  <c r="C3843" i="6"/>
  <c r="E3843" i="6" s="1"/>
  <c r="D3842" i="6"/>
  <c r="C3842" i="6"/>
  <c r="E3842" i="6" s="1"/>
  <c r="D3841" i="6"/>
  <c r="C3841" i="6"/>
  <c r="E3841" i="6" s="1"/>
  <c r="D3840" i="6"/>
  <c r="C3840" i="6"/>
  <c r="E3840" i="6" s="1"/>
  <c r="D3839" i="6"/>
  <c r="C3839" i="6"/>
  <c r="E3839" i="6" s="1"/>
  <c r="D3838" i="6"/>
  <c r="C3838" i="6"/>
  <c r="E3838" i="6" s="1"/>
  <c r="D3837" i="6"/>
  <c r="C3837" i="6"/>
  <c r="E3837" i="6" s="1"/>
  <c r="D3836" i="6"/>
  <c r="C3836" i="6"/>
  <c r="E3836" i="6" s="1"/>
  <c r="D3835" i="6"/>
  <c r="C3835" i="6"/>
  <c r="E3835" i="6" s="1"/>
  <c r="D3834" i="6"/>
  <c r="C3834" i="6"/>
  <c r="E3834" i="6" s="1"/>
  <c r="D3833" i="6"/>
  <c r="C3833" i="6"/>
  <c r="E3833" i="6" s="1"/>
  <c r="D3832" i="6"/>
  <c r="C3832" i="6"/>
  <c r="E3832" i="6" s="1"/>
  <c r="D3831" i="6"/>
  <c r="C3831" i="6"/>
  <c r="E3831" i="6" s="1"/>
  <c r="D3830" i="6"/>
  <c r="C3830" i="6"/>
  <c r="E3830" i="6" s="1"/>
  <c r="D3829" i="6"/>
  <c r="C3829" i="6"/>
  <c r="E3829" i="6" s="1"/>
  <c r="D3828" i="6"/>
  <c r="C3828" i="6"/>
  <c r="E3828" i="6" s="1"/>
  <c r="D3827" i="6"/>
  <c r="C3827" i="6"/>
  <c r="E3827" i="6" s="1"/>
  <c r="D3826" i="6"/>
  <c r="C3826" i="6"/>
  <c r="E3826" i="6" s="1"/>
  <c r="D3825" i="6"/>
  <c r="C3825" i="6"/>
  <c r="E3825" i="6" s="1"/>
  <c r="D3824" i="6"/>
  <c r="C3824" i="6"/>
  <c r="E3824" i="6" s="1"/>
  <c r="D3823" i="6"/>
  <c r="C3823" i="6"/>
  <c r="E3823" i="6" s="1"/>
  <c r="D3822" i="6"/>
  <c r="C3822" i="6"/>
  <c r="E3822" i="6" s="1"/>
  <c r="D3821" i="6"/>
  <c r="C3821" i="6"/>
  <c r="E3821" i="6" s="1"/>
  <c r="D3820" i="6"/>
  <c r="C3820" i="6"/>
  <c r="E3820" i="6" s="1"/>
  <c r="D3819" i="6"/>
  <c r="C3819" i="6"/>
  <c r="E3819" i="6" s="1"/>
  <c r="D3818" i="6"/>
  <c r="C3818" i="6"/>
  <c r="E3818" i="6" s="1"/>
  <c r="D3817" i="6"/>
  <c r="C3817" i="6"/>
  <c r="E3817" i="6" s="1"/>
  <c r="D3816" i="6"/>
  <c r="C3816" i="6"/>
  <c r="E3816" i="6" s="1"/>
  <c r="D3815" i="6"/>
  <c r="C3815" i="6"/>
  <c r="E3815" i="6" s="1"/>
  <c r="D3814" i="6"/>
  <c r="C3814" i="6"/>
  <c r="E3814" i="6" s="1"/>
  <c r="D3813" i="6"/>
  <c r="C3813" i="6"/>
  <c r="E3813" i="6" s="1"/>
  <c r="D3812" i="6"/>
  <c r="C3812" i="6"/>
  <c r="E3812" i="6" s="1"/>
  <c r="D3811" i="6"/>
  <c r="C3811" i="6"/>
  <c r="E3811" i="6" s="1"/>
  <c r="D3810" i="6"/>
  <c r="C3810" i="6"/>
  <c r="E3810" i="6" s="1"/>
  <c r="D3809" i="6"/>
  <c r="C3809" i="6"/>
  <c r="E3809" i="6" s="1"/>
  <c r="D3808" i="6"/>
  <c r="C3808" i="6"/>
  <c r="E3808" i="6" s="1"/>
  <c r="D3807" i="6"/>
  <c r="C3807" i="6"/>
  <c r="E3807" i="6" s="1"/>
  <c r="D3806" i="6"/>
  <c r="C3806" i="6"/>
  <c r="E3806" i="6" s="1"/>
  <c r="D3805" i="6"/>
  <c r="C3805" i="6"/>
  <c r="E3805" i="6" s="1"/>
  <c r="D3804" i="6"/>
  <c r="C3804" i="6"/>
  <c r="E3804" i="6" s="1"/>
  <c r="D3803" i="6"/>
  <c r="C3803" i="6"/>
  <c r="E3803" i="6" s="1"/>
  <c r="D3802" i="6"/>
  <c r="C3802" i="6"/>
  <c r="E3802" i="6" s="1"/>
  <c r="D3801" i="6"/>
  <c r="C3801" i="6"/>
  <c r="E3801" i="6" s="1"/>
  <c r="D3800" i="6"/>
  <c r="C3800" i="6"/>
  <c r="E3800" i="6" s="1"/>
  <c r="D3799" i="6"/>
  <c r="C3799" i="6"/>
  <c r="E3799" i="6" s="1"/>
  <c r="D3798" i="6"/>
  <c r="C3798" i="6"/>
  <c r="E3798" i="6" s="1"/>
  <c r="D3797" i="6"/>
  <c r="C3797" i="6"/>
  <c r="E3797" i="6" s="1"/>
  <c r="D3796" i="6"/>
  <c r="C3796" i="6"/>
  <c r="E3796" i="6" s="1"/>
  <c r="D3795" i="6"/>
  <c r="C3795" i="6"/>
  <c r="E3795" i="6" s="1"/>
  <c r="D3794" i="6"/>
  <c r="C3794" i="6"/>
  <c r="E3794" i="6" s="1"/>
  <c r="D3793" i="6"/>
  <c r="C3793" i="6"/>
  <c r="E3793" i="6" s="1"/>
  <c r="D3792" i="6"/>
  <c r="C3792" i="6"/>
  <c r="E3792" i="6" s="1"/>
  <c r="D3791" i="6"/>
  <c r="C3791" i="6"/>
  <c r="E3791" i="6" s="1"/>
  <c r="D3790" i="6"/>
  <c r="C3790" i="6"/>
  <c r="E3790" i="6" s="1"/>
  <c r="D3789" i="6"/>
  <c r="C3789" i="6"/>
  <c r="E3789" i="6" s="1"/>
  <c r="D3788" i="6"/>
  <c r="C3788" i="6"/>
  <c r="E3788" i="6" s="1"/>
  <c r="D3787" i="6"/>
  <c r="C3787" i="6"/>
  <c r="E3787" i="6" s="1"/>
  <c r="D3786" i="6"/>
  <c r="C3786" i="6"/>
  <c r="E3786" i="6" s="1"/>
  <c r="D3785" i="6"/>
  <c r="C3785" i="6"/>
  <c r="E3785" i="6" s="1"/>
  <c r="D3784" i="6"/>
  <c r="C3784" i="6"/>
  <c r="E3784" i="6" s="1"/>
  <c r="D3783" i="6"/>
  <c r="C3783" i="6"/>
  <c r="E3783" i="6" s="1"/>
  <c r="D3782" i="6"/>
  <c r="C3782" i="6"/>
  <c r="E3782" i="6" s="1"/>
  <c r="D3781" i="6"/>
  <c r="C3781" i="6"/>
  <c r="E3781" i="6" s="1"/>
  <c r="D3780" i="6"/>
  <c r="C3780" i="6"/>
  <c r="E3780" i="6" s="1"/>
  <c r="D3779" i="6"/>
  <c r="C3779" i="6"/>
  <c r="E3779" i="6" s="1"/>
  <c r="D3778" i="6"/>
  <c r="C3778" i="6"/>
  <c r="E3778" i="6" s="1"/>
  <c r="D3777" i="6"/>
  <c r="C3777" i="6"/>
  <c r="E3777" i="6" s="1"/>
  <c r="D3776" i="6"/>
  <c r="C3776" i="6"/>
  <c r="E3776" i="6" s="1"/>
  <c r="D3775" i="6"/>
  <c r="C3775" i="6"/>
  <c r="E3775" i="6" s="1"/>
  <c r="D3774" i="6"/>
  <c r="C3774" i="6"/>
  <c r="E3774" i="6" s="1"/>
  <c r="D3773" i="6"/>
  <c r="C3773" i="6"/>
  <c r="E3773" i="6" s="1"/>
  <c r="D3772" i="6"/>
  <c r="C3772" i="6"/>
  <c r="E3772" i="6" s="1"/>
  <c r="D3771" i="6"/>
  <c r="C3771" i="6"/>
  <c r="E3771" i="6" s="1"/>
  <c r="D3770" i="6"/>
  <c r="C3770" i="6"/>
  <c r="E3770" i="6" s="1"/>
  <c r="D3769" i="6"/>
  <c r="C3769" i="6"/>
  <c r="E3769" i="6" s="1"/>
  <c r="D3768" i="6"/>
  <c r="C3768" i="6"/>
  <c r="E3768" i="6" s="1"/>
  <c r="D3767" i="6"/>
  <c r="C3767" i="6"/>
  <c r="E3767" i="6" s="1"/>
  <c r="D3766" i="6"/>
  <c r="C3766" i="6"/>
  <c r="E3766" i="6" s="1"/>
  <c r="D3765" i="6"/>
  <c r="C3765" i="6"/>
  <c r="E3765" i="6" s="1"/>
  <c r="D3764" i="6"/>
  <c r="C3764" i="6"/>
  <c r="E3764" i="6" s="1"/>
  <c r="D3763" i="6"/>
  <c r="C3763" i="6"/>
  <c r="E3763" i="6" s="1"/>
  <c r="D3762" i="6"/>
  <c r="C3762" i="6"/>
  <c r="E3762" i="6" s="1"/>
  <c r="D3761" i="6"/>
  <c r="C3761" i="6"/>
  <c r="E3761" i="6" s="1"/>
  <c r="D3760" i="6"/>
  <c r="C3760" i="6"/>
  <c r="E3760" i="6" s="1"/>
  <c r="D3759" i="6"/>
  <c r="C3759" i="6"/>
  <c r="E3759" i="6" s="1"/>
  <c r="D3758" i="6"/>
  <c r="C3758" i="6"/>
  <c r="E3758" i="6" s="1"/>
  <c r="D3757" i="6"/>
  <c r="C3757" i="6"/>
  <c r="E3757" i="6" s="1"/>
  <c r="D3756" i="6"/>
  <c r="C3756" i="6"/>
  <c r="E3756" i="6" s="1"/>
  <c r="D3755" i="6"/>
  <c r="C3755" i="6"/>
  <c r="E3755" i="6" s="1"/>
  <c r="D3754" i="6"/>
  <c r="C3754" i="6"/>
  <c r="E3754" i="6" s="1"/>
  <c r="D3753" i="6"/>
  <c r="C3753" i="6"/>
  <c r="E3753" i="6" s="1"/>
  <c r="D3752" i="6"/>
  <c r="C3752" i="6"/>
  <c r="E3752" i="6" s="1"/>
  <c r="D3751" i="6"/>
  <c r="C3751" i="6"/>
  <c r="E3751" i="6" s="1"/>
  <c r="D3750" i="6"/>
  <c r="C3750" i="6"/>
  <c r="E3750" i="6" s="1"/>
  <c r="D3749" i="6"/>
  <c r="C3749" i="6"/>
  <c r="E3749" i="6" s="1"/>
  <c r="D3748" i="6"/>
  <c r="C3748" i="6"/>
  <c r="E3748" i="6" s="1"/>
  <c r="D3747" i="6"/>
  <c r="C3747" i="6"/>
  <c r="E3747" i="6" s="1"/>
  <c r="D3746" i="6"/>
  <c r="C3746" i="6"/>
  <c r="E3746" i="6" s="1"/>
  <c r="D3745" i="6"/>
  <c r="C3745" i="6"/>
  <c r="E3745" i="6" s="1"/>
  <c r="D3744" i="6"/>
  <c r="C3744" i="6"/>
  <c r="E3744" i="6" s="1"/>
  <c r="D3743" i="6"/>
  <c r="C3743" i="6"/>
  <c r="E3743" i="6" s="1"/>
  <c r="D3742" i="6"/>
  <c r="C3742" i="6"/>
  <c r="E3742" i="6" s="1"/>
  <c r="D3741" i="6"/>
  <c r="C3741" i="6"/>
  <c r="E3741" i="6" s="1"/>
  <c r="D3740" i="6"/>
  <c r="C3740" i="6"/>
  <c r="E3740" i="6" s="1"/>
  <c r="D3739" i="6"/>
  <c r="C3739" i="6"/>
  <c r="E3739" i="6" s="1"/>
  <c r="D3738" i="6"/>
  <c r="C3738" i="6"/>
  <c r="E3738" i="6" s="1"/>
  <c r="D3737" i="6"/>
  <c r="C3737" i="6"/>
  <c r="E3737" i="6" s="1"/>
  <c r="D3736" i="6"/>
  <c r="C3736" i="6"/>
  <c r="E3736" i="6" s="1"/>
  <c r="D3735" i="6"/>
  <c r="C3735" i="6"/>
  <c r="E3735" i="6" s="1"/>
  <c r="D3734" i="6"/>
  <c r="C3734" i="6"/>
  <c r="E3734" i="6" s="1"/>
  <c r="D3733" i="6"/>
  <c r="C3733" i="6"/>
  <c r="E3733" i="6" s="1"/>
  <c r="D3732" i="6"/>
  <c r="C3732" i="6"/>
  <c r="E3732" i="6" s="1"/>
  <c r="D3731" i="6"/>
  <c r="C3731" i="6"/>
  <c r="E3731" i="6" s="1"/>
  <c r="D3730" i="6"/>
  <c r="C3730" i="6"/>
  <c r="E3730" i="6" s="1"/>
  <c r="D3729" i="6"/>
  <c r="C3729" i="6"/>
  <c r="E3729" i="6" s="1"/>
  <c r="D3728" i="6"/>
  <c r="C3728" i="6"/>
  <c r="E3728" i="6" s="1"/>
  <c r="D3727" i="6"/>
  <c r="C3727" i="6"/>
  <c r="E3727" i="6" s="1"/>
  <c r="D3726" i="6"/>
  <c r="C3726" i="6"/>
  <c r="E3726" i="6" s="1"/>
  <c r="D3725" i="6"/>
  <c r="C3725" i="6"/>
  <c r="E3725" i="6" s="1"/>
  <c r="D3724" i="6"/>
  <c r="C3724" i="6"/>
  <c r="E3724" i="6" s="1"/>
  <c r="D3723" i="6"/>
  <c r="C3723" i="6"/>
  <c r="E3723" i="6" s="1"/>
  <c r="D3722" i="6"/>
  <c r="C3722" i="6"/>
  <c r="E3722" i="6" s="1"/>
  <c r="D3721" i="6"/>
  <c r="C3721" i="6"/>
  <c r="E3721" i="6" s="1"/>
  <c r="D3720" i="6"/>
  <c r="C3720" i="6"/>
  <c r="E3720" i="6" s="1"/>
  <c r="D3719" i="6"/>
  <c r="C3719" i="6"/>
  <c r="E3719" i="6" s="1"/>
  <c r="D3718" i="6"/>
  <c r="C3718" i="6"/>
  <c r="E3718" i="6" s="1"/>
  <c r="D3717" i="6"/>
  <c r="C3717" i="6"/>
  <c r="E3717" i="6" s="1"/>
  <c r="D3716" i="6"/>
  <c r="C3716" i="6"/>
  <c r="E3716" i="6" s="1"/>
  <c r="D3715" i="6"/>
  <c r="C3715" i="6"/>
  <c r="E3715" i="6" s="1"/>
  <c r="D3714" i="6"/>
  <c r="C3714" i="6"/>
  <c r="E3714" i="6" s="1"/>
  <c r="D3713" i="6"/>
  <c r="C3713" i="6"/>
  <c r="E3713" i="6" s="1"/>
  <c r="D3712" i="6"/>
  <c r="C3712" i="6"/>
  <c r="E3712" i="6" s="1"/>
  <c r="D3711" i="6"/>
  <c r="C3711" i="6"/>
  <c r="E3711" i="6" s="1"/>
  <c r="D3710" i="6"/>
  <c r="C3710" i="6"/>
  <c r="E3710" i="6" s="1"/>
  <c r="D3709" i="6"/>
  <c r="C3709" i="6"/>
  <c r="E3709" i="6" s="1"/>
  <c r="D3708" i="6"/>
  <c r="C3708" i="6"/>
  <c r="E3708" i="6" s="1"/>
  <c r="D3707" i="6"/>
  <c r="C3707" i="6"/>
  <c r="E3707" i="6" s="1"/>
  <c r="D3706" i="6"/>
  <c r="C3706" i="6"/>
  <c r="E3706" i="6" s="1"/>
  <c r="D3705" i="6"/>
  <c r="C3705" i="6"/>
  <c r="E3705" i="6" s="1"/>
  <c r="D3704" i="6"/>
  <c r="C3704" i="6"/>
  <c r="E3704" i="6" s="1"/>
  <c r="D3703" i="6"/>
  <c r="C3703" i="6"/>
  <c r="E3703" i="6" s="1"/>
  <c r="D3702" i="6"/>
  <c r="C3702" i="6"/>
  <c r="E3702" i="6" s="1"/>
  <c r="D3701" i="6"/>
  <c r="C3701" i="6"/>
  <c r="E3701" i="6" s="1"/>
  <c r="D3700" i="6"/>
  <c r="C3700" i="6"/>
  <c r="E3700" i="6" s="1"/>
  <c r="D3699" i="6"/>
  <c r="C3699" i="6"/>
  <c r="E3699" i="6" s="1"/>
  <c r="D3698" i="6"/>
  <c r="C3698" i="6"/>
  <c r="E3698" i="6" s="1"/>
  <c r="D3697" i="6"/>
  <c r="C3697" i="6"/>
  <c r="E3697" i="6" s="1"/>
  <c r="D3696" i="6"/>
  <c r="C3696" i="6"/>
  <c r="E3696" i="6" s="1"/>
  <c r="D3695" i="6"/>
  <c r="C3695" i="6"/>
  <c r="E3695" i="6" s="1"/>
  <c r="D3694" i="6"/>
  <c r="C3694" i="6"/>
  <c r="E3694" i="6" s="1"/>
  <c r="D3693" i="6"/>
  <c r="C3693" i="6"/>
  <c r="E3693" i="6" s="1"/>
  <c r="D3692" i="6"/>
  <c r="C3692" i="6"/>
  <c r="E3692" i="6" s="1"/>
  <c r="D3691" i="6"/>
  <c r="C3691" i="6"/>
  <c r="E3691" i="6" s="1"/>
  <c r="D3690" i="6"/>
  <c r="C3690" i="6"/>
  <c r="E3690" i="6" s="1"/>
  <c r="D3689" i="6"/>
  <c r="C3689" i="6"/>
  <c r="E3689" i="6" s="1"/>
  <c r="D3688" i="6"/>
  <c r="C3688" i="6"/>
  <c r="E3688" i="6" s="1"/>
  <c r="D3687" i="6"/>
  <c r="C3687" i="6"/>
  <c r="E3687" i="6" s="1"/>
  <c r="D3686" i="6"/>
  <c r="C3686" i="6"/>
  <c r="E3686" i="6" s="1"/>
  <c r="D3685" i="6"/>
  <c r="C3685" i="6"/>
  <c r="E3685" i="6" s="1"/>
  <c r="D3684" i="6"/>
  <c r="C3684" i="6"/>
  <c r="E3684" i="6" s="1"/>
  <c r="D3683" i="6"/>
  <c r="C3683" i="6"/>
  <c r="E3683" i="6" s="1"/>
  <c r="D3682" i="6"/>
  <c r="C3682" i="6"/>
  <c r="E3682" i="6" s="1"/>
  <c r="D3681" i="6"/>
  <c r="C3681" i="6"/>
  <c r="E3681" i="6" s="1"/>
  <c r="D3680" i="6"/>
  <c r="C3680" i="6"/>
  <c r="E3680" i="6" s="1"/>
  <c r="D3679" i="6"/>
  <c r="C3679" i="6"/>
  <c r="E3679" i="6" s="1"/>
  <c r="D3678" i="6"/>
  <c r="C3678" i="6"/>
  <c r="E3678" i="6" s="1"/>
  <c r="D3677" i="6"/>
  <c r="C3677" i="6"/>
  <c r="E3677" i="6" s="1"/>
  <c r="D3676" i="6"/>
  <c r="C3676" i="6"/>
  <c r="E3676" i="6" s="1"/>
  <c r="D3675" i="6"/>
  <c r="C3675" i="6"/>
  <c r="E3675" i="6" s="1"/>
  <c r="D3674" i="6"/>
  <c r="C3674" i="6"/>
  <c r="E3674" i="6" s="1"/>
  <c r="D3673" i="6"/>
  <c r="C3673" i="6"/>
  <c r="E3673" i="6" s="1"/>
  <c r="D3672" i="6"/>
  <c r="C3672" i="6"/>
  <c r="E3672" i="6" s="1"/>
  <c r="D3671" i="6"/>
  <c r="C3671" i="6"/>
  <c r="E3671" i="6" s="1"/>
  <c r="D3670" i="6"/>
  <c r="C3670" i="6"/>
  <c r="E3670" i="6" s="1"/>
  <c r="D3669" i="6"/>
  <c r="C3669" i="6"/>
  <c r="E3669" i="6" s="1"/>
  <c r="D3668" i="6"/>
  <c r="C3668" i="6"/>
  <c r="E3668" i="6" s="1"/>
  <c r="D3667" i="6"/>
  <c r="C3667" i="6"/>
  <c r="E3667" i="6" s="1"/>
  <c r="D3666" i="6"/>
  <c r="C3666" i="6"/>
  <c r="E3666" i="6" s="1"/>
  <c r="D3665" i="6"/>
  <c r="C3665" i="6"/>
  <c r="E3665" i="6" s="1"/>
  <c r="D3664" i="6"/>
  <c r="C3664" i="6"/>
  <c r="E3664" i="6" s="1"/>
  <c r="D3663" i="6"/>
  <c r="C3663" i="6"/>
  <c r="E3663" i="6" s="1"/>
  <c r="D3662" i="6"/>
  <c r="C3662" i="6"/>
  <c r="E3662" i="6" s="1"/>
  <c r="D3661" i="6"/>
  <c r="C3661" i="6"/>
  <c r="E3661" i="6" s="1"/>
  <c r="D3660" i="6"/>
  <c r="C3660" i="6"/>
  <c r="E3660" i="6" s="1"/>
  <c r="D3659" i="6"/>
  <c r="C3659" i="6"/>
  <c r="E3659" i="6" s="1"/>
  <c r="D3658" i="6"/>
  <c r="C3658" i="6"/>
  <c r="E3658" i="6" s="1"/>
  <c r="D3657" i="6"/>
  <c r="C3657" i="6"/>
  <c r="E3657" i="6" s="1"/>
  <c r="D3656" i="6"/>
  <c r="C3656" i="6"/>
  <c r="E3656" i="6" s="1"/>
  <c r="D3655" i="6"/>
  <c r="C3655" i="6"/>
  <c r="E3655" i="6" s="1"/>
  <c r="D3654" i="6"/>
  <c r="C3654" i="6"/>
  <c r="E3654" i="6" s="1"/>
  <c r="D3653" i="6"/>
  <c r="C3653" i="6"/>
  <c r="E3653" i="6" s="1"/>
  <c r="D3652" i="6"/>
  <c r="C3652" i="6"/>
  <c r="E3652" i="6" s="1"/>
  <c r="D3651" i="6"/>
  <c r="C3651" i="6"/>
  <c r="E3651" i="6" s="1"/>
  <c r="D3650" i="6"/>
  <c r="C3650" i="6"/>
  <c r="E3650" i="6" s="1"/>
  <c r="D3649" i="6"/>
  <c r="C3649" i="6"/>
  <c r="E3649" i="6" s="1"/>
  <c r="D3648" i="6"/>
  <c r="C3648" i="6"/>
  <c r="E3648" i="6" s="1"/>
  <c r="D3647" i="6"/>
  <c r="C3647" i="6"/>
  <c r="E3647" i="6" s="1"/>
  <c r="D3646" i="6"/>
  <c r="C3646" i="6"/>
  <c r="E3646" i="6" s="1"/>
  <c r="D3645" i="6"/>
  <c r="C3645" i="6"/>
  <c r="E3645" i="6" s="1"/>
  <c r="D3644" i="6"/>
  <c r="C3644" i="6"/>
  <c r="E3644" i="6" s="1"/>
  <c r="D3643" i="6"/>
  <c r="C3643" i="6"/>
  <c r="E3643" i="6" s="1"/>
  <c r="D3642" i="6"/>
  <c r="C3642" i="6"/>
  <c r="E3642" i="6" s="1"/>
  <c r="D3641" i="6"/>
  <c r="C3641" i="6"/>
  <c r="E3641" i="6" s="1"/>
  <c r="D3640" i="6"/>
  <c r="C3640" i="6"/>
  <c r="E3640" i="6" s="1"/>
  <c r="D3639" i="6"/>
  <c r="C3639" i="6"/>
  <c r="E3639" i="6" s="1"/>
  <c r="D3638" i="6"/>
  <c r="C3638" i="6"/>
  <c r="E3638" i="6" s="1"/>
  <c r="D3637" i="6"/>
  <c r="C3637" i="6"/>
  <c r="E3637" i="6" s="1"/>
  <c r="D3636" i="6"/>
  <c r="C3636" i="6"/>
  <c r="E3636" i="6" s="1"/>
  <c r="D3635" i="6"/>
  <c r="C3635" i="6"/>
  <c r="E3635" i="6" s="1"/>
  <c r="D3634" i="6"/>
  <c r="C3634" i="6"/>
  <c r="E3634" i="6" s="1"/>
  <c r="D3633" i="6"/>
  <c r="C3633" i="6"/>
  <c r="E3633" i="6" s="1"/>
  <c r="D3632" i="6"/>
  <c r="C3632" i="6"/>
  <c r="E3632" i="6" s="1"/>
  <c r="D3631" i="6"/>
  <c r="C3631" i="6"/>
  <c r="E3631" i="6" s="1"/>
  <c r="D3630" i="6"/>
  <c r="C3630" i="6"/>
  <c r="E3630" i="6" s="1"/>
  <c r="D3629" i="6"/>
  <c r="C3629" i="6"/>
  <c r="E3629" i="6" s="1"/>
  <c r="D3628" i="6"/>
  <c r="C3628" i="6"/>
  <c r="E3628" i="6" s="1"/>
  <c r="D3627" i="6"/>
  <c r="C3627" i="6"/>
  <c r="E3627" i="6" s="1"/>
  <c r="D3626" i="6"/>
  <c r="C3626" i="6"/>
  <c r="E3626" i="6" s="1"/>
  <c r="D3625" i="6"/>
  <c r="C3625" i="6"/>
  <c r="E3625" i="6" s="1"/>
  <c r="D3624" i="6"/>
  <c r="C3624" i="6"/>
  <c r="E3624" i="6" s="1"/>
  <c r="D3623" i="6"/>
  <c r="C3623" i="6"/>
  <c r="E3623" i="6" s="1"/>
  <c r="D3622" i="6"/>
  <c r="C3622" i="6"/>
  <c r="E3622" i="6" s="1"/>
  <c r="D3621" i="6"/>
  <c r="C3621" i="6"/>
  <c r="E3621" i="6" s="1"/>
  <c r="D3620" i="6"/>
  <c r="C3620" i="6"/>
  <c r="E3620" i="6" s="1"/>
  <c r="D3619" i="6"/>
  <c r="C3619" i="6"/>
  <c r="E3619" i="6" s="1"/>
  <c r="D3618" i="6"/>
  <c r="C3618" i="6"/>
  <c r="E3618" i="6" s="1"/>
  <c r="D3617" i="6"/>
  <c r="C3617" i="6"/>
  <c r="E3617" i="6" s="1"/>
  <c r="D3616" i="6"/>
  <c r="C3616" i="6"/>
  <c r="E3616" i="6" s="1"/>
  <c r="D3615" i="6"/>
  <c r="C3615" i="6"/>
  <c r="E3615" i="6" s="1"/>
  <c r="D3614" i="6"/>
  <c r="C3614" i="6"/>
  <c r="E3614" i="6" s="1"/>
  <c r="D3613" i="6"/>
  <c r="C3613" i="6"/>
  <c r="E3613" i="6" s="1"/>
  <c r="D3612" i="6"/>
  <c r="C3612" i="6"/>
  <c r="E3612" i="6" s="1"/>
  <c r="D3611" i="6"/>
  <c r="C3611" i="6"/>
  <c r="E3611" i="6" s="1"/>
  <c r="D3610" i="6"/>
  <c r="C3610" i="6"/>
  <c r="E3610" i="6" s="1"/>
  <c r="D3609" i="6"/>
  <c r="C3609" i="6"/>
  <c r="E3609" i="6" s="1"/>
  <c r="D3608" i="6"/>
  <c r="C3608" i="6"/>
  <c r="E3608" i="6" s="1"/>
  <c r="D3607" i="6"/>
  <c r="C3607" i="6"/>
  <c r="E3607" i="6" s="1"/>
  <c r="D3606" i="6"/>
  <c r="C3606" i="6"/>
  <c r="E3606" i="6" s="1"/>
  <c r="D3605" i="6"/>
  <c r="C3605" i="6"/>
  <c r="E3605" i="6" s="1"/>
  <c r="D3604" i="6"/>
  <c r="C3604" i="6"/>
  <c r="E3604" i="6" s="1"/>
  <c r="D3603" i="6"/>
  <c r="C3603" i="6"/>
  <c r="E3603" i="6" s="1"/>
  <c r="D3602" i="6"/>
  <c r="C3602" i="6"/>
  <c r="E3602" i="6" s="1"/>
  <c r="D3601" i="6"/>
  <c r="C3601" i="6"/>
  <c r="E3601" i="6" s="1"/>
  <c r="D3600" i="6"/>
  <c r="C3600" i="6"/>
  <c r="E3600" i="6" s="1"/>
  <c r="D3599" i="6"/>
  <c r="C3599" i="6"/>
  <c r="E3599" i="6" s="1"/>
  <c r="D3598" i="6"/>
  <c r="C3598" i="6"/>
  <c r="E3598" i="6" s="1"/>
  <c r="D3597" i="6"/>
  <c r="C3597" i="6"/>
  <c r="E3597" i="6" s="1"/>
  <c r="D3596" i="6"/>
  <c r="C3596" i="6"/>
  <c r="E3596" i="6" s="1"/>
  <c r="D3595" i="6"/>
  <c r="C3595" i="6"/>
  <c r="E3595" i="6" s="1"/>
  <c r="D3594" i="6"/>
  <c r="C3594" i="6"/>
  <c r="E3594" i="6" s="1"/>
  <c r="D3593" i="6"/>
  <c r="C3593" i="6"/>
  <c r="E3593" i="6" s="1"/>
  <c r="D3592" i="6"/>
  <c r="C3592" i="6"/>
  <c r="E3592" i="6" s="1"/>
  <c r="D3591" i="6"/>
  <c r="C3591" i="6"/>
  <c r="E3591" i="6" s="1"/>
  <c r="D3590" i="6"/>
  <c r="C3590" i="6"/>
  <c r="E3590" i="6" s="1"/>
  <c r="D3589" i="6"/>
  <c r="C3589" i="6"/>
  <c r="E3589" i="6" s="1"/>
  <c r="D3588" i="6"/>
  <c r="C3588" i="6"/>
  <c r="E3588" i="6" s="1"/>
  <c r="D3587" i="6"/>
  <c r="C3587" i="6"/>
  <c r="E3587" i="6" s="1"/>
  <c r="D3586" i="6"/>
  <c r="C3586" i="6"/>
  <c r="E3586" i="6" s="1"/>
  <c r="D3585" i="6"/>
  <c r="C3585" i="6"/>
  <c r="E3585" i="6" s="1"/>
  <c r="D3584" i="6"/>
  <c r="C3584" i="6"/>
  <c r="E3584" i="6" s="1"/>
  <c r="D3583" i="6"/>
  <c r="C3583" i="6"/>
  <c r="E3583" i="6" s="1"/>
  <c r="D3582" i="6"/>
  <c r="C3582" i="6"/>
  <c r="E3582" i="6" s="1"/>
  <c r="D3581" i="6"/>
  <c r="C3581" i="6"/>
  <c r="E3581" i="6" s="1"/>
  <c r="D3580" i="6"/>
  <c r="C3580" i="6"/>
  <c r="E3580" i="6" s="1"/>
  <c r="D3579" i="6"/>
  <c r="C3579" i="6"/>
  <c r="E3579" i="6" s="1"/>
  <c r="D3578" i="6"/>
  <c r="C3578" i="6"/>
  <c r="E3578" i="6" s="1"/>
  <c r="D3577" i="6"/>
  <c r="C3577" i="6"/>
  <c r="E3577" i="6" s="1"/>
  <c r="D3576" i="6"/>
  <c r="C3576" i="6"/>
  <c r="E3576" i="6" s="1"/>
  <c r="D3575" i="6"/>
  <c r="C3575" i="6"/>
  <c r="E3575" i="6" s="1"/>
  <c r="D3574" i="6"/>
  <c r="C3574" i="6"/>
  <c r="E3574" i="6" s="1"/>
  <c r="D3573" i="6"/>
  <c r="C3573" i="6"/>
  <c r="E3573" i="6" s="1"/>
  <c r="D3572" i="6"/>
  <c r="C3572" i="6"/>
  <c r="E3572" i="6" s="1"/>
  <c r="D3571" i="6"/>
  <c r="C3571" i="6"/>
  <c r="E3571" i="6" s="1"/>
  <c r="D3570" i="6"/>
  <c r="C3570" i="6"/>
  <c r="E3570" i="6" s="1"/>
  <c r="D3569" i="6"/>
  <c r="C3569" i="6"/>
  <c r="E3569" i="6" s="1"/>
  <c r="D3568" i="6"/>
  <c r="C3568" i="6"/>
  <c r="E3568" i="6" s="1"/>
  <c r="D3567" i="6"/>
  <c r="C3567" i="6"/>
  <c r="E3567" i="6" s="1"/>
  <c r="D3566" i="6"/>
  <c r="C3566" i="6"/>
  <c r="E3566" i="6" s="1"/>
  <c r="D3565" i="6"/>
  <c r="C3565" i="6"/>
  <c r="E3565" i="6" s="1"/>
  <c r="D3564" i="6"/>
  <c r="C3564" i="6"/>
  <c r="E3564" i="6" s="1"/>
  <c r="D3563" i="6"/>
  <c r="C3563" i="6"/>
  <c r="E3563" i="6" s="1"/>
  <c r="D3562" i="6"/>
  <c r="C3562" i="6"/>
  <c r="E3562" i="6" s="1"/>
  <c r="D3561" i="6"/>
  <c r="C3561" i="6"/>
  <c r="E3561" i="6" s="1"/>
  <c r="D3560" i="6"/>
  <c r="C3560" i="6"/>
  <c r="E3560" i="6" s="1"/>
  <c r="D3559" i="6"/>
  <c r="C3559" i="6"/>
  <c r="E3559" i="6" s="1"/>
  <c r="D3558" i="6"/>
  <c r="C3558" i="6"/>
  <c r="E3558" i="6" s="1"/>
  <c r="D3557" i="6"/>
  <c r="C3557" i="6"/>
  <c r="E3557" i="6" s="1"/>
  <c r="D3556" i="6"/>
  <c r="C3556" i="6"/>
  <c r="E3556" i="6" s="1"/>
  <c r="D3555" i="6"/>
  <c r="C3555" i="6"/>
  <c r="E3555" i="6" s="1"/>
  <c r="D3554" i="6"/>
  <c r="C3554" i="6"/>
  <c r="E3554" i="6" s="1"/>
  <c r="D3553" i="6"/>
  <c r="C3553" i="6"/>
  <c r="E3553" i="6" s="1"/>
  <c r="D3552" i="6"/>
  <c r="C3552" i="6"/>
  <c r="E3552" i="6" s="1"/>
  <c r="D3551" i="6"/>
  <c r="C3551" i="6"/>
  <c r="E3551" i="6" s="1"/>
  <c r="D3550" i="6"/>
  <c r="C3550" i="6"/>
  <c r="E3550" i="6" s="1"/>
  <c r="D3549" i="6"/>
  <c r="C3549" i="6"/>
  <c r="E3549" i="6" s="1"/>
  <c r="D3548" i="6"/>
  <c r="C3548" i="6"/>
  <c r="E3548" i="6" s="1"/>
  <c r="D3547" i="6"/>
  <c r="C3547" i="6"/>
  <c r="E3547" i="6" s="1"/>
  <c r="D3546" i="6"/>
  <c r="C3546" i="6"/>
  <c r="E3546" i="6" s="1"/>
  <c r="D3545" i="6"/>
  <c r="C3545" i="6"/>
  <c r="E3545" i="6" s="1"/>
  <c r="D3544" i="6"/>
  <c r="C3544" i="6"/>
  <c r="E3544" i="6" s="1"/>
  <c r="D3543" i="6"/>
  <c r="C3543" i="6"/>
  <c r="E3543" i="6" s="1"/>
  <c r="D3542" i="6"/>
  <c r="C3542" i="6"/>
  <c r="E3542" i="6" s="1"/>
  <c r="D3541" i="6"/>
  <c r="C3541" i="6"/>
  <c r="E3541" i="6" s="1"/>
  <c r="D3540" i="6"/>
  <c r="C3540" i="6"/>
  <c r="E3540" i="6" s="1"/>
  <c r="D3539" i="6"/>
  <c r="C3539" i="6"/>
  <c r="E3539" i="6" s="1"/>
  <c r="D3538" i="6"/>
  <c r="C3538" i="6"/>
  <c r="E3538" i="6" s="1"/>
  <c r="D3537" i="6"/>
  <c r="C3537" i="6"/>
  <c r="E3537" i="6" s="1"/>
  <c r="D3536" i="6"/>
  <c r="C3536" i="6"/>
  <c r="E3536" i="6" s="1"/>
  <c r="D3535" i="6"/>
  <c r="C3535" i="6"/>
  <c r="E3535" i="6" s="1"/>
  <c r="D3534" i="6"/>
  <c r="C3534" i="6"/>
  <c r="E3534" i="6" s="1"/>
  <c r="D3533" i="6"/>
  <c r="C3533" i="6"/>
  <c r="E3533" i="6" s="1"/>
  <c r="D3532" i="6"/>
  <c r="C3532" i="6"/>
  <c r="E3532" i="6" s="1"/>
  <c r="D3531" i="6"/>
  <c r="C3531" i="6"/>
  <c r="E3531" i="6" s="1"/>
  <c r="D3530" i="6"/>
  <c r="C3530" i="6"/>
  <c r="E3530" i="6" s="1"/>
  <c r="D3529" i="6"/>
  <c r="C3529" i="6"/>
  <c r="E3529" i="6" s="1"/>
  <c r="D3528" i="6"/>
  <c r="C3528" i="6"/>
  <c r="E3528" i="6" s="1"/>
  <c r="D3527" i="6"/>
  <c r="C3527" i="6"/>
  <c r="E3527" i="6" s="1"/>
  <c r="D3526" i="6"/>
  <c r="C3526" i="6"/>
  <c r="E3526" i="6" s="1"/>
  <c r="D3525" i="6"/>
  <c r="C3525" i="6"/>
  <c r="E3525" i="6" s="1"/>
  <c r="D3524" i="6"/>
  <c r="C3524" i="6"/>
  <c r="E3524" i="6" s="1"/>
  <c r="D3523" i="6"/>
  <c r="C3523" i="6"/>
  <c r="E3523" i="6" s="1"/>
  <c r="D3522" i="6"/>
  <c r="C3522" i="6"/>
  <c r="E3522" i="6" s="1"/>
  <c r="D3521" i="6"/>
  <c r="C3521" i="6"/>
  <c r="E3521" i="6" s="1"/>
  <c r="D3520" i="6"/>
  <c r="C3520" i="6"/>
  <c r="E3520" i="6" s="1"/>
  <c r="D3519" i="6"/>
  <c r="C3519" i="6"/>
  <c r="E3519" i="6" s="1"/>
  <c r="D3518" i="6"/>
  <c r="C3518" i="6"/>
  <c r="E3518" i="6" s="1"/>
  <c r="D3517" i="6"/>
  <c r="C3517" i="6"/>
  <c r="E3517" i="6" s="1"/>
  <c r="D3516" i="6"/>
  <c r="C3516" i="6"/>
  <c r="E3516" i="6" s="1"/>
  <c r="D3515" i="6"/>
  <c r="C3515" i="6"/>
  <c r="E3515" i="6" s="1"/>
  <c r="D3514" i="6"/>
  <c r="C3514" i="6"/>
  <c r="E3514" i="6" s="1"/>
  <c r="D3513" i="6"/>
  <c r="C3513" i="6"/>
  <c r="E3513" i="6" s="1"/>
  <c r="D3512" i="6"/>
  <c r="C3512" i="6"/>
  <c r="E3512" i="6" s="1"/>
  <c r="D3511" i="6"/>
  <c r="C3511" i="6"/>
  <c r="E3511" i="6" s="1"/>
  <c r="D3510" i="6"/>
  <c r="C3510" i="6"/>
  <c r="E3510" i="6" s="1"/>
  <c r="D3509" i="6"/>
  <c r="C3509" i="6"/>
  <c r="E3509" i="6" s="1"/>
  <c r="D3508" i="6"/>
  <c r="C3508" i="6"/>
  <c r="E3508" i="6" s="1"/>
  <c r="D3507" i="6"/>
  <c r="C3507" i="6"/>
  <c r="E3507" i="6" s="1"/>
  <c r="D3506" i="6"/>
  <c r="C3506" i="6"/>
  <c r="E3506" i="6" s="1"/>
  <c r="D3505" i="6"/>
  <c r="C3505" i="6"/>
  <c r="E3505" i="6" s="1"/>
  <c r="D3504" i="6"/>
  <c r="C3504" i="6"/>
  <c r="E3504" i="6" s="1"/>
  <c r="D3503" i="6"/>
  <c r="C3503" i="6"/>
  <c r="E3503" i="6" s="1"/>
  <c r="D3502" i="6"/>
  <c r="C3502" i="6"/>
  <c r="E3502" i="6" s="1"/>
  <c r="D3501" i="6"/>
  <c r="C3501" i="6"/>
  <c r="E3501" i="6" s="1"/>
  <c r="D3500" i="6"/>
  <c r="C3500" i="6"/>
  <c r="E3500" i="6" s="1"/>
  <c r="D3499" i="6"/>
  <c r="C3499" i="6"/>
  <c r="E3499" i="6" s="1"/>
  <c r="D3498" i="6"/>
  <c r="C3498" i="6"/>
  <c r="E3498" i="6" s="1"/>
  <c r="D3497" i="6"/>
  <c r="C3497" i="6"/>
  <c r="E3497" i="6" s="1"/>
  <c r="D3496" i="6"/>
  <c r="C3496" i="6"/>
  <c r="E3496" i="6" s="1"/>
  <c r="D3495" i="6"/>
  <c r="C3495" i="6"/>
  <c r="E3495" i="6" s="1"/>
  <c r="D3494" i="6"/>
  <c r="C3494" i="6"/>
  <c r="E3494" i="6" s="1"/>
  <c r="D3493" i="6"/>
  <c r="C3493" i="6"/>
  <c r="E3493" i="6" s="1"/>
  <c r="D3492" i="6"/>
  <c r="C3492" i="6"/>
  <c r="E3492" i="6" s="1"/>
  <c r="D3491" i="6"/>
  <c r="C3491" i="6"/>
  <c r="E3491" i="6" s="1"/>
  <c r="D3490" i="6"/>
  <c r="C3490" i="6"/>
  <c r="E3490" i="6" s="1"/>
  <c r="D3489" i="6"/>
  <c r="C3489" i="6"/>
  <c r="E3489" i="6" s="1"/>
  <c r="D3488" i="6"/>
  <c r="C3488" i="6"/>
  <c r="E3488" i="6" s="1"/>
  <c r="D3487" i="6"/>
  <c r="C3487" i="6"/>
  <c r="E3487" i="6" s="1"/>
  <c r="D3486" i="6"/>
  <c r="C3486" i="6"/>
  <c r="E3486" i="6" s="1"/>
  <c r="D3485" i="6"/>
  <c r="C3485" i="6"/>
  <c r="E3485" i="6" s="1"/>
  <c r="D3484" i="6"/>
  <c r="C3484" i="6"/>
  <c r="E3484" i="6" s="1"/>
  <c r="D3483" i="6"/>
  <c r="C3483" i="6"/>
  <c r="E3483" i="6" s="1"/>
  <c r="D3482" i="6"/>
  <c r="C3482" i="6"/>
  <c r="E3482" i="6" s="1"/>
  <c r="D3481" i="6"/>
  <c r="C3481" i="6"/>
  <c r="E3481" i="6" s="1"/>
  <c r="D3480" i="6"/>
  <c r="C3480" i="6"/>
  <c r="E3480" i="6" s="1"/>
  <c r="D3479" i="6"/>
  <c r="C3479" i="6"/>
  <c r="E3479" i="6" s="1"/>
  <c r="D3478" i="6"/>
  <c r="C3478" i="6"/>
  <c r="E3478" i="6" s="1"/>
  <c r="D3477" i="6"/>
  <c r="C3477" i="6"/>
  <c r="E3477" i="6" s="1"/>
  <c r="D3476" i="6"/>
  <c r="C3476" i="6"/>
  <c r="E3476" i="6" s="1"/>
  <c r="D3475" i="6"/>
  <c r="C3475" i="6"/>
  <c r="E3475" i="6" s="1"/>
  <c r="D3474" i="6"/>
  <c r="C3474" i="6"/>
  <c r="E3474" i="6" s="1"/>
  <c r="D3473" i="6"/>
  <c r="C3473" i="6"/>
  <c r="E3473" i="6" s="1"/>
  <c r="D3472" i="6"/>
  <c r="C3472" i="6"/>
  <c r="E3472" i="6" s="1"/>
  <c r="D3471" i="6"/>
  <c r="C3471" i="6"/>
  <c r="E3471" i="6" s="1"/>
  <c r="D3470" i="6"/>
  <c r="C3470" i="6"/>
  <c r="E3470" i="6" s="1"/>
  <c r="D3469" i="6"/>
  <c r="C3469" i="6"/>
  <c r="E3469" i="6" s="1"/>
  <c r="D3468" i="6"/>
  <c r="C3468" i="6"/>
  <c r="E3468" i="6" s="1"/>
  <c r="D3467" i="6"/>
  <c r="C3467" i="6"/>
  <c r="E3467" i="6" s="1"/>
  <c r="D3466" i="6"/>
  <c r="C3466" i="6"/>
  <c r="E3466" i="6" s="1"/>
  <c r="D3465" i="6"/>
  <c r="C3465" i="6"/>
  <c r="E3465" i="6" s="1"/>
  <c r="D3464" i="6"/>
  <c r="C3464" i="6"/>
  <c r="E3464" i="6" s="1"/>
  <c r="D3463" i="6"/>
  <c r="C3463" i="6"/>
  <c r="E3463" i="6" s="1"/>
  <c r="D3462" i="6"/>
  <c r="C3462" i="6"/>
  <c r="E3462" i="6" s="1"/>
  <c r="D3461" i="6"/>
  <c r="C3461" i="6"/>
  <c r="E3461" i="6" s="1"/>
  <c r="D3460" i="6"/>
  <c r="C3460" i="6"/>
  <c r="E3460" i="6" s="1"/>
  <c r="D3459" i="6"/>
  <c r="C3459" i="6"/>
  <c r="E3459" i="6" s="1"/>
  <c r="D3458" i="6"/>
  <c r="C3458" i="6"/>
  <c r="E3458" i="6" s="1"/>
  <c r="D3457" i="6"/>
  <c r="C3457" i="6"/>
  <c r="E3457" i="6" s="1"/>
  <c r="D3456" i="6"/>
  <c r="C3456" i="6"/>
  <c r="E3456" i="6" s="1"/>
  <c r="D3455" i="6"/>
  <c r="C3455" i="6"/>
  <c r="E3455" i="6" s="1"/>
  <c r="D3454" i="6"/>
  <c r="C3454" i="6"/>
  <c r="E3454" i="6" s="1"/>
  <c r="D3453" i="6"/>
  <c r="C3453" i="6"/>
  <c r="E3453" i="6" s="1"/>
  <c r="D3452" i="6"/>
  <c r="C3452" i="6"/>
  <c r="E3452" i="6" s="1"/>
  <c r="D3451" i="6"/>
  <c r="C3451" i="6"/>
  <c r="E3451" i="6" s="1"/>
  <c r="D3450" i="6"/>
  <c r="C3450" i="6"/>
  <c r="E3450" i="6" s="1"/>
  <c r="D3449" i="6"/>
  <c r="C3449" i="6"/>
  <c r="E3449" i="6" s="1"/>
  <c r="D3448" i="6"/>
  <c r="C3448" i="6"/>
  <c r="E3448" i="6" s="1"/>
  <c r="D3447" i="6"/>
  <c r="C3447" i="6"/>
  <c r="E3447" i="6" s="1"/>
  <c r="D3446" i="6"/>
  <c r="C3446" i="6"/>
  <c r="E3446" i="6" s="1"/>
  <c r="D3445" i="6"/>
  <c r="C3445" i="6"/>
  <c r="E3445" i="6" s="1"/>
  <c r="D3444" i="6"/>
  <c r="C3444" i="6"/>
  <c r="E3444" i="6" s="1"/>
  <c r="D3443" i="6"/>
  <c r="C3443" i="6"/>
  <c r="E3443" i="6" s="1"/>
  <c r="D3442" i="6"/>
  <c r="C3442" i="6"/>
  <c r="E3442" i="6" s="1"/>
  <c r="D3441" i="6"/>
  <c r="C3441" i="6"/>
  <c r="E3441" i="6" s="1"/>
  <c r="D3440" i="6"/>
  <c r="C3440" i="6"/>
  <c r="E3440" i="6" s="1"/>
  <c r="D3439" i="6"/>
  <c r="C3439" i="6"/>
  <c r="E3439" i="6" s="1"/>
  <c r="D3438" i="6"/>
  <c r="C3438" i="6"/>
  <c r="E3438" i="6" s="1"/>
  <c r="D3437" i="6"/>
  <c r="C3437" i="6"/>
  <c r="E3437" i="6" s="1"/>
  <c r="D3436" i="6"/>
  <c r="C3436" i="6"/>
  <c r="E3436" i="6" s="1"/>
  <c r="D3435" i="6"/>
  <c r="C3435" i="6"/>
  <c r="E3435" i="6" s="1"/>
  <c r="D3434" i="6"/>
  <c r="C3434" i="6"/>
  <c r="E3434" i="6" s="1"/>
  <c r="D3433" i="6"/>
  <c r="C3433" i="6"/>
  <c r="E3433" i="6" s="1"/>
  <c r="D3432" i="6"/>
  <c r="C3432" i="6"/>
  <c r="E3432" i="6" s="1"/>
  <c r="D3431" i="6"/>
  <c r="C3431" i="6"/>
  <c r="E3431" i="6" s="1"/>
  <c r="D3430" i="6"/>
  <c r="C3430" i="6"/>
  <c r="E3430" i="6" s="1"/>
  <c r="D3429" i="6"/>
  <c r="C3429" i="6"/>
  <c r="E3429" i="6" s="1"/>
  <c r="D3428" i="6"/>
  <c r="C3428" i="6"/>
  <c r="E3428" i="6" s="1"/>
  <c r="D3427" i="6"/>
  <c r="C3427" i="6"/>
  <c r="E3427" i="6" s="1"/>
  <c r="D3426" i="6"/>
  <c r="C3426" i="6"/>
  <c r="E3426" i="6" s="1"/>
  <c r="D3425" i="6"/>
  <c r="C3425" i="6"/>
  <c r="E3425" i="6" s="1"/>
  <c r="D3424" i="6"/>
  <c r="C3424" i="6"/>
  <c r="E3424" i="6" s="1"/>
  <c r="D3423" i="6"/>
  <c r="C3423" i="6"/>
  <c r="E3423" i="6" s="1"/>
  <c r="D3422" i="6"/>
  <c r="C3422" i="6"/>
  <c r="E3422" i="6" s="1"/>
  <c r="D3421" i="6"/>
  <c r="C3421" i="6"/>
  <c r="E3421" i="6" s="1"/>
  <c r="D3420" i="6"/>
  <c r="C3420" i="6"/>
  <c r="E3420" i="6" s="1"/>
  <c r="D3419" i="6"/>
  <c r="C3419" i="6"/>
  <c r="E3419" i="6" s="1"/>
  <c r="D3418" i="6"/>
  <c r="C3418" i="6"/>
  <c r="E3418" i="6" s="1"/>
  <c r="D3417" i="6"/>
  <c r="C3417" i="6"/>
  <c r="E3417" i="6" s="1"/>
  <c r="D3416" i="6"/>
  <c r="C3416" i="6"/>
  <c r="E3416" i="6" s="1"/>
  <c r="D3415" i="6"/>
  <c r="C3415" i="6"/>
  <c r="E3415" i="6" s="1"/>
  <c r="D3414" i="6"/>
  <c r="C3414" i="6"/>
  <c r="E3414" i="6" s="1"/>
  <c r="D3413" i="6"/>
  <c r="C3413" i="6"/>
  <c r="E3413" i="6" s="1"/>
  <c r="D3412" i="6"/>
  <c r="C3412" i="6"/>
  <c r="E3412" i="6" s="1"/>
  <c r="D3411" i="6"/>
  <c r="C3411" i="6"/>
  <c r="E3411" i="6" s="1"/>
  <c r="D3410" i="6"/>
  <c r="C3410" i="6"/>
  <c r="E3410" i="6" s="1"/>
  <c r="D3409" i="6"/>
  <c r="C3409" i="6"/>
  <c r="E3409" i="6" s="1"/>
  <c r="D3408" i="6"/>
  <c r="C3408" i="6"/>
  <c r="E3408" i="6" s="1"/>
  <c r="D3407" i="6"/>
  <c r="C3407" i="6"/>
  <c r="E3407" i="6" s="1"/>
  <c r="D3406" i="6"/>
  <c r="C3406" i="6"/>
  <c r="E3406" i="6" s="1"/>
  <c r="D3405" i="6"/>
  <c r="C3405" i="6"/>
  <c r="E3405" i="6" s="1"/>
  <c r="D3404" i="6"/>
  <c r="C3404" i="6"/>
  <c r="E3404" i="6" s="1"/>
  <c r="D3403" i="6"/>
  <c r="C3403" i="6"/>
  <c r="E3403" i="6" s="1"/>
  <c r="D3402" i="6"/>
  <c r="C3402" i="6"/>
  <c r="E3402" i="6" s="1"/>
  <c r="D3401" i="6"/>
  <c r="C3401" i="6"/>
  <c r="E3401" i="6" s="1"/>
  <c r="D3400" i="6"/>
  <c r="C3400" i="6"/>
  <c r="E3400" i="6" s="1"/>
  <c r="D3399" i="6"/>
  <c r="C3399" i="6"/>
  <c r="E3399" i="6" s="1"/>
  <c r="D3398" i="6"/>
  <c r="C3398" i="6"/>
  <c r="E3398" i="6" s="1"/>
  <c r="D3397" i="6"/>
  <c r="C3397" i="6"/>
  <c r="E3397" i="6" s="1"/>
  <c r="D3396" i="6"/>
  <c r="C3396" i="6"/>
  <c r="E3396" i="6" s="1"/>
  <c r="D3395" i="6"/>
  <c r="C3395" i="6"/>
  <c r="E3395" i="6" s="1"/>
  <c r="D3394" i="6"/>
  <c r="C3394" i="6"/>
  <c r="E3394" i="6" s="1"/>
  <c r="D3393" i="6"/>
  <c r="C3393" i="6"/>
  <c r="E3393" i="6" s="1"/>
  <c r="D3392" i="6"/>
  <c r="C3392" i="6"/>
  <c r="E3392" i="6" s="1"/>
  <c r="D3391" i="6"/>
  <c r="C3391" i="6"/>
  <c r="E3391" i="6" s="1"/>
  <c r="D3390" i="6"/>
  <c r="C3390" i="6"/>
  <c r="E3390" i="6" s="1"/>
  <c r="D3389" i="6"/>
  <c r="C3389" i="6"/>
  <c r="E3389" i="6" s="1"/>
  <c r="D3388" i="6"/>
  <c r="C3388" i="6"/>
  <c r="E3388" i="6" s="1"/>
  <c r="D3387" i="6"/>
  <c r="C3387" i="6"/>
  <c r="E3387" i="6" s="1"/>
  <c r="D3386" i="6"/>
  <c r="C3386" i="6"/>
  <c r="E3386" i="6" s="1"/>
  <c r="D3385" i="6"/>
  <c r="C3385" i="6"/>
  <c r="E3385" i="6" s="1"/>
  <c r="D3384" i="6"/>
  <c r="C3384" i="6"/>
  <c r="E3384" i="6" s="1"/>
  <c r="D3383" i="6"/>
  <c r="C3383" i="6"/>
  <c r="E3383" i="6" s="1"/>
  <c r="D3382" i="6"/>
  <c r="C3382" i="6"/>
  <c r="E3382" i="6" s="1"/>
  <c r="D3381" i="6"/>
  <c r="C3381" i="6"/>
  <c r="E3381" i="6" s="1"/>
  <c r="D3380" i="6"/>
  <c r="C3380" i="6"/>
  <c r="E3380" i="6" s="1"/>
  <c r="D3379" i="6"/>
  <c r="C3379" i="6"/>
  <c r="E3379" i="6" s="1"/>
  <c r="D3378" i="6"/>
  <c r="C3378" i="6"/>
  <c r="E3378" i="6" s="1"/>
  <c r="D3377" i="6"/>
  <c r="C3377" i="6"/>
  <c r="E3377" i="6" s="1"/>
  <c r="D3376" i="6"/>
  <c r="C3376" i="6"/>
  <c r="E3376" i="6" s="1"/>
  <c r="D3375" i="6"/>
  <c r="C3375" i="6"/>
  <c r="E3375" i="6" s="1"/>
  <c r="D3374" i="6"/>
  <c r="C3374" i="6"/>
  <c r="E3374" i="6" s="1"/>
  <c r="D3373" i="6"/>
  <c r="C3373" i="6"/>
  <c r="E3373" i="6" s="1"/>
  <c r="D3372" i="6"/>
  <c r="C3372" i="6"/>
  <c r="E3372" i="6" s="1"/>
  <c r="D3371" i="6"/>
  <c r="C3371" i="6"/>
  <c r="E3371" i="6" s="1"/>
  <c r="D3370" i="6"/>
  <c r="C3370" i="6"/>
  <c r="E3370" i="6" s="1"/>
  <c r="D3369" i="6"/>
  <c r="C3369" i="6"/>
  <c r="E3369" i="6" s="1"/>
  <c r="D3368" i="6"/>
  <c r="C3368" i="6"/>
  <c r="E3368" i="6" s="1"/>
  <c r="D3367" i="6"/>
  <c r="C3367" i="6"/>
  <c r="E3367" i="6" s="1"/>
  <c r="D3366" i="6"/>
  <c r="C3366" i="6"/>
  <c r="E3366" i="6" s="1"/>
  <c r="D3365" i="6"/>
  <c r="C3365" i="6"/>
  <c r="E3365" i="6" s="1"/>
  <c r="D3364" i="6"/>
  <c r="C3364" i="6"/>
  <c r="E3364" i="6" s="1"/>
  <c r="D3363" i="6"/>
  <c r="C3363" i="6"/>
  <c r="E3363" i="6" s="1"/>
  <c r="D3362" i="6"/>
  <c r="C3362" i="6"/>
  <c r="E3362" i="6" s="1"/>
  <c r="D3361" i="6"/>
  <c r="C3361" i="6"/>
  <c r="E3361" i="6" s="1"/>
  <c r="D3360" i="6"/>
  <c r="C3360" i="6"/>
  <c r="E3360" i="6" s="1"/>
  <c r="D3359" i="6"/>
  <c r="C3359" i="6"/>
  <c r="E3359" i="6" s="1"/>
  <c r="D3358" i="6"/>
  <c r="C3358" i="6"/>
  <c r="E3358" i="6" s="1"/>
  <c r="D3357" i="6"/>
  <c r="C3357" i="6"/>
  <c r="E3357" i="6" s="1"/>
  <c r="D3356" i="6"/>
  <c r="C3356" i="6"/>
  <c r="E3356" i="6" s="1"/>
  <c r="D3355" i="6"/>
  <c r="C3355" i="6"/>
  <c r="E3355" i="6" s="1"/>
  <c r="D3354" i="6"/>
  <c r="C3354" i="6"/>
  <c r="E3354" i="6" s="1"/>
  <c r="D3353" i="6"/>
  <c r="C3353" i="6"/>
  <c r="E3353" i="6" s="1"/>
  <c r="D3352" i="6"/>
  <c r="C3352" i="6"/>
  <c r="E3352" i="6" s="1"/>
  <c r="D3351" i="6"/>
  <c r="C3351" i="6"/>
  <c r="E3351" i="6" s="1"/>
  <c r="D3350" i="6"/>
  <c r="C3350" i="6"/>
  <c r="E3350" i="6" s="1"/>
  <c r="D3349" i="6"/>
  <c r="C3349" i="6"/>
  <c r="E3349" i="6" s="1"/>
  <c r="D3348" i="6"/>
  <c r="C3348" i="6"/>
  <c r="E3348" i="6" s="1"/>
  <c r="D3347" i="6"/>
  <c r="C3347" i="6"/>
  <c r="E3347" i="6" s="1"/>
  <c r="D3346" i="6"/>
  <c r="C3346" i="6"/>
  <c r="E3346" i="6" s="1"/>
  <c r="D3345" i="6"/>
  <c r="C3345" i="6"/>
  <c r="E3345" i="6" s="1"/>
  <c r="D3344" i="6"/>
  <c r="C3344" i="6"/>
  <c r="E3344" i="6" s="1"/>
  <c r="D3343" i="6"/>
  <c r="C3343" i="6"/>
  <c r="E3343" i="6" s="1"/>
  <c r="D3342" i="6"/>
  <c r="C3342" i="6"/>
  <c r="E3342" i="6" s="1"/>
  <c r="D3341" i="6"/>
  <c r="C3341" i="6"/>
  <c r="E3341" i="6" s="1"/>
  <c r="D3340" i="6"/>
  <c r="C3340" i="6"/>
  <c r="E3340" i="6" s="1"/>
  <c r="D3339" i="6"/>
  <c r="C3339" i="6"/>
  <c r="E3339" i="6" s="1"/>
  <c r="D3338" i="6"/>
  <c r="C3338" i="6"/>
  <c r="E3338" i="6" s="1"/>
  <c r="D3337" i="6"/>
  <c r="C3337" i="6"/>
  <c r="E3337" i="6" s="1"/>
  <c r="D3336" i="6"/>
  <c r="C3336" i="6"/>
  <c r="E3336" i="6" s="1"/>
  <c r="D3335" i="6"/>
  <c r="C3335" i="6"/>
  <c r="E3335" i="6" s="1"/>
  <c r="D3334" i="6"/>
  <c r="C3334" i="6"/>
  <c r="E3334" i="6" s="1"/>
  <c r="D3333" i="6"/>
  <c r="C3333" i="6"/>
  <c r="E3333" i="6" s="1"/>
  <c r="D3332" i="6"/>
  <c r="C3332" i="6"/>
  <c r="E3332" i="6" s="1"/>
  <c r="D3331" i="6"/>
  <c r="C3331" i="6"/>
  <c r="E3331" i="6" s="1"/>
  <c r="D3330" i="6"/>
  <c r="C3330" i="6"/>
  <c r="E3330" i="6" s="1"/>
  <c r="D3329" i="6"/>
  <c r="C3329" i="6"/>
  <c r="E3329" i="6" s="1"/>
  <c r="D3328" i="6"/>
  <c r="C3328" i="6"/>
  <c r="E3328" i="6" s="1"/>
  <c r="D3327" i="6"/>
  <c r="C3327" i="6"/>
  <c r="E3327" i="6" s="1"/>
  <c r="D3326" i="6"/>
  <c r="C3326" i="6"/>
  <c r="E3326" i="6" s="1"/>
  <c r="D3325" i="6"/>
  <c r="C3325" i="6"/>
  <c r="E3325" i="6" s="1"/>
  <c r="D3324" i="6"/>
  <c r="C3324" i="6"/>
  <c r="E3324" i="6" s="1"/>
  <c r="D3323" i="6"/>
  <c r="C3323" i="6"/>
  <c r="E3323" i="6" s="1"/>
  <c r="D3322" i="6"/>
  <c r="C3322" i="6"/>
  <c r="E3322" i="6" s="1"/>
  <c r="D3321" i="6"/>
  <c r="C3321" i="6"/>
  <c r="E3321" i="6" s="1"/>
  <c r="D3320" i="6"/>
  <c r="C3320" i="6"/>
  <c r="E3320" i="6" s="1"/>
  <c r="D3319" i="6"/>
  <c r="C3319" i="6"/>
  <c r="E3319" i="6" s="1"/>
  <c r="D3318" i="6"/>
  <c r="C3318" i="6"/>
  <c r="E3318" i="6" s="1"/>
  <c r="D3317" i="6"/>
  <c r="C3317" i="6"/>
  <c r="E3317" i="6" s="1"/>
  <c r="D3316" i="6"/>
  <c r="C3316" i="6"/>
  <c r="E3316" i="6" s="1"/>
  <c r="D3315" i="6"/>
  <c r="C3315" i="6"/>
  <c r="E3315" i="6" s="1"/>
  <c r="D3314" i="6"/>
  <c r="C3314" i="6"/>
  <c r="E3314" i="6" s="1"/>
  <c r="D3313" i="6"/>
  <c r="C3313" i="6"/>
  <c r="E3313" i="6" s="1"/>
  <c r="D3312" i="6"/>
  <c r="C3312" i="6"/>
  <c r="E3312" i="6" s="1"/>
  <c r="D3311" i="6"/>
  <c r="C3311" i="6"/>
  <c r="E3311" i="6" s="1"/>
  <c r="D3310" i="6"/>
  <c r="C3310" i="6"/>
  <c r="E3310" i="6" s="1"/>
  <c r="D3309" i="6"/>
  <c r="C3309" i="6"/>
  <c r="E3309" i="6" s="1"/>
  <c r="D3308" i="6"/>
  <c r="C3308" i="6"/>
  <c r="E3308" i="6" s="1"/>
  <c r="D3307" i="6"/>
  <c r="C3307" i="6"/>
  <c r="E3307" i="6" s="1"/>
  <c r="D3306" i="6"/>
  <c r="C3306" i="6"/>
  <c r="E3306" i="6" s="1"/>
  <c r="D3305" i="6"/>
  <c r="C3305" i="6"/>
  <c r="E3305" i="6" s="1"/>
  <c r="D3304" i="6"/>
  <c r="C3304" i="6"/>
  <c r="E3304" i="6" s="1"/>
  <c r="D3303" i="6"/>
  <c r="C3303" i="6"/>
  <c r="E3303" i="6" s="1"/>
  <c r="D3302" i="6"/>
  <c r="C3302" i="6"/>
  <c r="E3302" i="6" s="1"/>
  <c r="D3301" i="6"/>
  <c r="C3301" i="6"/>
  <c r="E3301" i="6" s="1"/>
  <c r="D3300" i="6"/>
  <c r="C3300" i="6"/>
  <c r="E3300" i="6" s="1"/>
  <c r="D3299" i="6"/>
  <c r="C3299" i="6"/>
  <c r="E3299" i="6" s="1"/>
  <c r="D3298" i="6"/>
  <c r="C3298" i="6"/>
  <c r="E3298" i="6" s="1"/>
  <c r="D3297" i="6"/>
  <c r="C3297" i="6"/>
  <c r="E3297" i="6" s="1"/>
  <c r="D3296" i="6"/>
  <c r="C3296" i="6"/>
  <c r="E3296" i="6" s="1"/>
  <c r="D3295" i="6"/>
  <c r="C3295" i="6"/>
  <c r="E3295" i="6" s="1"/>
  <c r="D3294" i="6"/>
  <c r="C3294" i="6"/>
  <c r="E3294" i="6" s="1"/>
  <c r="D3293" i="6"/>
  <c r="C3293" i="6"/>
  <c r="E3293" i="6" s="1"/>
  <c r="D3292" i="6"/>
  <c r="C3292" i="6"/>
  <c r="E3292" i="6" s="1"/>
  <c r="D3291" i="6"/>
  <c r="C3291" i="6"/>
  <c r="E3291" i="6" s="1"/>
  <c r="D3290" i="6"/>
  <c r="C3290" i="6"/>
  <c r="E3290" i="6" s="1"/>
  <c r="D3289" i="6"/>
  <c r="C3289" i="6"/>
  <c r="E3289" i="6" s="1"/>
  <c r="D3288" i="6"/>
  <c r="C3288" i="6"/>
  <c r="E3288" i="6" s="1"/>
  <c r="D3287" i="6"/>
  <c r="C3287" i="6"/>
  <c r="E3287" i="6" s="1"/>
  <c r="D3286" i="6"/>
  <c r="C3286" i="6"/>
  <c r="E3286" i="6" s="1"/>
  <c r="D3285" i="6"/>
  <c r="C3285" i="6"/>
  <c r="E3285" i="6" s="1"/>
  <c r="D3284" i="6"/>
  <c r="C3284" i="6"/>
  <c r="E3284" i="6" s="1"/>
  <c r="D3283" i="6"/>
  <c r="C3283" i="6"/>
  <c r="E3283" i="6" s="1"/>
  <c r="D3282" i="6"/>
  <c r="C3282" i="6"/>
  <c r="E3282" i="6" s="1"/>
  <c r="D3281" i="6"/>
  <c r="C3281" i="6"/>
  <c r="E3281" i="6" s="1"/>
  <c r="D3280" i="6"/>
  <c r="C3280" i="6"/>
  <c r="E3280" i="6" s="1"/>
  <c r="D3279" i="6"/>
  <c r="C3279" i="6"/>
  <c r="E3279" i="6" s="1"/>
  <c r="D3278" i="6"/>
  <c r="C3278" i="6"/>
  <c r="E3278" i="6" s="1"/>
  <c r="D3277" i="6"/>
  <c r="C3277" i="6"/>
  <c r="E3277" i="6" s="1"/>
  <c r="D3276" i="6"/>
  <c r="C3276" i="6"/>
  <c r="E3276" i="6" s="1"/>
  <c r="D3275" i="6"/>
  <c r="C3275" i="6"/>
  <c r="E3275" i="6" s="1"/>
  <c r="D3274" i="6"/>
  <c r="C3274" i="6"/>
  <c r="E3274" i="6" s="1"/>
  <c r="D3273" i="6"/>
  <c r="C3273" i="6"/>
  <c r="E3273" i="6" s="1"/>
  <c r="D3272" i="6"/>
  <c r="C3272" i="6"/>
  <c r="E3272" i="6" s="1"/>
  <c r="D3271" i="6"/>
  <c r="C3271" i="6"/>
  <c r="E3271" i="6" s="1"/>
  <c r="D3270" i="6"/>
  <c r="C3270" i="6"/>
  <c r="E3270" i="6" s="1"/>
  <c r="D3269" i="6"/>
  <c r="C3269" i="6"/>
  <c r="E3269" i="6" s="1"/>
  <c r="D3268" i="6"/>
  <c r="C3268" i="6"/>
  <c r="E3268" i="6" s="1"/>
  <c r="D3267" i="6"/>
  <c r="C3267" i="6"/>
  <c r="E3267" i="6" s="1"/>
  <c r="D3266" i="6"/>
  <c r="C3266" i="6"/>
  <c r="E3266" i="6" s="1"/>
  <c r="D3265" i="6"/>
  <c r="C3265" i="6"/>
  <c r="E3265" i="6" s="1"/>
  <c r="D3264" i="6"/>
  <c r="C3264" i="6"/>
  <c r="E3264" i="6" s="1"/>
  <c r="D3263" i="6"/>
  <c r="C3263" i="6"/>
  <c r="E3263" i="6" s="1"/>
  <c r="D3262" i="6"/>
  <c r="C3262" i="6"/>
  <c r="E3262" i="6" s="1"/>
  <c r="D3261" i="6"/>
  <c r="C3261" i="6"/>
  <c r="E3261" i="6" s="1"/>
  <c r="D3260" i="6"/>
  <c r="C3260" i="6"/>
  <c r="E3260" i="6" s="1"/>
  <c r="D3259" i="6"/>
  <c r="C3259" i="6"/>
  <c r="E3259" i="6" s="1"/>
  <c r="D3258" i="6"/>
  <c r="C3258" i="6"/>
  <c r="E3258" i="6" s="1"/>
  <c r="D3257" i="6"/>
  <c r="C3257" i="6"/>
  <c r="E3257" i="6" s="1"/>
  <c r="D3256" i="6"/>
  <c r="C3256" i="6"/>
  <c r="E3256" i="6" s="1"/>
  <c r="D3255" i="6"/>
  <c r="C3255" i="6"/>
  <c r="E3255" i="6" s="1"/>
  <c r="D3254" i="6"/>
  <c r="C3254" i="6"/>
  <c r="E3254" i="6" s="1"/>
  <c r="D3253" i="6"/>
  <c r="C3253" i="6"/>
  <c r="E3253" i="6" s="1"/>
  <c r="D3252" i="6"/>
  <c r="C3252" i="6"/>
  <c r="E3252" i="6" s="1"/>
  <c r="D3251" i="6"/>
  <c r="C3251" i="6"/>
  <c r="E3251" i="6" s="1"/>
  <c r="D3250" i="6"/>
  <c r="C3250" i="6"/>
  <c r="E3250" i="6" s="1"/>
  <c r="D3249" i="6"/>
  <c r="C3249" i="6"/>
  <c r="E3249" i="6" s="1"/>
  <c r="D3248" i="6"/>
  <c r="C3248" i="6"/>
  <c r="E3248" i="6" s="1"/>
  <c r="D3247" i="6"/>
  <c r="C3247" i="6"/>
  <c r="E3247" i="6" s="1"/>
  <c r="D3246" i="6"/>
  <c r="C3246" i="6"/>
  <c r="E3246" i="6" s="1"/>
  <c r="D3245" i="6"/>
  <c r="C3245" i="6"/>
  <c r="E3245" i="6" s="1"/>
  <c r="D3244" i="6"/>
  <c r="C3244" i="6"/>
  <c r="E3244" i="6" s="1"/>
  <c r="D3243" i="6"/>
  <c r="C3243" i="6"/>
  <c r="E3243" i="6" s="1"/>
  <c r="D3242" i="6"/>
  <c r="C3242" i="6"/>
  <c r="E3242" i="6" s="1"/>
  <c r="D3241" i="6"/>
  <c r="C3241" i="6"/>
  <c r="E3241" i="6" s="1"/>
  <c r="D3240" i="6"/>
  <c r="C3240" i="6"/>
  <c r="E3240" i="6" s="1"/>
  <c r="D3239" i="6"/>
  <c r="C3239" i="6"/>
  <c r="E3239" i="6" s="1"/>
  <c r="D3238" i="6"/>
  <c r="C3238" i="6"/>
  <c r="E3238" i="6" s="1"/>
  <c r="D3237" i="6"/>
  <c r="C3237" i="6"/>
  <c r="E3237" i="6" s="1"/>
  <c r="D3236" i="6"/>
  <c r="C3236" i="6"/>
  <c r="E3236" i="6" s="1"/>
  <c r="D3235" i="6"/>
  <c r="C3235" i="6"/>
  <c r="E3235" i="6" s="1"/>
  <c r="D3234" i="6"/>
  <c r="C3234" i="6"/>
  <c r="E3234" i="6" s="1"/>
  <c r="D3233" i="6"/>
  <c r="C3233" i="6"/>
  <c r="E3233" i="6" s="1"/>
  <c r="D3232" i="6"/>
  <c r="C3232" i="6"/>
  <c r="E3232" i="6" s="1"/>
  <c r="D3231" i="6"/>
  <c r="C3231" i="6"/>
  <c r="E3231" i="6" s="1"/>
  <c r="D3230" i="6"/>
  <c r="C3230" i="6"/>
  <c r="E3230" i="6" s="1"/>
  <c r="D3229" i="6"/>
  <c r="C3229" i="6"/>
  <c r="E3229" i="6" s="1"/>
  <c r="D3228" i="6"/>
  <c r="C3228" i="6"/>
  <c r="E3228" i="6" s="1"/>
  <c r="D3227" i="6"/>
  <c r="C3227" i="6"/>
  <c r="E3227" i="6" s="1"/>
  <c r="D3226" i="6"/>
  <c r="C3226" i="6"/>
  <c r="E3226" i="6" s="1"/>
  <c r="D3225" i="6"/>
  <c r="C3225" i="6"/>
  <c r="E3225" i="6" s="1"/>
  <c r="D3224" i="6"/>
  <c r="C3224" i="6"/>
  <c r="E3224" i="6" s="1"/>
  <c r="D3223" i="6"/>
  <c r="C3223" i="6"/>
  <c r="E3223" i="6" s="1"/>
  <c r="D3222" i="6"/>
  <c r="C3222" i="6"/>
  <c r="E3222" i="6" s="1"/>
  <c r="D3221" i="6"/>
  <c r="C3221" i="6"/>
  <c r="E3221" i="6" s="1"/>
  <c r="D3220" i="6"/>
  <c r="C3220" i="6"/>
  <c r="E3220" i="6" s="1"/>
  <c r="D3219" i="6"/>
  <c r="C3219" i="6"/>
  <c r="E3219" i="6" s="1"/>
  <c r="D3218" i="6"/>
  <c r="C3218" i="6"/>
  <c r="E3218" i="6" s="1"/>
  <c r="D3217" i="6"/>
  <c r="C3217" i="6"/>
  <c r="E3217" i="6" s="1"/>
  <c r="D3216" i="6"/>
  <c r="C3216" i="6"/>
  <c r="E3216" i="6" s="1"/>
  <c r="D3215" i="6"/>
  <c r="C3215" i="6"/>
  <c r="E3215" i="6" s="1"/>
  <c r="D3214" i="6"/>
  <c r="C3214" i="6"/>
  <c r="E3214" i="6" s="1"/>
  <c r="D3213" i="6"/>
  <c r="C3213" i="6"/>
  <c r="E3213" i="6" s="1"/>
  <c r="D3212" i="6"/>
  <c r="C3212" i="6"/>
  <c r="E3212" i="6" s="1"/>
  <c r="D3211" i="6"/>
  <c r="C3211" i="6"/>
  <c r="E3211" i="6" s="1"/>
  <c r="D3210" i="6"/>
  <c r="C3210" i="6"/>
  <c r="E3210" i="6" s="1"/>
  <c r="D3209" i="6"/>
  <c r="C3209" i="6"/>
  <c r="E3209" i="6" s="1"/>
  <c r="D3208" i="6"/>
  <c r="C3208" i="6"/>
  <c r="E3208" i="6" s="1"/>
  <c r="D3207" i="6"/>
  <c r="C3207" i="6"/>
  <c r="E3207" i="6" s="1"/>
  <c r="D3206" i="6"/>
  <c r="C3206" i="6"/>
  <c r="E3206" i="6" s="1"/>
  <c r="D3205" i="6"/>
  <c r="C3205" i="6"/>
  <c r="E3205" i="6" s="1"/>
  <c r="D3204" i="6"/>
  <c r="C3204" i="6"/>
  <c r="E3204" i="6" s="1"/>
  <c r="D3203" i="6"/>
  <c r="C3203" i="6"/>
  <c r="E3203" i="6" s="1"/>
  <c r="D3202" i="6"/>
  <c r="C3202" i="6"/>
  <c r="E3202" i="6" s="1"/>
  <c r="D3201" i="6"/>
  <c r="C3201" i="6"/>
  <c r="E3201" i="6" s="1"/>
  <c r="D3200" i="6"/>
  <c r="C3200" i="6"/>
  <c r="E3200" i="6" s="1"/>
  <c r="D3199" i="6"/>
  <c r="C3199" i="6"/>
  <c r="E3199" i="6" s="1"/>
  <c r="D3198" i="6"/>
  <c r="C3198" i="6"/>
  <c r="E3198" i="6" s="1"/>
  <c r="D3197" i="6"/>
  <c r="C3197" i="6"/>
  <c r="E3197" i="6" s="1"/>
  <c r="D3196" i="6"/>
  <c r="C3196" i="6"/>
  <c r="E3196" i="6" s="1"/>
  <c r="D3195" i="6"/>
  <c r="C3195" i="6"/>
  <c r="E3195" i="6" s="1"/>
  <c r="D3194" i="6"/>
  <c r="C3194" i="6"/>
  <c r="E3194" i="6" s="1"/>
  <c r="D3193" i="6"/>
  <c r="C3193" i="6"/>
  <c r="E3193" i="6" s="1"/>
  <c r="D3192" i="6"/>
  <c r="C3192" i="6"/>
  <c r="E3192" i="6" s="1"/>
  <c r="D3191" i="6"/>
  <c r="C3191" i="6"/>
  <c r="E3191" i="6" s="1"/>
  <c r="D3190" i="6"/>
  <c r="C3190" i="6"/>
  <c r="E3190" i="6" s="1"/>
  <c r="D3189" i="6"/>
  <c r="C3189" i="6"/>
  <c r="E3189" i="6" s="1"/>
  <c r="D3188" i="6"/>
  <c r="C3188" i="6"/>
  <c r="E3188" i="6" s="1"/>
  <c r="D3187" i="6"/>
  <c r="C3187" i="6"/>
  <c r="E3187" i="6" s="1"/>
  <c r="D3186" i="6"/>
  <c r="C3186" i="6"/>
  <c r="E3186" i="6" s="1"/>
  <c r="D3185" i="6"/>
  <c r="C3185" i="6"/>
  <c r="E3185" i="6" s="1"/>
  <c r="D3184" i="6"/>
  <c r="C3184" i="6"/>
  <c r="E3184" i="6" s="1"/>
  <c r="D3183" i="6"/>
  <c r="C3183" i="6"/>
  <c r="E3183" i="6" s="1"/>
  <c r="D3182" i="6"/>
  <c r="C3182" i="6"/>
  <c r="E3182" i="6" s="1"/>
  <c r="D3181" i="6"/>
  <c r="C3181" i="6"/>
  <c r="E3181" i="6" s="1"/>
  <c r="D3180" i="6"/>
  <c r="C3180" i="6"/>
  <c r="E3180" i="6" s="1"/>
  <c r="D3179" i="6"/>
  <c r="C3179" i="6"/>
  <c r="E3179" i="6" s="1"/>
  <c r="D3178" i="6"/>
  <c r="C3178" i="6"/>
  <c r="E3178" i="6" s="1"/>
  <c r="D3177" i="6"/>
  <c r="C3177" i="6"/>
  <c r="E3177" i="6" s="1"/>
  <c r="D3176" i="6"/>
  <c r="C3176" i="6"/>
  <c r="E3176" i="6" s="1"/>
  <c r="D3175" i="6"/>
  <c r="C3175" i="6"/>
  <c r="E3175" i="6" s="1"/>
  <c r="D3174" i="6"/>
  <c r="C3174" i="6"/>
  <c r="E3174" i="6" s="1"/>
  <c r="D3173" i="6"/>
  <c r="C3173" i="6"/>
  <c r="E3173" i="6" s="1"/>
  <c r="D3172" i="6"/>
  <c r="C3172" i="6"/>
  <c r="E3172" i="6" s="1"/>
  <c r="D3171" i="6"/>
  <c r="C3171" i="6"/>
  <c r="E3171" i="6" s="1"/>
  <c r="D3170" i="6"/>
  <c r="C3170" i="6"/>
  <c r="E3170" i="6" s="1"/>
  <c r="D3169" i="6"/>
  <c r="C3169" i="6"/>
  <c r="E3169" i="6" s="1"/>
  <c r="D3168" i="6"/>
  <c r="C3168" i="6"/>
  <c r="E3168" i="6" s="1"/>
  <c r="D3167" i="6"/>
  <c r="C3167" i="6"/>
  <c r="E3167" i="6" s="1"/>
  <c r="D3166" i="6"/>
  <c r="C3166" i="6"/>
  <c r="E3166" i="6" s="1"/>
  <c r="D3165" i="6"/>
  <c r="C3165" i="6"/>
  <c r="E3165" i="6" s="1"/>
  <c r="D3164" i="6"/>
  <c r="C3164" i="6"/>
  <c r="E3164" i="6" s="1"/>
  <c r="D3163" i="6"/>
  <c r="C3163" i="6"/>
  <c r="E3163" i="6" s="1"/>
  <c r="D3162" i="6"/>
  <c r="C3162" i="6"/>
  <c r="E3162" i="6" s="1"/>
  <c r="D3161" i="6"/>
  <c r="C3161" i="6"/>
  <c r="E3161" i="6" s="1"/>
  <c r="D3160" i="6"/>
  <c r="C3160" i="6"/>
  <c r="E3160" i="6" s="1"/>
  <c r="D3159" i="6"/>
  <c r="C3159" i="6"/>
  <c r="E3159" i="6" s="1"/>
  <c r="D3158" i="6"/>
  <c r="C3158" i="6"/>
  <c r="E3158" i="6" s="1"/>
  <c r="D3157" i="6"/>
  <c r="C3157" i="6"/>
  <c r="E3157" i="6" s="1"/>
  <c r="D3156" i="6"/>
  <c r="C3156" i="6"/>
  <c r="E3156" i="6" s="1"/>
  <c r="D3155" i="6"/>
  <c r="C3155" i="6"/>
  <c r="E3155" i="6" s="1"/>
  <c r="D3154" i="6"/>
  <c r="C3154" i="6"/>
  <c r="E3154" i="6" s="1"/>
  <c r="D3153" i="6"/>
  <c r="C3153" i="6"/>
  <c r="E3153" i="6" s="1"/>
  <c r="D3152" i="6"/>
  <c r="C3152" i="6"/>
  <c r="E3152" i="6" s="1"/>
  <c r="D3151" i="6"/>
  <c r="C3151" i="6"/>
  <c r="E3151" i="6" s="1"/>
  <c r="D3150" i="6"/>
  <c r="C3150" i="6"/>
  <c r="E3150" i="6" s="1"/>
  <c r="D3149" i="6"/>
  <c r="C3149" i="6"/>
  <c r="E3149" i="6" s="1"/>
  <c r="D3148" i="6"/>
  <c r="C3148" i="6"/>
  <c r="E3148" i="6" s="1"/>
  <c r="D3147" i="6"/>
  <c r="C3147" i="6"/>
  <c r="E3147" i="6" s="1"/>
  <c r="D3146" i="6"/>
  <c r="C3146" i="6"/>
  <c r="E3146" i="6" s="1"/>
  <c r="D3145" i="6"/>
  <c r="C3145" i="6"/>
  <c r="E3145" i="6" s="1"/>
  <c r="D3144" i="6"/>
  <c r="C3144" i="6"/>
  <c r="E3144" i="6" s="1"/>
  <c r="D3143" i="6"/>
  <c r="C3143" i="6"/>
  <c r="E3143" i="6" s="1"/>
  <c r="D3142" i="6"/>
  <c r="C3142" i="6"/>
  <c r="E3142" i="6" s="1"/>
  <c r="D3141" i="6"/>
  <c r="C3141" i="6"/>
  <c r="E3141" i="6" s="1"/>
  <c r="D3140" i="6"/>
  <c r="C3140" i="6"/>
  <c r="E3140" i="6" s="1"/>
  <c r="D3139" i="6"/>
  <c r="C3139" i="6"/>
  <c r="E3139" i="6" s="1"/>
  <c r="D3138" i="6"/>
  <c r="C3138" i="6"/>
  <c r="E3138" i="6" s="1"/>
  <c r="D3137" i="6"/>
  <c r="C3137" i="6"/>
  <c r="E3137" i="6" s="1"/>
  <c r="D3136" i="6"/>
  <c r="C3136" i="6"/>
  <c r="E3136" i="6" s="1"/>
  <c r="D3135" i="6"/>
  <c r="C3135" i="6"/>
  <c r="E3135" i="6" s="1"/>
  <c r="D3134" i="6"/>
  <c r="C3134" i="6"/>
  <c r="E3134" i="6" s="1"/>
  <c r="D3133" i="6"/>
  <c r="C3133" i="6"/>
  <c r="E3133" i="6" s="1"/>
  <c r="D3132" i="6"/>
  <c r="C3132" i="6"/>
  <c r="E3132" i="6" s="1"/>
  <c r="D3131" i="6"/>
  <c r="C3131" i="6"/>
  <c r="E3131" i="6" s="1"/>
  <c r="D3130" i="6"/>
  <c r="C3130" i="6"/>
  <c r="E3130" i="6" s="1"/>
  <c r="D3129" i="6"/>
  <c r="C3129" i="6"/>
  <c r="E3129" i="6" s="1"/>
  <c r="D3128" i="6"/>
  <c r="C3128" i="6"/>
  <c r="E3128" i="6" s="1"/>
  <c r="D3127" i="6"/>
  <c r="C3127" i="6"/>
  <c r="E3127" i="6" s="1"/>
  <c r="D3126" i="6"/>
  <c r="C3126" i="6"/>
  <c r="E3126" i="6" s="1"/>
  <c r="D3125" i="6"/>
  <c r="C3125" i="6"/>
  <c r="E3125" i="6" s="1"/>
  <c r="D3124" i="6"/>
  <c r="C3124" i="6"/>
  <c r="E3124" i="6" s="1"/>
  <c r="D3123" i="6"/>
  <c r="C3123" i="6"/>
  <c r="E3123" i="6" s="1"/>
  <c r="D3122" i="6"/>
  <c r="C3122" i="6"/>
  <c r="E3122" i="6" s="1"/>
  <c r="D3121" i="6"/>
  <c r="C3121" i="6"/>
  <c r="E3121" i="6" s="1"/>
  <c r="D3120" i="6"/>
  <c r="C3120" i="6"/>
  <c r="E3120" i="6" s="1"/>
  <c r="D3119" i="6"/>
  <c r="C3119" i="6"/>
  <c r="E3119" i="6" s="1"/>
  <c r="D3118" i="6"/>
  <c r="C3118" i="6"/>
  <c r="E3118" i="6" s="1"/>
  <c r="D3117" i="6"/>
  <c r="C3117" i="6"/>
  <c r="E3117" i="6" s="1"/>
  <c r="D3116" i="6"/>
  <c r="C3116" i="6"/>
  <c r="E3116" i="6" s="1"/>
  <c r="D3115" i="6"/>
  <c r="C3115" i="6"/>
  <c r="E3115" i="6" s="1"/>
  <c r="D3114" i="6"/>
  <c r="C3114" i="6"/>
  <c r="E3114" i="6" s="1"/>
  <c r="D3113" i="6"/>
  <c r="C3113" i="6"/>
  <c r="E3113" i="6" s="1"/>
  <c r="D3112" i="6"/>
  <c r="C3112" i="6"/>
  <c r="E3112" i="6" s="1"/>
  <c r="D3111" i="6"/>
  <c r="C3111" i="6"/>
  <c r="E3111" i="6" s="1"/>
  <c r="D3110" i="6"/>
  <c r="C3110" i="6"/>
  <c r="E3110" i="6" s="1"/>
  <c r="D3109" i="6"/>
  <c r="C3109" i="6"/>
  <c r="E3109" i="6" s="1"/>
  <c r="D3108" i="6"/>
  <c r="C3108" i="6"/>
  <c r="E3108" i="6" s="1"/>
  <c r="D3107" i="6"/>
  <c r="C3107" i="6"/>
  <c r="E3107" i="6" s="1"/>
  <c r="D3106" i="6"/>
  <c r="C3106" i="6"/>
  <c r="E3106" i="6" s="1"/>
  <c r="D3105" i="6"/>
  <c r="C3105" i="6"/>
  <c r="E3105" i="6" s="1"/>
  <c r="D3104" i="6"/>
  <c r="C3104" i="6"/>
  <c r="E3104" i="6" s="1"/>
  <c r="D3103" i="6"/>
  <c r="C3103" i="6"/>
  <c r="E3103" i="6" s="1"/>
  <c r="D3102" i="6"/>
  <c r="C3102" i="6"/>
  <c r="E3102" i="6" s="1"/>
  <c r="D3101" i="6"/>
  <c r="C3101" i="6"/>
  <c r="E3101" i="6" s="1"/>
  <c r="D3100" i="6"/>
  <c r="C3100" i="6"/>
  <c r="E3100" i="6" s="1"/>
  <c r="D3099" i="6"/>
  <c r="C3099" i="6"/>
  <c r="E3099" i="6" s="1"/>
  <c r="D3098" i="6"/>
  <c r="C3098" i="6"/>
  <c r="E3098" i="6" s="1"/>
  <c r="D3097" i="6"/>
  <c r="C3097" i="6"/>
  <c r="E3097" i="6" s="1"/>
  <c r="D3096" i="6"/>
  <c r="C3096" i="6"/>
  <c r="E3096" i="6" s="1"/>
  <c r="D3095" i="6"/>
  <c r="C3095" i="6"/>
  <c r="E3095" i="6" s="1"/>
  <c r="D3094" i="6"/>
  <c r="C3094" i="6"/>
  <c r="E3094" i="6" s="1"/>
  <c r="D3093" i="6"/>
  <c r="C3093" i="6"/>
  <c r="E3093" i="6" s="1"/>
  <c r="D3092" i="6"/>
  <c r="C3092" i="6"/>
  <c r="E3092" i="6" s="1"/>
  <c r="D3091" i="6"/>
  <c r="C3091" i="6"/>
  <c r="E3091" i="6" s="1"/>
  <c r="D3090" i="6"/>
  <c r="C3090" i="6"/>
  <c r="E3090" i="6" s="1"/>
  <c r="D3089" i="6"/>
  <c r="C3089" i="6"/>
  <c r="E3089" i="6" s="1"/>
  <c r="D3088" i="6"/>
  <c r="C3088" i="6"/>
  <c r="E3088" i="6" s="1"/>
  <c r="D3087" i="6"/>
  <c r="C3087" i="6"/>
  <c r="E3087" i="6" s="1"/>
  <c r="D3086" i="6"/>
  <c r="C3086" i="6"/>
  <c r="E3086" i="6" s="1"/>
  <c r="D3085" i="6"/>
  <c r="C3085" i="6"/>
  <c r="E3085" i="6" s="1"/>
  <c r="D3084" i="6"/>
  <c r="C3084" i="6"/>
  <c r="E3084" i="6" s="1"/>
  <c r="D3083" i="6"/>
  <c r="C3083" i="6"/>
  <c r="E3083" i="6" s="1"/>
  <c r="D3082" i="6"/>
  <c r="C3082" i="6"/>
  <c r="E3082" i="6" s="1"/>
  <c r="D3081" i="6"/>
  <c r="C3081" i="6"/>
  <c r="E3081" i="6" s="1"/>
  <c r="D3080" i="6"/>
  <c r="C3080" i="6"/>
  <c r="E3080" i="6" s="1"/>
  <c r="D3079" i="6"/>
  <c r="C3079" i="6"/>
  <c r="E3079" i="6" s="1"/>
  <c r="D3078" i="6"/>
  <c r="C3078" i="6"/>
  <c r="E3078" i="6" s="1"/>
  <c r="D3077" i="6"/>
  <c r="C3077" i="6"/>
  <c r="E3077" i="6" s="1"/>
  <c r="D3076" i="6"/>
  <c r="C3076" i="6"/>
  <c r="E3076" i="6" s="1"/>
  <c r="D3075" i="6"/>
  <c r="C3075" i="6"/>
  <c r="E3075" i="6" s="1"/>
  <c r="D3074" i="6"/>
  <c r="C3074" i="6"/>
  <c r="E3074" i="6" s="1"/>
  <c r="D3073" i="6"/>
  <c r="C3073" i="6"/>
  <c r="E3073" i="6" s="1"/>
  <c r="D3072" i="6"/>
  <c r="C3072" i="6"/>
  <c r="E3072" i="6" s="1"/>
  <c r="D3071" i="6"/>
  <c r="C3071" i="6"/>
  <c r="E3071" i="6" s="1"/>
  <c r="D3070" i="6"/>
  <c r="C3070" i="6"/>
  <c r="E3070" i="6" s="1"/>
  <c r="D3069" i="6"/>
  <c r="C3069" i="6"/>
  <c r="E3069" i="6" s="1"/>
  <c r="D3068" i="6"/>
  <c r="C3068" i="6"/>
  <c r="E3068" i="6" s="1"/>
  <c r="D3067" i="6"/>
  <c r="C3067" i="6"/>
  <c r="E3067" i="6" s="1"/>
  <c r="D3066" i="6"/>
  <c r="C3066" i="6"/>
  <c r="E3066" i="6" s="1"/>
  <c r="D3065" i="6"/>
  <c r="C3065" i="6"/>
  <c r="E3065" i="6" s="1"/>
  <c r="D3064" i="6"/>
  <c r="C3064" i="6"/>
  <c r="E3064" i="6" s="1"/>
  <c r="D3063" i="6"/>
  <c r="C3063" i="6"/>
  <c r="E3063" i="6" s="1"/>
  <c r="D3062" i="6"/>
  <c r="C3062" i="6"/>
  <c r="E3062" i="6" s="1"/>
  <c r="D3061" i="6"/>
  <c r="C3061" i="6"/>
  <c r="E3061" i="6" s="1"/>
  <c r="D3060" i="6"/>
  <c r="C3060" i="6"/>
  <c r="E3060" i="6" s="1"/>
  <c r="D3059" i="6"/>
  <c r="C3059" i="6"/>
  <c r="E3059" i="6" s="1"/>
  <c r="D3058" i="6"/>
  <c r="C3058" i="6"/>
  <c r="E3058" i="6" s="1"/>
  <c r="D3057" i="6"/>
  <c r="C3057" i="6"/>
  <c r="E3057" i="6" s="1"/>
  <c r="D3056" i="6"/>
  <c r="C3056" i="6"/>
  <c r="E3056" i="6" s="1"/>
  <c r="D3055" i="6"/>
  <c r="C3055" i="6"/>
  <c r="E3055" i="6" s="1"/>
  <c r="D3054" i="6"/>
  <c r="C3054" i="6"/>
  <c r="E3054" i="6" s="1"/>
  <c r="D3053" i="6"/>
  <c r="C3053" i="6"/>
  <c r="E3053" i="6" s="1"/>
  <c r="D3052" i="6"/>
  <c r="C3052" i="6"/>
  <c r="E3052" i="6" s="1"/>
  <c r="D3051" i="6"/>
  <c r="C3051" i="6"/>
  <c r="E3051" i="6" s="1"/>
  <c r="D3050" i="6"/>
  <c r="C3050" i="6"/>
  <c r="E3050" i="6" s="1"/>
  <c r="D3049" i="6"/>
  <c r="C3049" i="6"/>
  <c r="E3049" i="6" s="1"/>
  <c r="D3048" i="6"/>
  <c r="C3048" i="6"/>
  <c r="E3048" i="6" s="1"/>
  <c r="D3047" i="6"/>
  <c r="C3047" i="6"/>
  <c r="E3047" i="6" s="1"/>
  <c r="D3046" i="6"/>
  <c r="C3046" i="6"/>
  <c r="E3046" i="6" s="1"/>
  <c r="D3045" i="6"/>
  <c r="C3045" i="6"/>
  <c r="E3045" i="6" s="1"/>
  <c r="D3044" i="6"/>
  <c r="C3044" i="6"/>
  <c r="E3044" i="6" s="1"/>
  <c r="D3043" i="6"/>
  <c r="C3043" i="6"/>
  <c r="E3043" i="6" s="1"/>
  <c r="D3042" i="6"/>
  <c r="C3042" i="6"/>
  <c r="E3042" i="6" s="1"/>
  <c r="D3041" i="6"/>
  <c r="C3041" i="6"/>
  <c r="E3041" i="6" s="1"/>
  <c r="D3040" i="6"/>
  <c r="C3040" i="6"/>
  <c r="E3040" i="6" s="1"/>
  <c r="D3039" i="6"/>
  <c r="C3039" i="6"/>
  <c r="E3039" i="6" s="1"/>
  <c r="D3038" i="6"/>
  <c r="C3038" i="6"/>
  <c r="E3038" i="6" s="1"/>
  <c r="D3037" i="6"/>
  <c r="C3037" i="6"/>
  <c r="E3037" i="6" s="1"/>
  <c r="D3036" i="6"/>
  <c r="C3036" i="6"/>
  <c r="E3036" i="6" s="1"/>
  <c r="D3035" i="6"/>
  <c r="C3035" i="6"/>
  <c r="E3035" i="6" s="1"/>
  <c r="D3034" i="6"/>
  <c r="C3034" i="6"/>
  <c r="E3034" i="6" s="1"/>
  <c r="D3033" i="6"/>
  <c r="C3033" i="6"/>
  <c r="E3033" i="6" s="1"/>
  <c r="D3032" i="6"/>
  <c r="C3032" i="6"/>
  <c r="E3032" i="6" s="1"/>
  <c r="D3031" i="6"/>
  <c r="C3031" i="6"/>
  <c r="E3031" i="6" s="1"/>
  <c r="D3030" i="6"/>
  <c r="C3030" i="6"/>
  <c r="E3030" i="6" s="1"/>
  <c r="D3029" i="6"/>
  <c r="C3029" i="6"/>
  <c r="E3029" i="6" s="1"/>
  <c r="D3028" i="6"/>
  <c r="C3028" i="6"/>
  <c r="E3028" i="6" s="1"/>
  <c r="D3027" i="6"/>
  <c r="C3027" i="6"/>
  <c r="E3027" i="6" s="1"/>
  <c r="D3026" i="6"/>
  <c r="C3026" i="6"/>
  <c r="E3026" i="6" s="1"/>
  <c r="D3025" i="6"/>
  <c r="C3025" i="6"/>
  <c r="E3025" i="6" s="1"/>
  <c r="D3024" i="6"/>
  <c r="C3024" i="6"/>
  <c r="E3024" i="6" s="1"/>
  <c r="D3023" i="6"/>
  <c r="C3023" i="6"/>
  <c r="E3023" i="6" s="1"/>
  <c r="D3022" i="6"/>
  <c r="C3022" i="6"/>
  <c r="E3022" i="6" s="1"/>
  <c r="D3021" i="6"/>
  <c r="C3021" i="6"/>
  <c r="E3021" i="6" s="1"/>
  <c r="D3020" i="6"/>
  <c r="C3020" i="6"/>
  <c r="E3020" i="6" s="1"/>
  <c r="D3019" i="6"/>
  <c r="C3019" i="6"/>
  <c r="E3019" i="6" s="1"/>
  <c r="D3018" i="6"/>
  <c r="C3018" i="6"/>
  <c r="E3018" i="6" s="1"/>
  <c r="D3017" i="6"/>
  <c r="C3017" i="6"/>
  <c r="E3017" i="6" s="1"/>
  <c r="D3016" i="6"/>
  <c r="C3016" i="6"/>
  <c r="E3016" i="6" s="1"/>
  <c r="D3015" i="6"/>
  <c r="C3015" i="6"/>
  <c r="E3015" i="6" s="1"/>
  <c r="D3014" i="6"/>
  <c r="C3014" i="6"/>
  <c r="E3014" i="6" s="1"/>
  <c r="D3013" i="6"/>
  <c r="C3013" i="6"/>
  <c r="E3013" i="6" s="1"/>
  <c r="D3012" i="6"/>
  <c r="C3012" i="6"/>
  <c r="E3012" i="6" s="1"/>
  <c r="D3011" i="6"/>
  <c r="C3011" i="6"/>
  <c r="E3011" i="6" s="1"/>
  <c r="D3010" i="6"/>
  <c r="C3010" i="6"/>
  <c r="E3010" i="6" s="1"/>
  <c r="D3009" i="6"/>
  <c r="C3009" i="6"/>
  <c r="E3009" i="6" s="1"/>
  <c r="D3008" i="6"/>
  <c r="C3008" i="6"/>
  <c r="E3008" i="6" s="1"/>
  <c r="D3007" i="6"/>
  <c r="C3007" i="6"/>
  <c r="E3007" i="6" s="1"/>
  <c r="D3006" i="6"/>
  <c r="C3006" i="6"/>
  <c r="E3006" i="6" s="1"/>
  <c r="D3005" i="6"/>
  <c r="C3005" i="6"/>
  <c r="E3005" i="6" s="1"/>
  <c r="D3004" i="6"/>
  <c r="C3004" i="6"/>
  <c r="E3004" i="6" s="1"/>
  <c r="D3003" i="6"/>
  <c r="C3003" i="6"/>
  <c r="E3003" i="6" s="1"/>
  <c r="D3002" i="6"/>
  <c r="C3002" i="6"/>
  <c r="E3002" i="6" s="1"/>
  <c r="D3001" i="6"/>
  <c r="C3001" i="6"/>
  <c r="E3001" i="6" s="1"/>
  <c r="D3000" i="6"/>
  <c r="C3000" i="6"/>
  <c r="E3000" i="6" s="1"/>
  <c r="D2999" i="6"/>
  <c r="C2999" i="6"/>
  <c r="E2999" i="6" s="1"/>
  <c r="D2998" i="6"/>
  <c r="C2998" i="6"/>
  <c r="E2998" i="6" s="1"/>
  <c r="D2997" i="6"/>
  <c r="C2997" i="6"/>
  <c r="E2997" i="6" s="1"/>
  <c r="D2996" i="6"/>
  <c r="C2996" i="6"/>
  <c r="E2996" i="6" s="1"/>
  <c r="D2995" i="6"/>
  <c r="C2995" i="6"/>
  <c r="E2995" i="6" s="1"/>
  <c r="D2994" i="6"/>
  <c r="C2994" i="6"/>
  <c r="E2994" i="6" s="1"/>
  <c r="D2993" i="6"/>
  <c r="C2993" i="6"/>
  <c r="E2993" i="6" s="1"/>
  <c r="D2992" i="6"/>
  <c r="C2992" i="6"/>
  <c r="E2992" i="6" s="1"/>
  <c r="D2991" i="6"/>
  <c r="C2991" i="6"/>
  <c r="E2991" i="6" s="1"/>
  <c r="D2990" i="6"/>
  <c r="C2990" i="6"/>
  <c r="E2990" i="6" s="1"/>
  <c r="D2989" i="6"/>
  <c r="C2989" i="6"/>
  <c r="E2989" i="6" s="1"/>
  <c r="D2988" i="6"/>
  <c r="C2988" i="6"/>
  <c r="E2988" i="6" s="1"/>
  <c r="D2987" i="6"/>
  <c r="C2987" i="6"/>
  <c r="E2987" i="6" s="1"/>
  <c r="D2986" i="6"/>
  <c r="C2986" i="6"/>
  <c r="E2986" i="6" s="1"/>
  <c r="D2985" i="6"/>
  <c r="C2985" i="6"/>
  <c r="E2985" i="6" s="1"/>
  <c r="D2984" i="6"/>
  <c r="C2984" i="6"/>
  <c r="E2984" i="6" s="1"/>
  <c r="D2983" i="6"/>
  <c r="C2983" i="6"/>
  <c r="E2983" i="6" s="1"/>
  <c r="D2982" i="6"/>
  <c r="C2982" i="6"/>
  <c r="E2982" i="6" s="1"/>
  <c r="D2981" i="6"/>
  <c r="C2981" i="6"/>
  <c r="E2981" i="6" s="1"/>
  <c r="D2980" i="6"/>
  <c r="C2980" i="6"/>
  <c r="E2980" i="6" s="1"/>
  <c r="D2979" i="6"/>
  <c r="C2979" i="6"/>
  <c r="E2979" i="6" s="1"/>
  <c r="D2978" i="6"/>
  <c r="C2978" i="6"/>
  <c r="E2978" i="6" s="1"/>
  <c r="D2977" i="6"/>
  <c r="C2977" i="6"/>
  <c r="E2977" i="6" s="1"/>
  <c r="D2976" i="6"/>
  <c r="C2976" i="6"/>
  <c r="E2976" i="6" s="1"/>
  <c r="D2975" i="6"/>
  <c r="C2975" i="6"/>
  <c r="E2975" i="6" s="1"/>
  <c r="D2974" i="6"/>
  <c r="C2974" i="6"/>
  <c r="E2974" i="6" s="1"/>
  <c r="D2973" i="6"/>
  <c r="C2973" i="6"/>
  <c r="E2973" i="6" s="1"/>
  <c r="D2972" i="6"/>
  <c r="C2972" i="6"/>
  <c r="E2972" i="6" s="1"/>
  <c r="D2971" i="6"/>
  <c r="C2971" i="6"/>
  <c r="E2971" i="6" s="1"/>
  <c r="D2970" i="6"/>
  <c r="C2970" i="6"/>
  <c r="E2970" i="6" s="1"/>
  <c r="D2969" i="6"/>
  <c r="C2969" i="6"/>
  <c r="E2969" i="6" s="1"/>
  <c r="D2968" i="6"/>
  <c r="C2968" i="6"/>
  <c r="E2968" i="6" s="1"/>
  <c r="D2967" i="6"/>
  <c r="C2967" i="6"/>
  <c r="E2967" i="6" s="1"/>
  <c r="D2966" i="6"/>
  <c r="C2966" i="6"/>
  <c r="E2966" i="6" s="1"/>
  <c r="D2965" i="6"/>
  <c r="C2965" i="6"/>
  <c r="E2965" i="6" s="1"/>
  <c r="D2964" i="6"/>
  <c r="C2964" i="6"/>
  <c r="E2964" i="6" s="1"/>
  <c r="D2963" i="6"/>
  <c r="C2963" i="6"/>
  <c r="E2963" i="6" s="1"/>
  <c r="D2962" i="6"/>
  <c r="C2962" i="6"/>
  <c r="E2962" i="6" s="1"/>
  <c r="D2961" i="6"/>
  <c r="C2961" i="6"/>
  <c r="E2961" i="6" s="1"/>
  <c r="D2960" i="6"/>
  <c r="C2960" i="6"/>
  <c r="E2960" i="6" s="1"/>
  <c r="D2959" i="6"/>
  <c r="C2959" i="6"/>
  <c r="E2959" i="6" s="1"/>
  <c r="D2958" i="6"/>
  <c r="C2958" i="6"/>
  <c r="E2958" i="6" s="1"/>
  <c r="D2957" i="6"/>
  <c r="C2957" i="6"/>
  <c r="E2957" i="6" s="1"/>
  <c r="D2956" i="6"/>
  <c r="C2956" i="6"/>
  <c r="E2956" i="6" s="1"/>
  <c r="D2955" i="6"/>
  <c r="C2955" i="6"/>
  <c r="E2955" i="6" s="1"/>
  <c r="D2954" i="6"/>
  <c r="C2954" i="6"/>
  <c r="E2954" i="6" s="1"/>
  <c r="D2953" i="6"/>
  <c r="C2953" i="6"/>
  <c r="E2953" i="6" s="1"/>
  <c r="D2952" i="6"/>
  <c r="C2952" i="6"/>
  <c r="E2952" i="6" s="1"/>
  <c r="D2951" i="6"/>
  <c r="C2951" i="6"/>
  <c r="E2951" i="6" s="1"/>
  <c r="D2950" i="6"/>
  <c r="C2950" i="6"/>
  <c r="E2950" i="6" s="1"/>
  <c r="D2949" i="6"/>
  <c r="C2949" i="6"/>
  <c r="E2949" i="6" s="1"/>
  <c r="D2948" i="6"/>
  <c r="C2948" i="6"/>
  <c r="E2948" i="6" s="1"/>
  <c r="D2947" i="6"/>
  <c r="C2947" i="6"/>
  <c r="E2947" i="6" s="1"/>
  <c r="D2946" i="6"/>
  <c r="C2946" i="6"/>
  <c r="E2946" i="6" s="1"/>
  <c r="D2945" i="6"/>
  <c r="C2945" i="6"/>
  <c r="E2945" i="6" s="1"/>
  <c r="D2944" i="6"/>
  <c r="C2944" i="6"/>
  <c r="E2944" i="6" s="1"/>
  <c r="D2943" i="6"/>
  <c r="C2943" i="6"/>
  <c r="E2943" i="6" s="1"/>
  <c r="D2942" i="6"/>
  <c r="C2942" i="6"/>
  <c r="E2942" i="6" s="1"/>
  <c r="D2941" i="6"/>
  <c r="C2941" i="6"/>
  <c r="E2941" i="6" s="1"/>
  <c r="D2940" i="6"/>
  <c r="C2940" i="6"/>
  <c r="E2940" i="6" s="1"/>
  <c r="D2939" i="6"/>
  <c r="C2939" i="6"/>
  <c r="E2939" i="6" s="1"/>
  <c r="D2938" i="6"/>
  <c r="C2938" i="6"/>
  <c r="E2938" i="6" s="1"/>
  <c r="D2937" i="6"/>
  <c r="C2937" i="6"/>
  <c r="E2937" i="6" s="1"/>
  <c r="D2936" i="6"/>
  <c r="C2936" i="6"/>
  <c r="E2936" i="6" s="1"/>
  <c r="D2935" i="6"/>
  <c r="C2935" i="6"/>
  <c r="E2935" i="6" s="1"/>
  <c r="D2934" i="6"/>
  <c r="C2934" i="6"/>
  <c r="E2934" i="6" s="1"/>
  <c r="D2933" i="6"/>
  <c r="C2933" i="6"/>
  <c r="E2933" i="6" s="1"/>
  <c r="D2932" i="6"/>
  <c r="C2932" i="6"/>
  <c r="E2932" i="6" s="1"/>
  <c r="D2931" i="6"/>
  <c r="C2931" i="6"/>
  <c r="E2931" i="6" s="1"/>
  <c r="D2930" i="6"/>
  <c r="C2930" i="6"/>
  <c r="E2930" i="6" s="1"/>
  <c r="D2929" i="6"/>
  <c r="C2929" i="6"/>
  <c r="E2929" i="6" s="1"/>
  <c r="D2928" i="6"/>
  <c r="C2928" i="6"/>
  <c r="E2928" i="6" s="1"/>
  <c r="D2927" i="6"/>
  <c r="C2927" i="6"/>
  <c r="E2927" i="6" s="1"/>
  <c r="D2926" i="6"/>
  <c r="C2926" i="6"/>
  <c r="E2926" i="6" s="1"/>
  <c r="D2925" i="6"/>
  <c r="C2925" i="6"/>
  <c r="E2925" i="6" s="1"/>
  <c r="D2924" i="6"/>
  <c r="C2924" i="6"/>
  <c r="E2924" i="6" s="1"/>
  <c r="D2923" i="6"/>
  <c r="C2923" i="6"/>
  <c r="E2923" i="6" s="1"/>
  <c r="D2922" i="6"/>
  <c r="C2922" i="6"/>
  <c r="E2922" i="6" s="1"/>
  <c r="D2921" i="6"/>
  <c r="C2921" i="6"/>
  <c r="E2921" i="6" s="1"/>
  <c r="D2920" i="6"/>
  <c r="C2920" i="6"/>
  <c r="E2920" i="6" s="1"/>
  <c r="D2919" i="6"/>
  <c r="C2919" i="6"/>
  <c r="E2919" i="6" s="1"/>
  <c r="D2918" i="6"/>
  <c r="C2918" i="6"/>
  <c r="E2918" i="6" s="1"/>
  <c r="D2917" i="6"/>
  <c r="C2917" i="6"/>
  <c r="E2917" i="6" s="1"/>
  <c r="D2916" i="6"/>
  <c r="C2916" i="6"/>
  <c r="E2916" i="6" s="1"/>
  <c r="D2915" i="6"/>
  <c r="C2915" i="6"/>
  <c r="E2915" i="6" s="1"/>
  <c r="D2914" i="6"/>
  <c r="C2914" i="6"/>
  <c r="E2914" i="6" s="1"/>
  <c r="D2913" i="6"/>
  <c r="C2913" i="6"/>
  <c r="E2913" i="6" s="1"/>
  <c r="D2912" i="6"/>
  <c r="C2912" i="6"/>
  <c r="E2912" i="6" s="1"/>
  <c r="D2911" i="6"/>
  <c r="C2911" i="6"/>
  <c r="E2911" i="6" s="1"/>
  <c r="D2910" i="6"/>
  <c r="C2910" i="6"/>
  <c r="E2910" i="6" s="1"/>
  <c r="D2909" i="6"/>
  <c r="C2909" i="6"/>
  <c r="E2909" i="6" s="1"/>
  <c r="D2908" i="6"/>
  <c r="C2908" i="6"/>
  <c r="E2908" i="6" s="1"/>
  <c r="D2907" i="6"/>
  <c r="C2907" i="6"/>
  <c r="E2907" i="6" s="1"/>
  <c r="D2906" i="6"/>
  <c r="C2906" i="6"/>
  <c r="E2906" i="6" s="1"/>
  <c r="D2905" i="6"/>
  <c r="C2905" i="6"/>
  <c r="E2905" i="6" s="1"/>
  <c r="D2904" i="6"/>
  <c r="C2904" i="6"/>
  <c r="E2904" i="6" s="1"/>
  <c r="D2903" i="6"/>
  <c r="C2903" i="6"/>
  <c r="E2903" i="6" s="1"/>
  <c r="D2902" i="6"/>
  <c r="C2902" i="6"/>
  <c r="E2902" i="6" s="1"/>
  <c r="D2901" i="6"/>
  <c r="C2901" i="6"/>
  <c r="E2901" i="6" s="1"/>
  <c r="D2900" i="6"/>
  <c r="C2900" i="6"/>
  <c r="E2900" i="6" s="1"/>
  <c r="D2899" i="6"/>
  <c r="C2899" i="6"/>
  <c r="E2899" i="6" s="1"/>
  <c r="D2898" i="6"/>
  <c r="C2898" i="6"/>
  <c r="E2898" i="6" s="1"/>
  <c r="D2897" i="6"/>
  <c r="C2897" i="6"/>
  <c r="E2897" i="6" s="1"/>
  <c r="D2896" i="6"/>
  <c r="C2896" i="6"/>
  <c r="E2896" i="6" s="1"/>
  <c r="D2895" i="6"/>
  <c r="C2895" i="6"/>
  <c r="E2895" i="6" s="1"/>
  <c r="D2894" i="6"/>
  <c r="C2894" i="6"/>
  <c r="E2894" i="6" s="1"/>
  <c r="D2893" i="6"/>
  <c r="C2893" i="6"/>
  <c r="E2893" i="6" s="1"/>
  <c r="D2892" i="6"/>
  <c r="C2892" i="6"/>
  <c r="E2892" i="6" s="1"/>
  <c r="D2891" i="6"/>
  <c r="C2891" i="6"/>
  <c r="E2891" i="6" s="1"/>
  <c r="D2890" i="6"/>
  <c r="C2890" i="6"/>
  <c r="E2890" i="6" s="1"/>
  <c r="D2889" i="6"/>
  <c r="C2889" i="6"/>
  <c r="E2889" i="6" s="1"/>
  <c r="D2888" i="6"/>
  <c r="C2888" i="6"/>
  <c r="E2888" i="6" s="1"/>
  <c r="D2887" i="6"/>
  <c r="C2887" i="6"/>
  <c r="E2887" i="6" s="1"/>
  <c r="D2886" i="6"/>
  <c r="C2886" i="6"/>
  <c r="E2886" i="6" s="1"/>
  <c r="D2885" i="6"/>
  <c r="C2885" i="6"/>
  <c r="E2885" i="6" s="1"/>
  <c r="D2884" i="6"/>
  <c r="C2884" i="6"/>
  <c r="E2884" i="6" s="1"/>
  <c r="D2883" i="6"/>
  <c r="C2883" i="6"/>
  <c r="E2883" i="6" s="1"/>
  <c r="D2882" i="6"/>
  <c r="C2882" i="6"/>
  <c r="E2882" i="6" s="1"/>
  <c r="D2881" i="6"/>
  <c r="C2881" i="6"/>
  <c r="E2881" i="6" s="1"/>
  <c r="D2880" i="6"/>
  <c r="C2880" i="6"/>
  <c r="E2880" i="6" s="1"/>
  <c r="D2879" i="6"/>
  <c r="C2879" i="6"/>
  <c r="E2879" i="6" s="1"/>
  <c r="D2878" i="6"/>
  <c r="C2878" i="6"/>
  <c r="E2878" i="6" s="1"/>
  <c r="D2877" i="6"/>
  <c r="C2877" i="6"/>
  <c r="E2877" i="6" s="1"/>
  <c r="D2876" i="6"/>
  <c r="C2876" i="6"/>
  <c r="E2876" i="6" s="1"/>
  <c r="D2875" i="6"/>
  <c r="C2875" i="6"/>
  <c r="E2875" i="6" s="1"/>
  <c r="D2874" i="6"/>
  <c r="C2874" i="6"/>
  <c r="E2874" i="6" s="1"/>
  <c r="D2873" i="6"/>
  <c r="C2873" i="6"/>
  <c r="E2873" i="6" s="1"/>
  <c r="D2872" i="6"/>
  <c r="C2872" i="6"/>
  <c r="E2872" i="6" s="1"/>
  <c r="D2871" i="6"/>
  <c r="C2871" i="6"/>
  <c r="E2871" i="6" s="1"/>
  <c r="D2870" i="6"/>
  <c r="C2870" i="6"/>
  <c r="E2870" i="6" s="1"/>
  <c r="D2869" i="6"/>
  <c r="C2869" i="6"/>
  <c r="E2869" i="6" s="1"/>
  <c r="D2868" i="6"/>
  <c r="C2868" i="6"/>
  <c r="E2868" i="6" s="1"/>
  <c r="D2867" i="6"/>
  <c r="C2867" i="6"/>
  <c r="E2867" i="6" s="1"/>
  <c r="D2866" i="6"/>
  <c r="C2866" i="6"/>
  <c r="E2866" i="6" s="1"/>
  <c r="D2865" i="6"/>
  <c r="C2865" i="6"/>
  <c r="E2865" i="6" s="1"/>
  <c r="D2864" i="6"/>
  <c r="C2864" i="6"/>
  <c r="E2864" i="6" s="1"/>
  <c r="D2863" i="6"/>
  <c r="C2863" i="6"/>
  <c r="E2863" i="6" s="1"/>
  <c r="D2862" i="6"/>
  <c r="C2862" i="6"/>
  <c r="E2862" i="6" s="1"/>
  <c r="D2861" i="6"/>
  <c r="C2861" i="6"/>
  <c r="E2861" i="6" s="1"/>
  <c r="D2860" i="6"/>
  <c r="C2860" i="6"/>
  <c r="E2860" i="6" s="1"/>
  <c r="D2859" i="6"/>
  <c r="C2859" i="6"/>
  <c r="E2859" i="6" s="1"/>
  <c r="D2858" i="6"/>
  <c r="C2858" i="6"/>
  <c r="E2858" i="6" s="1"/>
  <c r="D2857" i="6"/>
  <c r="C2857" i="6"/>
  <c r="E2857" i="6" s="1"/>
  <c r="D2856" i="6"/>
  <c r="C2856" i="6"/>
  <c r="E2856" i="6" s="1"/>
  <c r="D2855" i="6"/>
  <c r="C2855" i="6"/>
  <c r="E2855" i="6" s="1"/>
  <c r="D2854" i="6"/>
  <c r="C2854" i="6"/>
  <c r="E2854" i="6" s="1"/>
  <c r="D2853" i="6"/>
  <c r="C2853" i="6"/>
  <c r="E2853" i="6" s="1"/>
  <c r="D2852" i="6"/>
  <c r="C2852" i="6"/>
  <c r="E2852" i="6" s="1"/>
  <c r="D2851" i="6"/>
  <c r="C2851" i="6"/>
  <c r="E2851" i="6" s="1"/>
  <c r="D2850" i="6"/>
  <c r="C2850" i="6"/>
  <c r="E2850" i="6" s="1"/>
  <c r="D2849" i="6"/>
  <c r="C2849" i="6"/>
  <c r="E2849" i="6" s="1"/>
  <c r="D2848" i="6"/>
  <c r="C2848" i="6"/>
  <c r="E2848" i="6" s="1"/>
  <c r="D2847" i="6"/>
  <c r="C2847" i="6"/>
  <c r="E2847" i="6" s="1"/>
  <c r="D2846" i="6"/>
  <c r="C2846" i="6"/>
  <c r="E2846" i="6" s="1"/>
  <c r="D2845" i="6"/>
  <c r="C2845" i="6"/>
  <c r="E2845" i="6" s="1"/>
  <c r="D2844" i="6"/>
  <c r="C2844" i="6"/>
  <c r="E2844" i="6" s="1"/>
  <c r="D2843" i="6"/>
  <c r="C2843" i="6"/>
  <c r="E2843" i="6" s="1"/>
  <c r="D2842" i="6"/>
  <c r="C2842" i="6"/>
  <c r="E2842" i="6" s="1"/>
  <c r="D2841" i="6"/>
  <c r="C2841" i="6"/>
  <c r="E2841" i="6" s="1"/>
  <c r="D2840" i="6"/>
  <c r="C2840" i="6"/>
  <c r="E2840" i="6" s="1"/>
  <c r="D2839" i="6"/>
  <c r="C2839" i="6"/>
  <c r="E2839" i="6" s="1"/>
  <c r="D2838" i="6"/>
  <c r="C2838" i="6"/>
  <c r="E2838" i="6" s="1"/>
  <c r="D2837" i="6"/>
  <c r="C2837" i="6"/>
  <c r="E2837" i="6" s="1"/>
  <c r="D2836" i="6"/>
  <c r="C2836" i="6"/>
  <c r="E2836" i="6" s="1"/>
  <c r="D2835" i="6"/>
  <c r="C2835" i="6"/>
  <c r="E2835" i="6" s="1"/>
  <c r="D2834" i="6"/>
  <c r="C2834" i="6"/>
  <c r="E2834" i="6" s="1"/>
  <c r="D2833" i="6"/>
  <c r="C2833" i="6"/>
  <c r="E2833" i="6" s="1"/>
  <c r="D2832" i="6"/>
  <c r="C2832" i="6"/>
  <c r="E2832" i="6" s="1"/>
  <c r="D2831" i="6"/>
  <c r="C2831" i="6"/>
  <c r="E2831" i="6" s="1"/>
  <c r="D2830" i="6"/>
  <c r="C2830" i="6"/>
  <c r="E2830" i="6" s="1"/>
  <c r="D2829" i="6"/>
  <c r="C2829" i="6"/>
  <c r="E2829" i="6" s="1"/>
  <c r="D2828" i="6"/>
  <c r="C2828" i="6"/>
  <c r="E2828" i="6" s="1"/>
  <c r="D2827" i="6"/>
  <c r="C2827" i="6"/>
  <c r="E2827" i="6" s="1"/>
  <c r="D2826" i="6"/>
  <c r="C2826" i="6"/>
  <c r="E2826" i="6" s="1"/>
  <c r="D2825" i="6"/>
  <c r="C2825" i="6"/>
  <c r="E2825" i="6" s="1"/>
  <c r="D2824" i="6"/>
  <c r="C2824" i="6"/>
  <c r="E2824" i="6" s="1"/>
  <c r="D2823" i="6"/>
  <c r="C2823" i="6"/>
  <c r="E2823" i="6" s="1"/>
  <c r="D2822" i="6"/>
  <c r="C2822" i="6"/>
  <c r="E2822" i="6" s="1"/>
  <c r="D2821" i="6"/>
  <c r="C2821" i="6"/>
  <c r="E2821" i="6" s="1"/>
  <c r="D2820" i="6"/>
  <c r="C2820" i="6"/>
  <c r="E2820" i="6" s="1"/>
  <c r="D2819" i="6"/>
  <c r="C2819" i="6"/>
  <c r="E2819" i="6" s="1"/>
  <c r="D2818" i="6"/>
  <c r="C2818" i="6"/>
  <c r="E2818" i="6" s="1"/>
  <c r="D2817" i="6"/>
  <c r="C2817" i="6"/>
  <c r="E2817" i="6" s="1"/>
  <c r="D2816" i="6"/>
  <c r="C2816" i="6"/>
  <c r="E2816" i="6" s="1"/>
  <c r="D2815" i="6"/>
  <c r="C2815" i="6"/>
  <c r="E2815" i="6" s="1"/>
  <c r="D2814" i="6"/>
  <c r="C2814" i="6"/>
  <c r="E2814" i="6" s="1"/>
  <c r="D2813" i="6"/>
  <c r="C2813" i="6"/>
  <c r="E2813" i="6" s="1"/>
  <c r="D2812" i="6"/>
  <c r="C2812" i="6"/>
  <c r="E2812" i="6" s="1"/>
  <c r="D2811" i="6"/>
  <c r="C2811" i="6"/>
  <c r="E2811" i="6" s="1"/>
  <c r="D2810" i="6"/>
  <c r="C2810" i="6"/>
  <c r="E2810" i="6" s="1"/>
  <c r="D2809" i="6"/>
  <c r="C2809" i="6"/>
  <c r="E2809" i="6" s="1"/>
  <c r="D2808" i="6"/>
  <c r="C2808" i="6"/>
  <c r="E2808" i="6" s="1"/>
  <c r="D2807" i="6"/>
  <c r="C2807" i="6"/>
  <c r="E2807" i="6" s="1"/>
  <c r="D2806" i="6"/>
  <c r="C2806" i="6"/>
  <c r="E2806" i="6" s="1"/>
  <c r="D2805" i="6"/>
  <c r="C2805" i="6"/>
  <c r="E2805" i="6" s="1"/>
  <c r="D2804" i="6"/>
  <c r="C2804" i="6"/>
  <c r="E2804" i="6" s="1"/>
  <c r="D2803" i="6"/>
  <c r="C2803" i="6"/>
  <c r="E2803" i="6" s="1"/>
  <c r="D2802" i="6"/>
  <c r="C2802" i="6"/>
  <c r="E2802" i="6" s="1"/>
  <c r="D2801" i="6"/>
  <c r="C2801" i="6"/>
  <c r="E2801" i="6" s="1"/>
  <c r="D2800" i="6"/>
  <c r="C2800" i="6"/>
  <c r="E2800" i="6" s="1"/>
  <c r="D2799" i="6"/>
  <c r="C2799" i="6"/>
  <c r="E2799" i="6" s="1"/>
  <c r="D2798" i="6"/>
  <c r="C2798" i="6"/>
  <c r="E2798" i="6" s="1"/>
  <c r="D2797" i="6"/>
  <c r="C2797" i="6"/>
  <c r="E2797" i="6" s="1"/>
  <c r="D2796" i="6"/>
  <c r="C2796" i="6"/>
  <c r="E2796" i="6" s="1"/>
  <c r="D2795" i="6"/>
  <c r="C2795" i="6"/>
  <c r="E2795" i="6" s="1"/>
  <c r="D2794" i="6"/>
  <c r="C2794" i="6"/>
  <c r="E2794" i="6" s="1"/>
  <c r="D2793" i="6"/>
  <c r="C2793" i="6"/>
  <c r="E2793" i="6" s="1"/>
  <c r="D2792" i="6"/>
  <c r="C2792" i="6"/>
  <c r="E2792" i="6" s="1"/>
  <c r="D2791" i="6"/>
  <c r="C2791" i="6"/>
  <c r="E2791" i="6" s="1"/>
  <c r="D2790" i="6"/>
  <c r="C2790" i="6"/>
  <c r="E2790" i="6" s="1"/>
  <c r="D2789" i="6"/>
  <c r="C2789" i="6"/>
  <c r="E2789" i="6" s="1"/>
  <c r="D2788" i="6"/>
  <c r="C2788" i="6"/>
  <c r="E2788" i="6" s="1"/>
  <c r="D2787" i="6"/>
  <c r="C2787" i="6"/>
  <c r="E2787" i="6" s="1"/>
  <c r="D2786" i="6"/>
  <c r="C2786" i="6"/>
  <c r="E2786" i="6" s="1"/>
  <c r="D2785" i="6"/>
  <c r="C2785" i="6"/>
  <c r="E2785" i="6" s="1"/>
  <c r="D2784" i="6"/>
  <c r="C2784" i="6"/>
  <c r="E2784" i="6" s="1"/>
  <c r="D2783" i="6"/>
  <c r="C2783" i="6"/>
  <c r="E2783" i="6" s="1"/>
  <c r="D2782" i="6"/>
  <c r="C2782" i="6"/>
  <c r="E2782" i="6" s="1"/>
  <c r="D2781" i="6"/>
  <c r="C2781" i="6"/>
  <c r="E2781" i="6" s="1"/>
  <c r="D2780" i="6"/>
  <c r="C2780" i="6"/>
  <c r="E2780" i="6" s="1"/>
  <c r="D2779" i="6"/>
  <c r="C2779" i="6"/>
  <c r="E2779" i="6" s="1"/>
  <c r="D2778" i="6"/>
  <c r="C2778" i="6"/>
  <c r="E2778" i="6" s="1"/>
  <c r="D2777" i="6"/>
  <c r="C2777" i="6"/>
  <c r="E2777" i="6" s="1"/>
  <c r="D2776" i="6"/>
  <c r="C2776" i="6"/>
  <c r="E2776" i="6" s="1"/>
  <c r="D2775" i="6"/>
  <c r="C2775" i="6"/>
  <c r="E2775" i="6" s="1"/>
  <c r="D2774" i="6"/>
  <c r="C2774" i="6"/>
  <c r="E2774" i="6" s="1"/>
  <c r="D2773" i="6"/>
  <c r="C2773" i="6"/>
  <c r="E2773" i="6" s="1"/>
  <c r="D2772" i="6"/>
  <c r="C2772" i="6"/>
  <c r="E2772" i="6" s="1"/>
  <c r="D2771" i="6"/>
  <c r="C2771" i="6"/>
  <c r="E2771" i="6" s="1"/>
  <c r="D2770" i="6"/>
  <c r="C2770" i="6"/>
  <c r="E2770" i="6" s="1"/>
  <c r="D2769" i="6"/>
  <c r="C2769" i="6"/>
  <c r="E2769" i="6" s="1"/>
  <c r="D2768" i="6"/>
  <c r="C2768" i="6"/>
  <c r="E2768" i="6" s="1"/>
  <c r="D2767" i="6"/>
  <c r="C2767" i="6"/>
  <c r="E2767" i="6" s="1"/>
  <c r="D2766" i="6"/>
  <c r="C2766" i="6"/>
  <c r="E2766" i="6" s="1"/>
  <c r="D2765" i="6"/>
  <c r="C2765" i="6"/>
  <c r="E2765" i="6" s="1"/>
  <c r="D2764" i="6"/>
  <c r="C2764" i="6"/>
  <c r="E2764" i="6" s="1"/>
  <c r="D2763" i="6"/>
  <c r="C2763" i="6"/>
  <c r="E2763" i="6" s="1"/>
  <c r="D2762" i="6"/>
  <c r="C2762" i="6"/>
  <c r="E2762" i="6" s="1"/>
  <c r="D2761" i="6"/>
  <c r="C2761" i="6"/>
  <c r="E2761" i="6" s="1"/>
  <c r="D2760" i="6"/>
  <c r="C2760" i="6"/>
  <c r="E2760" i="6" s="1"/>
  <c r="D2759" i="6"/>
  <c r="C2759" i="6"/>
  <c r="E2759" i="6" s="1"/>
  <c r="D2758" i="6"/>
  <c r="C2758" i="6"/>
  <c r="E2758" i="6" s="1"/>
  <c r="D2757" i="6"/>
  <c r="C2757" i="6"/>
  <c r="E2757" i="6" s="1"/>
  <c r="D2756" i="6"/>
  <c r="C2756" i="6"/>
  <c r="E2756" i="6" s="1"/>
  <c r="D2755" i="6"/>
  <c r="C2755" i="6"/>
  <c r="E2755" i="6" s="1"/>
  <c r="D2754" i="6"/>
  <c r="C2754" i="6"/>
  <c r="E2754" i="6" s="1"/>
  <c r="D2753" i="6"/>
  <c r="C2753" i="6"/>
  <c r="E2753" i="6" s="1"/>
  <c r="D2752" i="6"/>
  <c r="C2752" i="6"/>
  <c r="E2752" i="6" s="1"/>
  <c r="D2751" i="6"/>
  <c r="C2751" i="6"/>
  <c r="E2751" i="6" s="1"/>
  <c r="D2750" i="6"/>
  <c r="C2750" i="6"/>
  <c r="E2750" i="6" s="1"/>
  <c r="D2749" i="6"/>
  <c r="C2749" i="6"/>
  <c r="E2749" i="6" s="1"/>
  <c r="D2748" i="6"/>
  <c r="C2748" i="6"/>
  <c r="E2748" i="6" s="1"/>
  <c r="D2747" i="6"/>
  <c r="C2747" i="6"/>
  <c r="E2747" i="6" s="1"/>
  <c r="D2746" i="6"/>
  <c r="C2746" i="6"/>
  <c r="E2746" i="6" s="1"/>
  <c r="D2745" i="6"/>
  <c r="C2745" i="6"/>
  <c r="E2745" i="6" s="1"/>
  <c r="D2744" i="6"/>
  <c r="C2744" i="6"/>
  <c r="E2744" i="6" s="1"/>
  <c r="D2743" i="6"/>
  <c r="C2743" i="6"/>
  <c r="E2743" i="6" s="1"/>
  <c r="D2742" i="6"/>
  <c r="C2742" i="6"/>
  <c r="E2742" i="6" s="1"/>
  <c r="D2741" i="6"/>
  <c r="C2741" i="6"/>
  <c r="E2741" i="6" s="1"/>
  <c r="D2740" i="6"/>
  <c r="C2740" i="6"/>
  <c r="E2740" i="6" s="1"/>
  <c r="D2739" i="6"/>
  <c r="C2739" i="6"/>
  <c r="E2739" i="6" s="1"/>
  <c r="D2738" i="6"/>
  <c r="C2738" i="6"/>
  <c r="E2738" i="6" s="1"/>
  <c r="D2737" i="6"/>
  <c r="C2737" i="6"/>
  <c r="E2737" i="6" s="1"/>
  <c r="D2736" i="6"/>
  <c r="C2736" i="6"/>
  <c r="E2736" i="6" s="1"/>
  <c r="D2735" i="6"/>
  <c r="C2735" i="6"/>
  <c r="E2735" i="6" s="1"/>
  <c r="D2734" i="6"/>
  <c r="C2734" i="6"/>
  <c r="E2734" i="6" s="1"/>
  <c r="D2733" i="6"/>
  <c r="C2733" i="6"/>
  <c r="E2733" i="6" s="1"/>
  <c r="D2732" i="6"/>
  <c r="C2732" i="6"/>
  <c r="E2732" i="6" s="1"/>
  <c r="D2731" i="6"/>
  <c r="C2731" i="6"/>
  <c r="E2731" i="6" s="1"/>
  <c r="D2730" i="6"/>
  <c r="C2730" i="6"/>
  <c r="E2730" i="6" s="1"/>
  <c r="D2729" i="6"/>
  <c r="C2729" i="6"/>
  <c r="E2729" i="6" s="1"/>
  <c r="D2728" i="6"/>
  <c r="C2728" i="6"/>
  <c r="E2728" i="6" s="1"/>
  <c r="D2727" i="6"/>
  <c r="C2727" i="6"/>
  <c r="E2727" i="6" s="1"/>
  <c r="D2726" i="6"/>
  <c r="C2726" i="6"/>
  <c r="E2726" i="6" s="1"/>
  <c r="D2725" i="6"/>
  <c r="C2725" i="6"/>
  <c r="E2725" i="6" s="1"/>
  <c r="D2724" i="6"/>
  <c r="C2724" i="6"/>
  <c r="E2724" i="6" s="1"/>
  <c r="D2723" i="6"/>
  <c r="C2723" i="6"/>
  <c r="E2723" i="6" s="1"/>
  <c r="D2722" i="6"/>
  <c r="C2722" i="6"/>
  <c r="E2722" i="6" s="1"/>
  <c r="D2721" i="6"/>
  <c r="C2721" i="6"/>
  <c r="E2721" i="6" s="1"/>
  <c r="D2720" i="6"/>
  <c r="C2720" i="6"/>
  <c r="E2720" i="6" s="1"/>
  <c r="D2719" i="6"/>
  <c r="C2719" i="6"/>
  <c r="E2719" i="6" s="1"/>
  <c r="D2718" i="6"/>
  <c r="C2718" i="6"/>
  <c r="E2718" i="6" s="1"/>
  <c r="D2717" i="6"/>
  <c r="C2717" i="6"/>
  <c r="E2717" i="6" s="1"/>
  <c r="D2716" i="6"/>
  <c r="C2716" i="6"/>
  <c r="E2716" i="6" s="1"/>
  <c r="D2715" i="6"/>
  <c r="C2715" i="6"/>
  <c r="E2715" i="6" s="1"/>
  <c r="D2714" i="6"/>
  <c r="C2714" i="6"/>
  <c r="E2714" i="6" s="1"/>
  <c r="D2713" i="6"/>
  <c r="C2713" i="6"/>
  <c r="E2713" i="6" s="1"/>
  <c r="D2712" i="6"/>
  <c r="C2712" i="6"/>
  <c r="E2712" i="6" s="1"/>
  <c r="D2711" i="6"/>
  <c r="C2711" i="6"/>
  <c r="E2711" i="6" s="1"/>
  <c r="D2710" i="6"/>
  <c r="C2710" i="6"/>
  <c r="E2710" i="6" s="1"/>
  <c r="D2709" i="6"/>
  <c r="C2709" i="6"/>
  <c r="E2709" i="6" s="1"/>
  <c r="D2708" i="6"/>
  <c r="C2708" i="6"/>
  <c r="E2708" i="6" s="1"/>
  <c r="D2707" i="6"/>
  <c r="C2707" i="6"/>
  <c r="E2707" i="6" s="1"/>
  <c r="D2706" i="6"/>
  <c r="C2706" i="6"/>
  <c r="E2706" i="6" s="1"/>
  <c r="D2705" i="6"/>
  <c r="C2705" i="6"/>
  <c r="E2705" i="6" s="1"/>
  <c r="D2704" i="6"/>
  <c r="C2704" i="6"/>
  <c r="E2704" i="6" s="1"/>
  <c r="D2703" i="6"/>
  <c r="C2703" i="6"/>
  <c r="E2703" i="6" s="1"/>
  <c r="D2702" i="6"/>
  <c r="C2702" i="6"/>
  <c r="E2702" i="6" s="1"/>
  <c r="D2701" i="6"/>
  <c r="C2701" i="6"/>
  <c r="E2701" i="6" s="1"/>
  <c r="D2700" i="6"/>
  <c r="C2700" i="6"/>
  <c r="E2700" i="6" s="1"/>
  <c r="D2699" i="6"/>
  <c r="C2699" i="6"/>
  <c r="E2699" i="6" s="1"/>
  <c r="D2698" i="6"/>
  <c r="C2698" i="6"/>
  <c r="E2698" i="6" s="1"/>
  <c r="D2697" i="6"/>
  <c r="C2697" i="6"/>
  <c r="E2697" i="6" s="1"/>
  <c r="D2696" i="6"/>
  <c r="C2696" i="6"/>
  <c r="E2696" i="6" s="1"/>
  <c r="D2695" i="6"/>
  <c r="C2695" i="6"/>
  <c r="E2695" i="6" s="1"/>
  <c r="D2694" i="6"/>
  <c r="C2694" i="6"/>
  <c r="E2694" i="6" s="1"/>
  <c r="D2693" i="6"/>
  <c r="C2693" i="6"/>
  <c r="E2693" i="6" s="1"/>
  <c r="D2692" i="6"/>
  <c r="C2692" i="6"/>
  <c r="E2692" i="6" s="1"/>
  <c r="D2691" i="6"/>
  <c r="C2691" i="6"/>
  <c r="E2691" i="6" s="1"/>
  <c r="D2690" i="6"/>
  <c r="C2690" i="6"/>
  <c r="E2690" i="6" s="1"/>
  <c r="D2689" i="6"/>
  <c r="C2689" i="6"/>
  <c r="E2689" i="6" s="1"/>
  <c r="D2688" i="6"/>
  <c r="C2688" i="6"/>
  <c r="E2688" i="6" s="1"/>
  <c r="D2687" i="6"/>
  <c r="C2687" i="6"/>
  <c r="E2687" i="6" s="1"/>
  <c r="D2686" i="6"/>
  <c r="C2686" i="6"/>
  <c r="E2686" i="6" s="1"/>
  <c r="D2685" i="6"/>
  <c r="C2685" i="6"/>
  <c r="E2685" i="6" s="1"/>
  <c r="D2684" i="6"/>
  <c r="C2684" i="6"/>
  <c r="E2684" i="6" s="1"/>
  <c r="D2683" i="6"/>
  <c r="C2683" i="6"/>
  <c r="E2683" i="6" s="1"/>
  <c r="D2682" i="6"/>
  <c r="C2682" i="6"/>
  <c r="E2682" i="6" s="1"/>
  <c r="D2681" i="6"/>
  <c r="C2681" i="6"/>
  <c r="E2681" i="6" s="1"/>
  <c r="D2680" i="6"/>
  <c r="C2680" i="6"/>
  <c r="E2680" i="6" s="1"/>
  <c r="D2679" i="6"/>
  <c r="C2679" i="6"/>
  <c r="E2679" i="6" s="1"/>
  <c r="D2678" i="6"/>
  <c r="C2678" i="6"/>
  <c r="E2678" i="6" s="1"/>
  <c r="D2677" i="6"/>
  <c r="C2677" i="6"/>
  <c r="E2677" i="6" s="1"/>
  <c r="D2676" i="6"/>
  <c r="C2676" i="6"/>
  <c r="E2676" i="6" s="1"/>
  <c r="D2675" i="6"/>
  <c r="C2675" i="6"/>
  <c r="E2675" i="6" s="1"/>
  <c r="D2674" i="6"/>
  <c r="C2674" i="6"/>
  <c r="E2674" i="6" s="1"/>
  <c r="D2673" i="6"/>
  <c r="C2673" i="6"/>
  <c r="E2673" i="6" s="1"/>
  <c r="D2672" i="6"/>
  <c r="C2672" i="6"/>
  <c r="E2672" i="6" s="1"/>
  <c r="D2671" i="6"/>
  <c r="C2671" i="6"/>
  <c r="E2671" i="6" s="1"/>
  <c r="D2670" i="6"/>
  <c r="C2670" i="6"/>
  <c r="E2670" i="6" s="1"/>
  <c r="D2669" i="6"/>
  <c r="C2669" i="6"/>
  <c r="E2669" i="6" s="1"/>
  <c r="D2668" i="6"/>
  <c r="C2668" i="6"/>
  <c r="E2668" i="6" s="1"/>
  <c r="D2667" i="6"/>
  <c r="C2667" i="6"/>
  <c r="E2667" i="6" s="1"/>
  <c r="D2666" i="6"/>
  <c r="C2666" i="6"/>
  <c r="E2666" i="6" s="1"/>
  <c r="D2665" i="6"/>
  <c r="C2665" i="6"/>
  <c r="E2665" i="6" s="1"/>
  <c r="D2664" i="6"/>
  <c r="C2664" i="6"/>
  <c r="E2664" i="6" s="1"/>
  <c r="D2663" i="6"/>
  <c r="C2663" i="6"/>
  <c r="E2663" i="6" s="1"/>
  <c r="D2662" i="6"/>
  <c r="C2662" i="6"/>
  <c r="E2662" i="6" s="1"/>
  <c r="D2661" i="6"/>
  <c r="C2661" i="6"/>
  <c r="E2661" i="6" s="1"/>
  <c r="D2660" i="6"/>
  <c r="C2660" i="6"/>
  <c r="E2660" i="6" s="1"/>
  <c r="D2659" i="6"/>
  <c r="C2659" i="6"/>
  <c r="E2659" i="6" s="1"/>
  <c r="D2658" i="6"/>
  <c r="C2658" i="6"/>
  <c r="E2658" i="6" s="1"/>
  <c r="D2657" i="6"/>
  <c r="C2657" i="6"/>
  <c r="E2657" i="6" s="1"/>
  <c r="D2656" i="6"/>
  <c r="C2656" i="6"/>
  <c r="E2656" i="6" s="1"/>
  <c r="D2655" i="6"/>
  <c r="C2655" i="6"/>
  <c r="E2655" i="6" s="1"/>
  <c r="D2654" i="6"/>
  <c r="C2654" i="6"/>
  <c r="E2654" i="6" s="1"/>
  <c r="D2653" i="6"/>
  <c r="C2653" i="6"/>
  <c r="E2653" i="6" s="1"/>
  <c r="D2652" i="6"/>
  <c r="C2652" i="6"/>
  <c r="E2652" i="6" s="1"/>
  <c r="D2651" i="6"/>
  <c r="C2651" i="6"/>
  <c r="E2651" i="6" s="1"/>
  <c r="D2650" i="6"/>
  <c r="C2650" i="6"/>
  <c r="E2650" i="6" s="1"/>
  <c r="D2649" i="6"/>
  <c r="C2649" i="6"/>
  <c r="E2649" i="6" s="1"/>
  <c r="D2648" i="6"/>
  <c r="C2648" i="6"/>
  <c r="E2648" i="6" s="1"/>
  <c r="D2647" i="6"/>
  <c r="C2647" i="6"/>
  <c r="E2647" i="6" s="1"/>
  <c r="D2646" i="6"/>
  <c r="C2646" i="6"/>
  <c r="E2646" i="6" s="1"/>
  <c r="D2645" i="6"/>
  <c r="C2645" i="6"/>
  <c r="E2645" i="6" s="1"/>
  <c r="D2644" i="6"/>
  <c r="C2644" i="6"/>
  <c r="E2644" i="6" s="1"/>
  <c r="D2643" i="6"/>
  <c r="C2643" i="6"/>
  <c r="E2643" i="6" s="1"/>
  <c r="D2642" i="6"/>
  <c r="C2642" i="6"/>
  <c r="E2642" i="6" s="1"/>
  <c r="D2641" i="6"/>
  <c r="C2641" i="6"/>
  <c r="E2641" i="6" s="1"/>
  <c r="D2640" i="6"/>
  <c r="C2640" i="6"/>
  <c r="E2640" i="6" s="1"/>
  <c r="D2639" i="6"/>
  <c r="C2639" i="6"/>
  <c r="E2639" i="6" s="1"/>
  <c r="D2638" i="6"/>
  <c r="C2638" i="6"/>
  <c r="E2638" i="6" s="1"/>
  <c r="D2637" i="6"/>
  <c r="C2637" i="6"/>
  <c r="E2637" i="6" s="1"/>
  <c r="D2636" i="6"/>
  <c r="C2636" i="6"/>
  <c r="E2636" i="6" s="1"/>
  <c r="D2635" i="6"/>
  <c r="C2635" i="6"/>
  <c r="E2635" i="6" s="1"/>
  <c r="D2634" i="6"/>
  <c r="C2634" i="6"/>
  <c r="E2634" i="6" s="1"/>
  <c r="D2633" i="6"/>
  <c r="C2633" i="6"/>
  <c r="E2633" i="6" s="1"/>
  <c r="D2632" i="6"/>
  <c r="C2632" i="6"/>
  <c r="E2632" i="6" s="1"/>
  <c r="D2631" i="6"/>
  <c r="C2631" i="6"/>
  <c r="E2631" i="6" s="1"/>
  <c r="D2630" i="6"/>
  <c r="C2630" i="6"/>
  <c r="E2630" i="6" s="1"/>
  <c r="D2629" i="6"/>
  <c r="C2629" i="6"/>
  <c r="E2629" i="6" s="1"/>
  <c r="D2628" i="6"/>
  <c r="C2628" i="6"/>
  <c r="E2628" i="6" s="1"/>
  <c r="D2627" i="6"/>
  <c r="C2627" i="6"/>
  <c r="E2627" i="6" s="1"/>
  <c r="D2626" i="6"/>
  <c r="C2626" i="6"/>
  <c r="E2626" i="6" s="1"/>
  <c r="D2625" i="6"/>
  <c r="C2625" i="6"/>
  <c r="E2625" i="6" s="1"/>
  <c r="D2624" i="6"/>
  <c r="C2624" i="6"/>
  <c r="E2624" i="6" s="1"/>
  <c r="D2623" i="6"/>
  <c r="C2623" i="6"/>
  <c r="E2623" i="6" s="1"/>
  <c r="D2622" i="6"/>
  <c r="C2622" i="6"/>
  <c r="E2622" i="6" s="1"/>
  <c r="D2621" i="6"/>
  <c r="C2621" i="6"/>
  <c r="E2621" i="6" s="1"/>
  <c r="D2620" i="6"/>
  <c r="C2620" i="6"/>
  <c r="E2620" i="6" s="1"/>
  <c r="D2619" i="6"/>
  <c r="C2619" i="6"/>
  <c r="E2619" i="6" s="1"/>
  <c r="D2618" i="6"/>
  <c r="C2618" i="6"/>
  <c r="E2618" i="6" s="1"/>
  <c r="D2617" i="6"/>
  <c r="C2617" i="6"/>
  <c r="E2617" i="6" s="1"/>
  <c r="D2616" i="6"/>
  <c r="C2616" i="6"/>
  <c r="E2616" i="6" s="1"/>
  <c r="D2615" i="6"/>
  <c r="C2615" i="6"/>
  <c r="E2615" i="6" s="1"/>
  <c r="D2614" i="6"/>
  <c r="C2614" i="6"/>
  <c r="E2614" i="6" s="1"/>
  <c r="D2613" i="6"/>
  <c r="C2613" i="6"/>
  <c r="E2613" i="6" s="1"/>
  <c r="D2612" i="6"/>
  <c r="C2612" i="6"/>
  <c r="E2612" i="6" s="1"/>
  <c r="D2611" i="6"/>
  <c r="C2611" i="6"/>
  <c r="E2611" i="6" s="1"/>
  <c r="D2610" i="6"/>
  <c r="C2610" i="6"/>
  <c r="E2610" i="6" s="1"/>
  <c r="D2609" i="6"/>
  <c r="C2609" i="6"/>
  <c r="E2609" i="6" s="1"/>
  <c r="D2608" i="6"/>
  <c r="C2608" i="6"/>
  <c r="E2608" i="6" s="1"/>
  <c r="D2607" i="6"/>
  <c r="C2607" i="6"/>
  <c r="E2607" i="6" s="1"/>
  <c r="D2606" i="6"/>
  <c r="C2606" i="6"/>
  <c r="E2606" i="6" s="1"/>
  <c r="D2605" i="6"/>
  <c r="C2605" i="6"/>
  <c r="E2605" i="6" s="1"/>
  <c r="D2604" i="6"/>
  <c r="C2604" i="6"/>
  <c r="E2604" i="6" s="1"/>
  <c r="D2603" i="6"/>
  <c r="C2603" i="6"/>
  <c r="E2603" i="6" s="1"/>
  <c r="D2602" i="6"/>
  <c r="C2602" i="6"/>
  <c r="E2602" i="6" s="1"/>
  <c r="D2601" i="6"/>
  <c r="C2601" i="6"/>
  <c r="E2601" i="6" s="1"/>
  <c r="D2600" i="6"/>
  <c r="C2600" i="6"/>
  <c r="E2600" i="6" s="1"/>
  <c r="D2599" i="6"/>
  <c r="C2599" i="6"/>
  <c r="E2599" i="6" s="1"/>
  <c r="D2598" i="6"/>
  <c r="C2598" i="6"/>
  <c r="E2598" i="6" s="1"/>
  <c r="D2597" i="6"/>
  <c r="C2597" i="6"/>
  <c r="E2597" i="6" s="1"/>
  <c r="D2596" i="6"/>
  <c r="C2596" i="6"/>
  <c r="E2596" i="6" s="1"/>
  <c r="D2595" i="6"/>
  <c r="C2595" i="6"/>
  <c r="E2595" i="6" s="1"/>
  <c r="D2594" i="6"/>
  <c r="C2594" i="6"/>
  <c r="E2594" i="6" s="1"/>
  <c r="D2593" i="6"/>
  <c r="C2593" i="6"/>
  <c r="E2593" i="6" s="1"/>
  <c r="D2592" i="6"/>
  <c r="C2592" i="6"/>
  <c r="E2592" i="6" s="1"/>
  <c r="D2591" i="6"/>
  <c r="C2591" i="6"/>
  <c r="E2591" i="6" s="1"/>
  <c r="D2590" i="6"/>
  <c r="C2590" i="6"/>
  <c r="E2590" i="6" s="1"/>
  <c r="D2589" i="6"/>
  <c r="C2589" i="6"/>
  <c r="E2589" i="6" s="1"/>
  <c r="D2588" i="6"/>
  <c r="C2588" i="6"/>
  <c r="E2588" i="6" s="1"/>
  <c r="D2587" i="6"/>
  <c r="C2587" i="6"/>
  <c r="E2587" i="6" s="1"/>
  <c r="D2586" i="6"/>
  <c r="C2586" i="6"/>
  <c r="E2586" i="6" s="1"/>
  <c r="D2585" i="6"/>
  <c r="C2585" i="6"/>
  <c r="E2585" i="6" s="1"/>
  <c r="D2584" i="6"/>
  <c r="C2584" i="6"/>
  <c r="E2584" i="6" s="1"/>
  <c r="D2583" i="6"/>
  <c r="C2583" i="6"/>
  <c r="E2583" i="6" s="1"/>
  <c r="D2582" i="6"/>
  <c r="C2582" i="6"/>
  <c r="E2582" i="6" s="1"/>
  <c r="D2581" i="6"/>
  <c r="C2581" i="6"/>
  <c r="E2581" i="6" s="1"/>
  <c r="D2580" i="6"/>
  <c r="C2580" i="6"/>
  <c r="E2580" i="6" s="1"/>
  <c r="D2579" i="6"/>
  <c r="C2579" i="6"/>
  <c r="E2579" i="6" s="1"/>
  <c r="D2578" i="6"/>
  <c r="C2578" i="6"/>
  <c r="E2578" i="6" s="1"/>
  <c r="D2577" i="6"/>
  <c r="C2577" i="6"/>
  <c r="E2577" i="6" s="1"/>
  <c r="D2576" i="6"/>
  <c r="C2576" i="6"/>
  <c r="E2576" i="6" s="1"/>
  <c r="D2575" i="6"/>
  <c r="C2575" i="6"/>
  <c r="E2575" i="6" s="1"/>
  <c r="D2574" i="6"/>
  <c r="C2574" i="6"/>
  <c r="E2574" i="6" s="1"/>
  <c r="D2573" i="6"/>
  <c r="C2573" i="6"/>
  <c r="E2573" i="6" s="1"/>
  <c r="D2572" i="6"/>
  <c r="C2572" i="6"/>
  <c r="E2572" i="6" s="1"/>
  <c r="D2571" i="6"/>
  <c r="C2571" i="6"/>
  <c r="E2571" i="6" s="1"/>
  <c r="D2570" i="6"/>
  <c r="C2570" i="6"/>
  <c r="E2570" i="6" s="1"/>
  <c r="D2569" i="6"/>
  <c r="C2569" i="6"/>
  <c r="E2569" i="6" s="1"/>
  <c r="D2568" i="6"/>
  <c r="C2568" i="6"/>
  <c r="E2568" i="6" s="1"/>
  <c r="D2567" i="6"/>
  <c r="C2567" i="6"/>
  <c r="E2567" i="6" s="1"/>
  <c r="D2566" i="6"/>
  <c r="C2566" i="6"/>
  <c r="E2566" i="6" s="1"/>
  <c r="D2565" i="6"/>
  <c r="C2565" i="6"/>
  <c r="E2565" i="6" s="1"/>
  <c r="D2564" i="6"/>
  <c r="C2564" i="6"/>
  <c r="E2564" i="6" s="1"/>
  <c r="D2563" i="6"/>
  <c r="C2563" i="6"/>
  <c r="E2563" i="6" s="1"/>
  <c r="D2562" i="6"/>
  <c r="C2562" i="6"/>
  <c r="E2562" i="6" s="1"/>
  <c r="D2561" i="6"/>
  <c r="C2561" i="6"/>
  <c r="E2561" i="6" s="1"/>
  <c r="D2560" i="6"/>
  <c r="C2560" i="6"/>
  <c r="E2560" i="6" s="1"/>
  <c r="D2559" i="6"/>
  <c r="C2559" i="6"/>
  <c r="E2559" i="6" s="1"/>
  <c r="D2558" i="6"/>
  <c r="C2558" i="6"/>
  <c r="E2558" i="6" s="1"/>
  <c r="D2557" i="6"/>
  <c r="C2557" i="6"/>
  <c r="E2557" i="6" s="1"/>
  <c r="D2556" i="6"/>
  <c r="C2556" i="6"/>
  <c r="E2556" i="6" s="1"/>
  <c r="D2555" i="6"/>
  <c r="C2555" i="6"/>
  <c r="E2555" i="6" s="1"/>
  <c r="D2554" i="6"/>
  <c r="C2554" i="6"/>
  <c r="E2554" i="6" s="1"/>
  <c r="D2553" i="6"/>
  <c r="C2553" i="6"/>
  <c r="E2553" i="6" s="1"/>
  <c r="D2552" i="6"/>
  <c r="C2552" i="6"/>
  <c r="E2552" i="6" s="1"/>
  <c r="D2551" i="6"/>
  <c r="C2551" i="6"/>
  <c r="E2551" i="6" s="1"/>
  <c r="D2550" i="6"/>
  <c r="C2550" i="6"/>
  <c r="E2550" i="6" s="1"/>
  <c r="D2549" i="6"/>
  <c r="C2549" i="6"/>
  <c r="E2549" i="6" s="1"/>
  <c r="D2548" i="6"/>
  <c r="C2548" i="6"/>
  <c r="E2548" i="6" s="1"/>
  <c r="D2547" i="6"/>
  <c r="C2547" i="6"/>
  <c r="E2547" i="6" s="1"/>
  <c r="D2546" i="6"/>
  <c r="C2546" i="6"/>
  <c r="E2546" i="6" s="1"/>
  <c r="D2545" i="6"/>
  <c r="C2545" i="6"/>
  <c r="E2545" i="6" s="1"/>
  <c r="D2544" i="6"/>
  <c r="C2544" i="6"/>
  <c r="E2544" i="6" s="1"/>
  <c r="D2543" i="6"/>
  <c r="C2543" i="6"/>
  <c r="E2543" i="6" s="1"/>
  <c r="D2542" i="6"/>
  <c r="C2542" i="6"/>
  <c r="E2542" i="6" s="1"/>
  <c r="D2541" i="6"/>
  <c r="C2541" i="6"/>
  <c r="E2541" i="6" s="1"/>
  <c r="D2540" i="6"/>
  <c r="C2540" i="6"/>
  <c r="E2540" i="6" s="1"/>
  <c r="D2539" i="6"/>
  <c r="C2539" i="6"/>
  <c r="E2539" i="6" s="1"/>
  <c r="D2538" i="6"/>
  <c r="C2538" i="6"/>
  <c r="E2538" i="6" s="1"/>
  <c r="D2537" i="6"/>
  <c r="C2537" i="6"/>
  <c r="E2537" i="6" s="1"/>
  <c r="D2536" i="6"/>
  <c r="C2536" i="6"/>
  <c r="E2536" i="6" s="1"/>
  <c r="D2535" i="6"/>
  <c r="C2535" i="6"/>
  <c r="E2535" i="6" s="1"/>
  <c r="D2534" i="6"/>
  <c r="C2534" i="6"/>
  <c r="E2534" i="6" s="1"/>
  <c r="D2533" i="6"/>
  <c r="C2533" i="6"/>
  <c r="E2533" i="6" s="1"/>
  <c r="D2532" i="6"/>
  <c r="C2532" i="6"/>
  <c r="E2532" i="6" s="1"/>
  <c r="D2531" i="6"/>
  <c r="C2531" i="6"/>
  <c r="E2531" i="6" s="1"/>
  <c r="D2530" i="6"/>
  <c r="C2530" i="6"/>
  <c r="E2530" i="6" s="1"/>
  <c r="D2529" i="6"/>
  <c r="C2529" i="6"/>
  <c r="E2529" i="6" s="1"/>
  <c r="D2528" i="6"/>
  <c r="C2528" i="6"/>
  <c r="E2528" i="6" s="1"/>
  <c r="D2527" i="6"/>
  <c r="C2527" i="6"/>
  <c r="E2527" i="6" s="1"/>
  <c r="D2526" i="6"/>
  <c r="C2526" i="6"/>
  <c r="E2526" i="6" s="1"/>
  <c r="D2525" i="6"/>
  <c r="C2525" i="6"/>
  <c r="E2525" i="6" s="1"/>
  <c r="D2524" i="6"/>
  <c r="C2524" i="6"/>
  <c r="E2524" i="6" s="1"/>
  <c r="D2523" i="6"/>
  <c r="C2523" i="6"/>
  <c r="E2523" i="6" s="1"/>
  <c r="D2522" i="6"/>
  <c r="C2522" i="6"/>
  <c r="E2522" i="6" s="1"/>
  <c r="D2521" i="6"/>
  <c r="C2521" i="6"/>
  <c r="E2521" i="6" s="1"/>
  <c r="D2520" i="6"/>
  <c r="C2520" i="6"/>
  <c r="E2520" i="6" s="1"/>
  <c r="D2519" i="6"/>
  <c r="C2519" i="6"/>
  <c r="E2519" i="6" s="1"/>
  <c r="D2518" i="6"/>
  <c r="C2518" i="6"/>
  <c r="E2518" i="6" s="1"/>
  <c r="D2517" i="6"/>
  <c r="C2517" i="6"/>
  <c r="E2517" i="6" s="1"/>
  <c r="D2516" i="6"/>
  <c r="C2516" i="6"/>
  <c r="E2516" i="6" s="1"/>
  <c r="D2515" i="6"/>
  <c r="C2515" i="6"/>
  <c r="E2515" i="6" s="1"/>
  <c r="D2514" i="6"/>
  <c r="C2514" i="6"/>
  <c r="E2514" i="6" s="1"/>
  <c r="D2513" i="6"/>
  <c r="C2513" i="6"/>
  <c r="E2513" i="6" s="1"/>
  <c r="D2512" i="6"/>
  <c r="C2512" i="6"/>
  <c r="E2512" i="6" s="1"/>
  <c r="D2511" i="6"/>
  <c r="C2511" i="6"/>
  <c r="E2511" i="6" s="1"/>
  <c r="D2510" i="6"/>
  <c r="C2510" i="6"/>
  <c r="E2510" i="6" s="1"/>
  <c r="D2509" i="6"/>
  <c r="C2509" i="6"/>
  <c r="E2509" i="6" s="1"/>
  <c r="D2508" i="6"/>
  <c r="C2508" i="6"/>
  <c r="E2508" i="6" s="1"/>
  <c r="D2507" i="6"/>
  <c r="C2507" i="6"/>
  <c r="E2507" i="6" s="1"/>
  <c r="D2506" i="6"/>
  <c r="C2506" i="6"/>
  <c r="E2506" i="6" s="1"/>
  <c r="D2505" i="6"/>
  <c r="C2505" i="6"/>
  <c r="E2505" i="6" s="1"/>
  <c r="D2504" i="6"/>
  <c r="C2504" i="6"/>
  <c r="E2504" i="6" s="1"/>
  <c r="D2503" i="6"/>
  <c r="C2503" i="6"/>
  <c r="E2503" i="6" s="1"/>
  <c r="D2502" i="6"/>
  <c r="C2502" i="6"/>
  <c r="E2502" i="6" s="1"/>
  <c r="D2501" i="6"/>
  <c r="C2501" i="6"/>
  <c r="E2501" i="6" s="1"/>
  <c r="D2500" i="6"/>
  <c r="C2500" i="6"/>
  <c r="E2500" i="6" s="1"/>
  <c r="D2499" i="6"/>
  <c r="C2499" i="6"/>
  <c r="E2499" i="6" s="1"/>
  <c r="D2498" i="6"/>
  <c r="C2498" i="6"/>
  <c r="E2498" i="6" s="1"/>
  <c r="D2497" i="6"/>
  <c r="C2497" i="6"/>
  <c r="E2497" i="6" s="1"/>
  <c r="D2496" i="6"/>
  <c r="C2496" i="6"/>
  <c r="E2496" i="6" s="1"/>
  <c r="D2495" i="6"/>
  <c r="C2495" i="6"/>
  <c r="E2495" i="6" s="1"/>
  <c r="D2494" i="6"/>
  <c r="C2494" i="6"/>
  <c r="E2494" i="6" s="1"/>
  <c r="D2493" i="6"/>
  <c r="C2493" i="6"/>
  <c r="E2493" i="6" s="1"/>
  <c r="D2492" i="6"/>
  <c r="C2492" i="6"/>
  <c r="E2492" i="6" s="1"/>
  <c r="D2491" i="6"/>
  <c r="C2491" i="6"/>
  <c r="E2491" i="6" s="1"/>
  <c r="D2490" i="6"/>
  <c r="C2490" i="6"/>
  <c r="E2490" i="6" s="1"/>
  <c r="D2489" i="6"/>
  <c r="C2489" i="6"/>
  <c r="E2489" i="6" s="1"/>
  <c r="D2488" i="6"/>
  <c r="C2488" i="6"/>
  <c r="E2488" i="6" s="1"/>
  <c r="D2487" i="6"/>
  <c r="C2487" i="6"/>
  <c r="E2487" i="6" s="1"/>
  <c r="D2486" i="6"/>
  <c r="C2486" i="6"/>
  <c r="E2486" i="6" s="1"/>
  <c r="D2485" i="6"/>
  <c r="C2485" i="6"/>
  <c r="E2485" i="6" s="1"/>
  <c r="D2484" i="6"/>
  <c r="C2484" i="6"/>
  <c r="E2484" i="6" s="1"/>
  <c r="D2483" i="6"/>
  <c r="C2483" i="6"/>
  <c r="E2483" i="6" s="1"/>
  <c r="D2482" i="6"/>
  <c r="C2482" i="6"/>
  <c r="E2482" i="6" s="1"/>
  <c r="D2481" i="6"/>
  <c r="C2481" i="6"/>
  <c r="E2481" i="6" s="1"/>
  <c r="D2480" i="6"/>
  <c r="C2480" i="6"/>
  <c r="E2480" i="6" s="1"/>
  <c r="D2479" i="6"/>
  <c r="C2479" i="6"/>
  <c r="E2479" i="6" s="1"/>
  <c r="D2478" i="6"/>
  <c r="C2478" i="6"/>
  <c r="E2478" i="6" s="1"/>
  <c r="D2477" i="6"/>
  <c r="C2477" i="6"/>
  <c r="E2477" i="6" s="1"/>
  <c r="D2476" i="6"/>
  <c r="C2476" i="6"/>
  <c r="E2476" i="6" s="1"/>
  <c r="D2475" i="6"/>
  <c r="C2475" i="6"/>
  <c r="E2475" i="6" s="1"/>
  <c r="D2474" i="6"/>
  <c r="C2474" i="6"/>
  <c r="E2474" i="6" s="1"/>
  <c r="D2473" i="6"/>
  <c r="C2473" i="6"/>
  <c r="E2473" i="6" s="1"/>
  <c r="D2472" i="6"/>
  <c r="C2472" i="6"/>
  <c r="E2472" i="6" s="1"/>
  <c r="D2471" i="6"/>
  <c r="C2471" i="6"/>
  <c r="E2471" i="6" s="1"/>
  <c r="D2470" i="6"/>
  <c r="C2470" i="6"/>
  <c r="E2470" i="6" s="1"/>
  <c r="D2469" i="6"/>
  <c r="C2469" i="6"/>
  <c r="E2469" i="6" s="1"/>
  <c r="D2468" i="6"/>
  <c r="C2468" i="6"/>
  <c r="E2468" i="6" s="1"/>
  <c r="D2467" i="6"/>
  <c r="C2467" i="6"/>
  <c r="E2467" i="6" s="1"/>
  <c r="D2466" i="6"/>
  <c r="C2466" i="6"/>
  <c r="E2466" i="6" s="1"/>
  <c r="D2465" i="6"/>
  <c r="C2465" i="6"/>
  <c r="E2465" i="6" s="1"/>
  <c r="D2464" i="6"/>
  <c r="C2464" i="6"/>
  <c r="E2464" i="6" s="1"/>
  <c r="D2463" i="6"/>
  <c r="C2463" i="6"/>
  <c r="E2463" i="6" s="1"/>
  <c r="D2462" i="6"/>
  <c r="C2462" i="6"/>
  <c r="E2462" i="6" s="1"/>
  <c r="D2461" i="6"/>
  <c r="C2461" i="6"/>
  <c r="E2461" i="6" s="1"/>
  <c r="D2460" i="6"/>
  <c r="C2460" i="6"/>
  <c r="E2460" i="6" s="1"/>
  <c r="D2459" i="6"/>
  <c r="C2459" i="6"/>
  <c r="E2459" i="6" s="1"/>
  <c r="D2458" i="6"/>
  <c r="C2458" i="6"/>
  <c r="E2458" i="6" s="1"/>
  <c r="D2457" i="6"/>
  <c r="C2457" i="6"/>
  <c r="E2457" i="6" s="1"/>
  <c r="D2456" i="6"/>
  <c r="C2456" i="6"/>
  <c r="E2456" i="6" s="1"/>
  <c r="D2455" i="6"/>
  <c r="C2455" i="6"/>
  <c r="E2455" i="6" s="1"/>
  <c r="D2454" i="6"/>
  <c r="C2454" i="6"/>
  <c r="E2454" i="6" s="1"/>
  <c r="D2453" i="6"/>
  <c r="C2453" i="6"/>
  <c r="E2453" i="6" s="1"/>
  <c r="D2452" i="6"/>
  <c r="C2452" i="6"/>
  <c r="E2452" i="6" s="1"/>
  <c r="D2451" i="6"/>
  <c r="C2451" i="6"/>
  <c r="E2451" i="6" s="1"/>
  <c r="D2450" i="6"/>
  <c r="C2450" i="6"/>
  <c r="E2450" i="6" s="1"/>
  <c r="D2449" i="6"/>
  <c r="C2449" i="6"/>
  <c r="E2449" i="6" s="1"/>
  <c r="D2448" i="6"/>
  <c r="C2448" i="6"/>
  <c r="E2448" i="6" s="1"/>
  <c r="D2447" i="6"/>
  <c r="C2447" i="6"/>
  <c r="E2447" i="6" s="1"/>
  <c r="D2446" i="6"/>
  <c r="C2446" i="6"/>
  <c r="E2446" i="6" s="1"/>
  <c r="D2445" i="6"/>
  <c r="C2445" i="6"/>
  <c r="E2445" i="6" s="1"/>
  <c r="D2444" i="6"/>
  <c r="C2444" i="6"/>
  <c r="E2444" i="6" s="1"/>
  <c r="D2443" i="6"/>
  <c r="C2443" i="6"/>
  <c r="E2443" i="6" s="1"/>
  <c r="D2442" i="6"/>
  <c r="C2442" i="6"/>
  <c r="E2442" i="6" s="1"/>
  <c r="D2441" i="6"/>
  <c r="C2441" i="6"/>
  <c r="E2441" i="6" s="1"/>
  <c r="D2440" i="6"/>
  <c r="C2440" i="6"/>
  <c r="E2440" i="6" s="1"/>
  <c r="D2439" i="6"/>
  <c r="C2439" i="6"/>
  <c r="E2439" i="6" s="1"/>
  <c r="D2438" i="6"/>
  <c r="C2438" i="6"/>
  <c r="E2438" i="6" s="1"/>
  <c r="D2437" i="6"/>
  <c r="C2437" i="6"/>
  <c r="E2437" i="6" s="1"/>
  <c r="D2436" i="6"/>
  <c r="C2436" i="6"/>
  <c r="E2436" i="6" s="1"/>
  <c r="D2435" i="6"/>
  <c r="C2435" i="6"/>
  <c r="E2435" i="6" s="1"/>
  <c r="D2434" i="6"/>
  <c r="C2434" i="6"/>
  <c r="E2434" i="6" s="1"/>
  <c r="D2433" i="6"/>
  <c r="C2433" i="6"/>
  <c r="E2433" i="6" s="1"/>
  <c r="D2432" i="6"/>
  <c r="C2432" i="6"/>
  <c r="E2432" i="6" s="1"/>
  <c r="D2431" i="6"/>
  <c r="C2431" i="6"/>
  <c r="E2431" i="6" s="1"/>
  <c r="D2430" i="6"/>
  <c r="C2430" i="6"/>
  <c r="E2430" i="6" s="1"/>
  <c r="D2429" i="6"/>
  <c r="C2429" i="6"/>
  <c r="E2429" i="6" s="1"/>
  <c r="D2428" i="6"/>
  <c r="C2428" i="6"/>
  <c r="E2428" i="6" s="1"/>
  <c r="D2427" i="6"/>
  <c r="C2427" i="6"/>
  <c r="E2427" i="6" s="1"/>
  <c r="D2426" i="6"/>
  <c r="C2426" i="6"/>
  <c r="E2426" i="6" s="1"/>
  <c r="D2425" i="6"/>
  <c r="C2425" i="6"/>
  <c r="E2425" i="6" s="1"/>
  <c r="D2424" i="6"/>
  <c r="C2424" i="6"/>
  <c r="E2424" i="6" s="1"/>
  <c r="D2423" i="6"/>
  <c r="C2423" i="6"/>
  <c r="E2423" i="6" s="1"/>
  <c r="D2422" i="6"/>
  <c r="C2422" i="6"/>
  <c r="E2422" i="6" s="1"/>
  <c r="D2421" i="6"/>
  <c r="C2421" i="6"/>
  <c r="E2421" i="6" s="1"/>
  <c r="D2420" i="6"/>
  <c r="C2420" i="6"/>
  <c r="E2420" i="6" s="1"/>
  <c r="D2419" i="6"/>
  <c r="C2419" i="6"/>
  <c r="E2419" i="6" s="1"/>
  <c r="D2418" i="6"/>
  <c r="C2418" i="6"/>
  <c r="E2418" i="6" s="1"/>
  <c r="D2417" i="6"/>
  <c r="C2417" i="6"/>
  <c r="E2417" i="6" s="1"/>
  <c r="D2416" i="6"/>
  <c r="C2416" i="6"/>
  <c r="E2416" i="6" s="1"/>
  <c r="D2415" i="6"/>
  <c r="C2415" i="6"/>
  <c r="E2415" i="6" s="1"/>
  <c r="D2414" i="6"/>
  <c r="C2414" i="6"/>
  <c r="E2414" i="6" s="1"/>
  <c r="D2413" i="6"/>
  <c r="C2413" i="6"/>
  <c r="E2413" i="6" s="1"/>
  <c r="D2412" i="6"/>
  <c r="C2412" i="6"/>
  <c r="E2412" i="6" s="1"/>
  <c r="D2411" i="6"/>
  <c r="C2411" i="6"/>
  <c r="E2411" i="6" s="1"/>
  <c r="D2410" i="6"/>
  <c r="C2410" i="6"/>
  <c r="E2410" i="6" s="1"/>
  <c r="D2409" i="6"/>
  <c r="C2409" i="6"/>
  <c r="E2409" i="6" s="1"/>
  <c r="D2408" i="6"/>
  <c r="C2408" i="6"/>
  <c r="E2408" i="6" s="1"/>
  <c r="D2407" i="6"/>
  <c r="C2407" i="6"/>
  <c r="E2407" i="6" s="1"/>
  <c r="D2406" i="6"/>
  <c r="C2406" i="6"/>
  <c r="E2406" i="6" s="1"/>
  <c r="D2405" i="6"/>
  <c r="C2405" i="6"/>
  <c r="E2405" i="6" s="1"/>
  <c r="D2404" i="6"/>
  <c r="C2404" i="6"/>
  <c r="E2404" i="6" s="1"/>
  <c r="D2403" i="6"/>
  <c r="C2403" i="6"/>
  <c r="E2403" i="6" s="1"/>
  <c r="D2402" i="6"/>
  <c r="C2402" i="6"/>
  <c r="E2402" i="6" s="1"/>
  <c r="D2401" i="6"/>
  <c r="C2401" i="6"/>
  <c r="E2401" i="6" s="1"/>
  <c r="D2400" i="6"/>
  <c r="C2400" i="6"/>
  <c r="E2400" i="6" s="1"/>
  <c r="D2399" i="6"/>
  <c r="C2399" i="6"/>
  <c r="E2399" i="6" s="1"/>
  <c r="D2398" i="6"/>
  <c r="C2398" i="6"/>
  <c r="E2398" i="6" s="1"/>
  <c r="D2397" i="6"/>
  <c r="C2397" i="6"/>
  <c r="E2397" i="6" s="1"/>
  <c r="D2396" i="6"/>
  <c r="C2396" i="6"/>
  <c r="E2396" i="6" s="1"/>
  <c r="D2395" i="6"/>
  <c r="C2395" i="6"/>
  <c r="E2395" i="6" s="1"/>
  <c r="D2394" i="6"/>
  <c r="C2394" i="6"/>
  <c r="E2394" i="6" s="1"/>
  <c r="D2393" i="6"/>
  <c r="C2393" i="6"/>
  <c r="E2393" i="6" s="1"/>
  <c r="D2392" i="6"/>
  <c r="C2392" i="6"/>
  <c r="E2392" i="6" s="1"/>
  <c r="D2391" i="6"/>
  <c r="C2391" i="6"/>
  <c r="E2391" i="6" s="1"/>
  <c r="D2390" i="6"/>
  <c r="C2390" i="6"/>
  <c r="E2390" i="6" s="1"/>
  <c r="D2389" i="6"/>
  <c r="C2389" i="6"/>
  <c r="E2389" i="6" s="1"/>
  <c r="D2388" i="6"/>
  <c r="C2388" i="6"/>
  <c r="E2388" i="6" s="1"/>
  <c r="D2387" i="6"/>
  <c r="C2387" i="6"/>
  <c r="E2387" i="6" s="1"/>
  <c r="D2386" i="6"/>
  <c r="C2386" i="6"/>
  <c r="E2386" i="6" s="1"/>
  <c r="D2385" i="6"/>
  <c r="C2385" i="6"/>
  <c r="E2385" i="6" s="1"/>
  <c r="D2384" i="6"/>
  <c r="C2384" i="6"/>
  <c r="E2384" i="6" s="1"/>
  <c r="D2383" i="6"/>
  <c r="C2383" i="6"/>
  <c r="E2383" i="6" s="1"/>
  <c r="D2382" i="6"/>
  <c r="C2382" i="6"/>
  <c r="E2382" i="6" s="1"/>
  <c r="D2381" i="6"/>
  <c r="C2381" i="6"/>
  <c r="E2381" i="6" s="1"/>
  <c r="D2380" i="6"/>
  <c r="C2380" i="6"/>
  <c r="E2380" i="6" s="1"/>
  <c r="D2379" i="6"/>
  <c r="C2379" i="6"/>
  <c r="E2379" i="6" s="1"/>
  <c r="D2378" i="6"/>
  <c r="C2378" i="6"/>
  <c r="E2378" i="6" s="1"/>
  <c r="D2377" i="6"/>
  <c r="C2377" i="6"/>
  <c r="E2377" i="6" s="1"/>
  <c r="D2376" i="6"/>
  <c r="C2376" i="6"/>
  <c r="E2376" i="6" s="1"/>
  <c r="D2375" i="6"/>
  <c r="C2375" i="6"/>
  <c r="E2375" i="6" s="1"/>
  <c r="D2374" i="6"/>
  <c r="C2374" i="6"/>
  <c r="E2374" i="6" s="1"/>
  <c r="D2373" i="6"/>
  <c r="C2373" i="6"/>
  <c r="E2373" i="6" s="1"/>
  <c r="D2372" i="6"/>
  <c r="C2372" i="6"/>
  <c r="E2372" i="6" s="1"/>
  <c r="D2371" i="6"/>
  <c r="C2371" i="6"/>
  <c r="E2371" i="6" s="1"/>
  <c r="D2370" i="6"/>
  <c r="C2370" i="6"/>
  <c r="E2370" i="6" s="1"/>
  <c r="D2369" i="6"/>
  <c r="C2369" i="6"/>
  <c r="E2369" i="6" s="1"/>
  <c r="D2368" i="6"/>
  <c r="C2368" i="6"/>
  <c r="E2368" i="6" s="1"/>
  <c r="D2367" i="6"/>
  <c r="C2367" i="6"/>
  <c r="E2367" i="6" s="1"/>
  <c r="D2366" i="6"/>
  <c r="C2366" i="6"/>
  <c r="E2366" i="6" s="1"/>
  <c r="D2365" i="6"/>
  <c r="C2365" i="6"/>
  <c r="E2365" i="6" s="1"/>
  <c r="D2364" i="6"/>
  <c r="C2364" i="6"/>
  <c r="E2364" i="6" s="1"/>
  <c r="D2363" i="6"/>
  <c r="C2363" i="6"/>
  <c r="E2363" i="6" s="1"/>
  <c r="D2362" i="6"/>
  <c r="C2362" i="6"/>
  <c r="E2362" i="6" s="1"/>
  <c r="D2361" i="6"/>
  <c r="C2361" i="6"/>
  <c r="E2361" i="6" s="1"/>
  <c r="D2360" i="6"/>
  <c r="C2360" i="6"/>
  <c r="E2360" i="6" s="1"/>
  <c r="D2359" i="6"/>
  <c r="C2359" i="6"/>
  <c r="E2359" i="6" s="1"/>
  <c r="D2358" i="6"/>
  <c r="C2358" i="6"/>
  <c r="E2358" i="6" s="1"/>
  <c r="D2357" i="6"/>
  <c r="C2357" i="6"/>
  <c r="E2357" i="6" s="1"/>
  <c r="D2356" i="6"/>
  <c r="C2356" i="6"/>
  <c r="E2356" i="6" s="1"/>
  <c r="D2355" i="6"/>
  <c r="C2355" i="6"/>
  <c r="E2355" i="6" s="1"/>
  <c r="D2354" i="6"/>
  <c r="C2354" i="6"/>
  <c r="E2354" i="6" s="1"/>
  <c r="D2353" i="6"/>
  <c r="C2353" i="6"/>
  <c r="E2353" i="6" s="1"/>
  <c r="D2352" i="6"/>
  <c r="C2352" i="6"/>
  <c r="E2352" i="6" s="1"/>
  <c r="D2351" i="6"/>
  <c r="C2351" i="6"/>
  <c r="E2351" i="6" s="1"/>
  <c r="D2350" i="6"/>
  <c r="C2350" i="6"/>
  <c r="E2350" i="6" s="1"/>
  <c r="D2349" i="6"/>
  <c r="C2349" i="6"/>
  <c r="E2349" i="6" s="1"/>
  <c r="D2348" i="6"/>
  <c r="C2348" i="6"/>
  <c r="E2348" i="6" s="1"/>
  <c r="D2347" i="6"/>
  <c r="C2347" i="6"/>
  <c r="E2347" i="6" s="1"/>
  <c r="D2346" i="6"/>
  <c r="C2346" i="6"/>
  <c r="E2346" i="6" s="1"/>
  <c r="D2345" i="6"/>
  <c r="C2345" i="6"/>
  <c r="E2345" i="6" s="1"/>
  <c r="D2344" i="6"/>
  <c r="C2344" i="6"/>
  <c r="E2344" i="6" s="1"/>
  <c r="D2343" i="6"/>
  <c r="C2343" i="6"/>
  <c r="E2343" i="6" s="1"/>
  <c r="D2342" i="6"/>
  <c r="C2342" i="6"/>
  <c r="E2342" i="6" s="1"/>
  <c r="D2341" i="6"/>
  <c r="C2341" i="6"/>
  <c r="E2341" i="6" s="1"/>
  <c r="D2340" i="6"/>
  <c r="C2340" i="6"/>
  <c r="E2340" i="6" s="1"/>
  <c r="D2339" i="6"/>
  <c r="C2339" i="6"/>
  <c r="E2339" i="6" s="1"/>
  <c r="D2338" i="6"/>
  <c r="C2338" i="6"/>
  <c r="E2338" i="6" s="1"/>
  <c r="D2337" i="6"/>
  <c r="C2337" i="6"/>
  <c r="E2337" i="6" s="1"/>
  <c r="D2336" i="6"/>
  <c r="C2336" i="6"/>
  <c r="E2336" i="6" s="1"/>
  <c r="D2335" i="6"/>
  <c r="C2335" i="6"/>
  <c r="E2335" i="6" s="1"/>
  <c r="D2334" i="6"/>
  <c r="C2334" i="6"/>
  <c r="E2334" i="6" s="1"/>
  <c r="D2333" i="6"/>
  <c r="C2333" i="6"/>
  <c r="E2333" i="6" s="1"/>
  <c r="D2332" i="6"/>
  <c r="C2332" i="6"/>
  <c r="E2332" i="6" s="1"/>
  <c r="D2331" i="6"/>
  <c r="C2331" i="6"/>
  <c r="E2331" i="6" s="1"/>
  <c r="D2330" i="6"/>
  <c r="C2330" i="6"/>
  <c r="E2330" i="6" s="1"/>
  <c r="D2329" i="6"/>
  <c r="C2329" i="6"/>
  <c r="E2329" i="6" s="1"/>
  <c r="D2328" i="6"/>
  <c r="C2328" i="6"/>
  <c r="E2328" i="6" s="1"/>
  <c r="D2327" i="6"/>
  <c r="C2327" i="6"/>
  <c r="E2327" i="6" s="1"/>
  <c r="D2326" i="6"/>
  <c r="C2326" i="6"/>
  <c r="E2326" i="6" s="1"/>
  <c r="D2325" i="6"/>
  <c r="C2325" i="6"/>
  <c r="E2325" i="6" s="1"/>
  <c r="D2324" i="6"/>
  <c r="C2324" i="6"/>
  <c r="E2324" i="6" s="1"/>
  <c r="D2323" i="6"/>
  <c r="C2323" i="6"/>
  <c r="E2323" i="6" s="1"/>
  <c r="D2322" i="6"/>
  <c r="C2322" i="6"/>
  <c r="E2322" i="6" s="1"/>
  <c r="D2321" i="6"/>
  <c r="C2321" i="6"/>
  <c r="E2321" i="6" s="1"/>
  <c r="D2320" i="6"/>
  <c r="C2320" i="6"/>
  <c r="E2320" i="6" s="1"/>
  <c r="D2319" i="6"/>
  <c r="C2319" i="6"/>
  <c r="E2319" i="6" s="1"/>
  <c r="D2318" i="6"/>
  <c r="C2318" i="6"/>
  <c r="E2318" i="6" s="1"/>
  <c r="D2317" i="6"/>
  <c r="C2317" i="6"/>
  <c r="E2317" i="6" s="1"/>
  <c r="D2316" i="6"/>
  <c r="C2316" i="6"/>
  <c r="E2316" i="6" s="1"/>
  <c r="D2315" i="6"/>
  <c r="C2315" i="6"/>
  <c r="E2315" i="6" s="1"/>
  <c r="D2314" i="6"/>
  <c r="C2314" i="6"/>
  <c r="E2314" i="6" s="1"/>
  <c r="D2313" i="6"/>
  <c r="C2313" i="6"/>
  <c r="E2313" i="6" s="1"/>
  <c r="D2312" i="6"/>
  <c r="C2312" i="6"/>
  <c r="E2312" i="6" s="1"/>
  <c r="D2311" i="6"/>
  <c r="C2311" i="6"/>
  <c r="E2311" i="6" s="1"/>
  <c r="D2310" i="6"/>
  <c r="C2310" i="6"/>
  <c r="E2310" i="6" s="1"/>
  <c r="D2309" i="6"/>
  <c r="C2309" i="6"/>
  <c r="E2309" i="6" s="1"/>
  <c r="D2308" i="6"/>
  <c r="C2308" i="6"/>
  <c r="E2308" i="6" s="1"/>
  <c r="D2307" i="6"/>
  <c r="C2307" i="6"/>
  <c r="E2307" i="6" s="1"/>
  <c r="D2306" i="6"/>
  <c r="C2306" i="6"/>
  <c r="E2306" i="6" s="1"/>
  <c r="D2305" i="6"/>
  <c r="C2305" i="6"/>
  <c r="E2305" i="6" s="1"/>
  <c r="D2304" i="6"/>
  <c r="C2304" i="6"/>
  <c r="E2304" i="6" s="1"/>
  <c r="D2303" i="6"/>
  <c r="C2303" i="6"/>
  <c r="E2303" i="6" s="1"/>
  <c r="D2302" i="6"/>
  <c r="C2302" i="6"/>
  <c r="E2302" i="6" s="1"/>
  <c r="D2301" i="6"/>
  <c r="C2301" i="6"/>
  <c r="E2301" i="6" s="1"/>
  <c r="D2300" i="6"/>
  <c r="C2300" i="6"/>
  <c r="E2300" i="6" s="1"/>
  <c r="D2299" i="6"/>
  <c r="C2299" i="6"/>
  <c r="E2299" i="6" s="1"/>
  <c r="D2298" i="6"/>
  <c r="C2298" i="6"/>
  <c r="E2298" i="6" s="1"/>
  <c r="D2297" i="6"/>
  <c r="C2297" i="6"/>
  <c r="E2297" i="6" s="1"/>
  <c r="D2296" i="6"/>
  <c r="C2296" i="6"/>
  <c r="E2296" i="6" s="1"/>
  <c r="D2295" i="6"/>
  <c r="C2295" i="6"/>
  <c r="E2295" i="6" s="1"/>
  <c r="D2294" i="6"/>
  <c r="C2294" i="6"/>
  <c r="E2294" i="6" s="1"/>
  <c r="D2293" i="6"/>
  <c r="C2293" i="6"/>
  <c r="E2293" i="6" s="1"/>
  <c r="D2292" i="6"/>
  <c r="C2292" i="6"/>
  <c r="E2292" i="6" s="1"/>
  <c r="D2291" i="6"/>
  <c r="C2291" i="6"/>
  <c r="E2291" i="6" s="1"/>
  <c r="D2290" i="6"/>
  <c r="C2290" i="6"/>
  <c r="E2290" i="6" s="1"/>
  <c r="D2289" i="6"/>
  <c r="C2289" i="6"/>
  <c r="E2289" i="6" s="1"/>
  <c r="D2288" i="6"/>
  <c r="C2288" i="6"/>
  <c r="E2288" i="6" s="1"/>
  <c r="D2287" i="6"/>
  <c r="C2287" i="6"/>
  <c r="E2287" i="6" s="1"/>
  <c r="D2286" i="6"/>
  <c r="C2286" i="6"/>
  <c r="E2286" i="6" s="1"/>
  <c r="D2285" i="6"/>
  <c r="C2285" i="6"/>
  <c r="E2285" i="6" s="1"/>
  <c r="D2284" i="6"/>
  <c r="C2284" i="6"/>
  <c r="E2284" i="6" s="1"/>
  <c r="D2283" i="6"/>
  <c r="C2283" i="6"/>
  <c r="E2283" i="6" s="1"/>
  <c r="D2282" i="6"/>
  <c r="C2282" i="6"/>
  <c r="E2282" i="6" s="1"/>
  <c r="D2281" i="6"/>
  <c r="C2281" i="6"/>
  <c r="E2281" i="6" s="1"/>
  <c r="D2280" i="6"/>
  <c r="C2280" i="6"/>
  <c r="E2280" i="6" s="1"/>
  <c r="D2279" i="6"/>
  <c r="C2279" i="6"/>
  <c r="E2279" i="6" s="1"/>
  <c r="D2278" i="6"/>
  <c r="C2278" i="6"/>
  <c r="E2278" i="6" s="1"/>
  <c r="D2277" i="6"/>
  <c r="C2277" i="6"/>
  <c r="E2277" i="6" s="1"/>
  <c r="D2276" i="6"/>
  <c r="C2276" i="6"/>
  <c r="E2276" i="6" s="1"/>
  <c r="D2275" i="6"/>
  <c r="C2275" i="6"/>
  <c r="E2275" i="6" s="1"/>
  <c r="D2274" i="6"/>
  <c r="C2274" i="6"/>
  <c r="E2274" i="6" s="1"/>
  <c r="D2273" i="6"/>
  <c r="C2273" i="6"/>
  <c r="E2273" i="6" s="1"/>
  <c r="D2272" i="6"/>
  <c r="C2272" i="6"/>
  <c r="E2272" i="6" s="1"/>
  <c r="D2271" i="6"/>
  <c r="C2271" i="6"/>
  <c r="E2271" i="6" s="1"/>
  <c r="D2270" i="6"/>
  <c r="C2270" i="6"/>
  <c r="E2270" i="6" s="1"/>
  <c r="D2269" i="6"/>
  <c r="C2269" i="6"/>
  <c r="E2269" i="6" s="1"/>
  <c r="D2268" i="6"/>
  <c r="C2268" i="6"/>
  <c r="E2268" i="6" s="1"/>
  <c r="D2267" i="6"/>
  <c r="C2267" i="6"/>
  <c r="E2267" i="6" s="1"/>
  <c r="D2266" i="6"/>
  <c r="C2266" i="6"/>
  <c r="E2266" i="6" s="1"/>
  <c r="D2265" i="6"/>
  <c r="C2265" i="6"/>
  <c r="E2265" i="6" s="1"/>
  <c r="D2264" i="6"/>
  <c r="C2264" i="6"/>
  <c r="E2264" i="6" s="1"/>
  <c r="D2263" i="6"/>
  <c r="C2263" i="6"/>
  <c r="E2263" i="6" s="1"/>
  <c r="D2262" i="6"/>
  <c r="C2262" i="6"/>
  <c r="E2262" i="6" s="1"/>
  <c r="D2261" i="6"/>
  <c r="C2261" i="6"/>
  <c r="E2261" i="6" s="1"/>
  <c r="D2260" i="6"/>
  <c r="C2260" i="6"/>
  <c r="E2260" i="6" s="1"/>
  <c r="D2259" i="6"/>
  <c r="C2259" i="6"/>
  <c r="E2259" i="6" s="1"/>
  <c r="D2258" i="6"/>
  <c r="C2258" i="6"/>
  <c r="E2258" i="6" s="1"/>
  <c r="D2257" i="6"/>
  <c r="C2257" i="6"/>
  <c r="E2257" i="6" s="1"/>
  <c r="D2256" i="6"/>
  <c r="C2256" i="6"/>
  <c r="E2256" i="6" s="1"/>
  <c r="D2255" i="6"/>
  <c r="C2255" i="6"/>
  <c r="E2255" i="6" s="1"/>
  <c r="D2254" i="6"/>
  <c r="C2254" i="6"/>
  <c r="E2254" i="6" s="1"/>
  <c r="D2253" i="6"/>
  <c r="C2253" i="6"/>
  <c r="E2253" i="6" s="1"/>
  <c r="D2252" i="6"/>
  <c r="C2252" i="6"/>
  <c r="E2252" i="6" s="1"/>
  <c r="D2251" i="6"/>
  <c r="C2251" i="6"/>
  <c r="E2251" i="6" s="1"/>
  <c r="D2250" i="6"/>
  <c r="C2250" i="6"/>
  <c r="E2250" i="6" s="1"/>
  <c r="D2249" i="6"/>
  <c r="C2249" i="6"/>
  <c r="E2249" i="6" s="1"/>
  <c r="D2248" i="6"/>
  <c r="C2248" i="6"/>
  <c r="E2248" i="6" s="1"/>
  <c r="D2247" i="6"/>
  <c r="C2247" i="6"/>
  <c r="E2247" i="6" s="1"/>
  <c r="D2246" i="6"/>
  <c r="C2246" i="6"/>
  <c r="E2246" i="6" s="1"/>
  <c r="D2245" i="6"/>
  <c r="C2245" i="6"/>
  <c r="E2245" i="6" s="1"/>
  <c r="D2244" i="6"/>
  <c r="C2244" i="6"/>
  <c r="E2244" i="6" s="1"/>
  <c r="D2243" i="6"/>
  <c r="C2243" i="6"/>
  <c r="E2243" i="6" s="1"/>
  <c r="D2242" i="6"/>
  <c r="C2242" i="6"/>
  <c r="E2242" i="6" s="1"/>
  <c r="D2241" i="6"/>
  <c r="C2241" i="6"/>
  <c r="E2241" i="6" s="1"/>
  <c r="D2240" i="6"/>
  <c r="C2240" i="6"/>
  <c r="E2240" i="6" s="1"/>
  <c r="D2239" i="6"/>
  <c r="C2239" i="6"/>
  <c r="E2239" i="6" s="1"/>
  <c r="D2238" i="6"/>
  <c r="C2238" i="6"/>
  <c r="E2238" i="6" s="1"/>
  <c r="D2237" i="6"/>
  <c r="C2237" i="6"/>
  <c r="E2237" i="6" s="1"/>
  <c r="D2236" i="6"/>
  <c r="C2236" i="6"/>
  <c r="E2236" i="6" s="1"/>
  <c r="D2235" i="6"/>
  <c r="C2235" i="6"/>
  <c r="E2235" i="6" s="1"/>
  <c r="D2234" i="6"/>
  <c r="C2234" i="6"/>
  <c r="E2234" i="6" s="1"/>
  <c r="D2233" i="6"/>
  <c r="C2233" i="6"/>
  <c r="E2233" i="6" s="1"/>
  <c r="D2232" i="6"/>
  <c r="C2232" i="6"/>
  <c r="E2232" i="6" s="1"/>
  <c r="D2231" i="6"/>
  <c r="C2231" i="6"/>
  <c r="E2231" i="6" s="1"/>
  <c r="D2230" i="6"/>
  <c r="C2230" i="6"/>
  <c r="E2230" i="6" s="1"/>
  <c r="D2229" i="6"/>
  <c r="C2229" i="6"/>
  <c r="E2229" i="6" s="1"/>
  <c r="D2228" i="6"/>
  <c r="C2228" i="6"/>
  <c r="E2228" i="6" s="1"/>
  <c r="D2227" i="6"/>
  <c r="C2227" i="6"/>
  <c r="E2227" i="6" s="1"/>
  <c r="D2226" i="6"/>
  <c r="C2226" i="6"/>
  <c r="E2226" i="6" s="1"/>
  <c r="D2225" i="6"/>
  <c r="C2225" i="6"/>
  <c r="E2225" i="6" s="1"/>
  <c r="D2224" i="6"/>
  <c r="C2224" i="6"/>
  <c r="E2224" i="6" s="1"/>
  <c r="D2223" i="6"/>
  <c r="C2223" i="6"/>
  <c r="E2223" i="6" s="1"/>
  <c r="D2222" i="6"/>
  <c r="C2222" i="6"/>
  <c r="E2222" i="6" s="1"/>
  <c r="D2221" i="6"/>
  <c r="C2221" i="6"/>
  <c r="E2221" i="6" s="1"/>
  <c r="D2220" i="6"/>
  <c r="C2220" i="6"/>
  <c r="E2220" i="6" s="1"/>
  <c r="D2219" i="6"/>
  <c r="C2219" i="6"/>
  <c r="E2219" i="6" s="1"/>
  <c r="D2218" i="6"/>
  <c r="C2218" i="6"/>
  <c r="E2218" i="6" s="1"/>
  <c r="D2217" i="6"/>
  <c r="C2217" i="6"/>
  <c r="E2217" i="6" s="1"/>
  <c r="D2216" i="6"/>
  <c r="C2216" i="6"/>
  <c r="E2216" i="6" s="1"/>
  <c r="D2215" i="6"/>
  <c r="C2215" i="6"/>
  <c r="E2215" i="6" s="1"/>
  <c r="D2214" i="6"/>
  <c r="C2214" i="6"/>
  <c r="E2214" i="6" s="1"/>
  <c r="D2213" i="6"/>
  <c r="C2213" i="6"/>
  <c r="E2213" i="6" s="1"/>
  <c r="D2212" i="6"/>
  <c r="C2212" i="6"/>
  <c r="E2212" i="6" s="1"/>
  <c r="D2211" i="6"/>
  <c r="C2211" i="6"/>
  <c r="E2211" i="6" s="1"/>
  <c r="D2210" i="6"/>
  <c r="C2210" i="6"/>
  <c r="E2210" i="6" s="1"/>
  <c r="D2209" i="6"/>
  <c r="C2209" i="6"/>
  <c r="E2209" i="6" s="1"/>
  <c r="D2208" i="6"/>
  <c r="C2208" i="6"/>
  <c r="E2208" i="6" s="1"/>
  <c r="D2207" i="6"/>
  <c r="C2207" i="6"/>
  <c r="E2207" i="6" s="1"/>
  <c r="D2206" i="6"/>
  <c r="C2206" i="6"/>
  <c r="E2206" i="6" s="1"/>
  <c r="D2205" i="6"/>
  <c r="C2205" i="6"/>
  <c r="E2205" i="6" s="1"/>
  <c r="D2204" i="6"/>
  <c r="C2204" i="6"/>
  <c r="E2204" i="6" s="1"/>
  <c r="D2203" i="6"/>
  <c r="C2203" i="6"/>
  <c r="E2203" i="6" s="1"/>
  <c r="D2202" i="6"/>
  <c r="C2202" i="6"/>
  <c r="E2202" i="6" s="1"/>
  <c r="D2201" i="6"/>
  <c r="C2201" i="6"/>
  <c r="E2201" i="6" s="1"/>
  <c r="D2200" i="6"/>
  <c r="C2200" i="6"/>
  <c r="E2200" i="6" s="1"/>
  <c r="D2199" i="6"/>
  <c r="C2199" i="6"/>
  <c r="E2199" i="6" s="1"/>
  <c r="D2198" i="6"/>
  <c r="C2198" i="6"/>
  <c r="E2198" i="6" s="1"/>
  <c r="D2197" i="6"/>
  <c r="C2197" i="6"/>
  <c r="E2197" i="6" s="1"/>
  <c r="D2196" i="6"/>
  <c r="C2196" i="6"/>
  <c r="E2196" i="6" s="1"/>
  <c r="D2195" i="6"/>
  <c r="C2195" i="6"/>
  <c r="E2195" i="6" s="1"/>
  <c r="D2194" i="6"/>
  <c r="C2194" i="6"/>
  <c r="E2194" i="6" s="1"/>
  <c r="D2193" i="6"/>
  <c r="C2193" i="6"/>
  <c r="E2193" i="6" s="1"/>
  <c r="D2192" i="6"/>
  <c r="C2192" i="6"/>
  <c r="E2192" i="6" s="1"/>
  <c r="D2191" i="6"/>
  <c r="C2191" i="6"/>
  <c r="E2191" i="6" s="1"/>
  <c r="D2190" i="6"/>
  <c r="C2190" i="6"/>
  <c r="E2190" i="6" s="1"/>
  <c r="D2189" i="6"/>
  <c r="C2189" i="6"/>
  <c r="E2189" i="6" s="1"/>
  <c r="D2188" i="6"/>
  <c r="C2188" i="6"/>
  <c r="E2188" i="6" s="1"/>
  <c r="D2187" i="6"/>
  <c r="C2187" i="6"/>
  <c r="E2187" i="6" s="1"/>
  <c r="D2186" i="6"/>
  <c r="C2186" i="6"/>
  <c r="E2186" i="6" s="1"/>
  <c r="D2185" i="6"/>
  <c r="C2185" i="6"/>
  <c r="E2185" i="6" s="1"/>
  <c r="D2184" i="6"/>
  <c r="C2184" i="6"/>
  <c r="E2184" i="6" s="1"/>
  <c r="D2183" i="6"/>
  <c r="C2183" i="6"/>
  <c r="E2183" i="6" s="1"/>
  <c r="D2182" i="6"/>
  <c r="C2182" i="6"/>
  <c r="E2182" i="6" s="1"/>
  <c r="D2181" i="6"/>
  <c r="C2181" i="6"/>
  <c r="E2181" i="6" s="1"/>
  <c r="D2180" i="6"/>
  <c r="C2180" i="6"/>
  <c r="E2180" i="6" s="1"/>
  <c r="D2179" i="6"/>
  <c r="C2179" i="6"/>
  <c r="E2179" i="6" s="1"/>
  <c r="D2178" i="6"/>
  <c r="C2178" i="6"/>
  <c r="E2178" i="6" s="1"/>
  <c r="D2177" i="6"/>
  <c r="C2177" i="6"/>
  <c r="E2177" i="6" s="1"/>
  <c r="D2176" i="6"/>
  <c r="C2176" i="6"/>
  <c r="E2176" i="6" s="1"/>
  <c r="D2175" i="6"/>
  <c r="C2175" i="6"/>
  <c r="E2175" i="6" s="1"/>
  <c r="D2174" i="6"/>
  <c r="C2174" i="6"/>
  <c r="E2174" i="6" s="1"/>
  <c r="D2173" i="6"/>
  <c r="C2173" i="6"/>
  <c r="E2173" i="6" s="1"/>
  <c r="D2172" i="6"/>
  <c r="C2172" i="6"/>
  <c r="E2172" i="6" s="1"/>
  <c r="D2171" i="6"/>
  <c r="C2171" i="6"/>
  <c r="E2171" i="6" s="1"/>
  <c r="D2170" i="6"/>
  <c r="C2170" i="6"/>
  <c r="E2170" i="6" s="1"/>
  <c r="D2169" i="6"/>
  <c r="C2169" i="6"/>
  <c r="E2169" i="6" s="1"/>
  <c r="D2168" i="6"/>
  <c r="C2168" i="6"/>
  <c r="E2168" i="6" s="1"/>
  <c r="D2167" i="6"/>
  <c r="C2167" i="6"/>
  <c r="E2167" i="6" s="1"/>
  <c r="D2166" i="6"/>
  <c r="C2166" i="6"/>
  <c r="E2166" i="6" s="1"/>
  <c r="D2165" i="6"/>
  <c r="C2165" i="6"/>
  <c r="E2165" i="6" s="1"/>
  <c r="D2164" i="6"/>
  <c r="C2164" i="6"/>
  <c r="E2164" i="6" s="1"/>
  <c r="D2163" i="6"/>
  <c r="C2163" i="6"/>
  <c r="E2163" i="6" s="1"/>
  <c r="D2162" i="6"/>
  <c r="C2162" i="6"/>
  <c r="E2162" i="6" s="1"/>
  <c r="D2161" i="6"/>
  <c r="C2161" i="6"/>
  <c r="E2161" i="6" s="1"/>
  <c r="D2160" i="6"/>
  <c r="C2160" i="6"/>
  <c r="E2160" i="6" s="1"/>
  <c r="D2159" i="6"/>
  <c r="C2159" i="6"/>
  <c r="E2159" i="6" s="1"/>
  <c r="D2158" i="6"/>
  <c r="C2158" i="6"/>
  <c r="E2158" i="6" s="1"/>
  <c r="D2157" i="6"/>
  <c r="C2157" i="6"/>
  <c r="E2157" i="6" s="1"/>
  <c r="D2156" i="6"/>
  <c r="C2156" i="6"/>
  <c r="E2156" i="6" s="1"/>
  <c r="D2155" i="6"/>
  <c r="C2155" i="6"/>
  <c r="E2155" i="6" s="1"/>
  <c r="D2154" i="6"/>
  <c r="C2154" i="6"/>
  <c r="E2154" i="6" s="1"/>
  <c r="D2153" i="6"/>
  <c r="C2153" i="6"/>
  <c r="E2153" i="6" s="1"/>
  <c r="D2152" i="6"/>
  <c r="C2152" i="6"/>
  <c r="E2152" i="6" s="1"/>
  <c r="D2151" i="6"/>
  <c r="C2151" i="6"/>
  <c r="E2151" i="6" s="1"/>
  <c r="D2150" i="6"/>
  <c r="C2150" i="6"/>
  <c r="E2150" i="6" s="1"/>
  <c r="D2149" i="6"/>
  <c r="C2149" i="6"/>
  <c r="E2149" i="6" s="1"/>
  <c r="D2148" i="6"/>
  <c r="C2148" i="6"/>
  <c r="E2148" i="6" s="1"/>
  <c r="D2147" i="6"/>
  <c r="C2147" i="6"/>
  <c r="E2147" i="6" s="1"/>
  <c r="D2146" i="6"/>
  <c r="C2146" i="6"/>
  <c r="E2146" i="6" s="1"/>
  <c r="D2145" i="6"/>
  <c r="C2145" i="6"/>
  <c r="E2145" i="6" s="1"/>
  <c r="D2144" i="6"/>
  <c r="C2144" i="6"/>
  <c r="E2144" i="6" s="1"/>
  <c r="D2143" i="6"/>
  <c r="C2143" i="6"/>
  <c r="E2143" i="6" s="1"/>
  <c r="D2142" i="6"/>
  <c r="C2142" i="6"/>
  <c r="E2142" i="6" s="1"/>
  <c r="D2141" i="6"/>
  <c r="C2141" i="6"/>
  <c r="E2141" i="6" s="1"/>
  <c r="D2140" i="6"/>
  <c r="C2140" i="6"/>
  <c r="E2140" i="6" s="1"/>
  <c r="D2139" i="6"/>
  <c r="C2139" i="6"/>
  <c r="E2139" i="6" s="1"/>
  <c r="D2138" i="6"/>
  <c r="C2138" i="6"/>
  <c r="E2138" i="6" s="1"/>
  <c r="D2137" i="6"/>
  <c r="C2137" i="6"/>
  <c r="E2137" i="6" s="1"/>
  <c r="D2136" i="6"/>
  <c r="C2136" i="6"/>
  <c r="E2136" i="6" s="1"/>
  <c r="D2135" i="6"/>
  <c r="C2135" i="6"/>
  <c r="E2135" i="6" s="1"/>
  <c r="D2134" i="6"/>
  <c r="C2134" i="6"/>
  <c r="E2134" i="6" s="1"/>
  <c r="D2133" i="6"/>
  <c r="C2133" i="6"/>
  <c r="E2133" i="6" s="1"/>
  <c r="D2132" i="6"/>
  <c r="C2132" i="6"/>
  <c r="E2132" i="6" s="1"/>
  <c r="D2131" i="6"/>
  <c r="C2131" i="6"/>
  <c r="E2131" i="6" s="1"/>
  <c r="D2130" i="6"/>
  <c r="C2130" i="6"/>
  <c r="E2130" i="6" s="1"/>
  <c r="D2129" i="6"/>
  <c r="C2129" i="6"/>
  <c r="E2129" i="6" s="1"/>
  <c r="D2128" i="6"/>
  <c r="C2128" i="6"/>
  <c r="E2128" i="6" s="1"/>
  <c r="D2127" i="6"/>
  <c r="C2127" i="6"/>
  <c r="E2127" i="6" s="1"/>
  <c r="D2126" i="6"/>
  <c r="C2126" i="6"/>
  <c r="E2126" i="6" s="1"/>
  <c r="D2125" i="6"/>
  <c r="C2125" i="6"/>
  <c r="E2125" i="6" s="1"/>
  <c r="D2124" i="6"/>
  <c r="C2124" i="6"/>
  <c r="E2124" i="6" s="1"/>
  <c r="D2123" i="6"/>
  <c r="C2123" i="6"/>
  <c r="E2123" i="6" s="1"/>
  <c r="D2122" i="6"/>
  <c r="C2122" i="6"/>
  <c r="E2122" i="6" s="1"/>
  <c r="D2121" i="6"/>
  <c r="C2121" i="6"/>
  <c r="E2121" i="6" s="1"/>
  <c r="D2120" i="6"/>
  <c r="C2120" i="6"/>
  <c r="E2120" i="6" s="1"/>
  <c r="D2119" i="6"/>
  <c r="C2119" i="6"/>
  <c r="E2119" i="6" s="1"/>
  <c r="D2118" i="6"/>
  <c r="C2118" i="6"/>
  <c r="E2118" i="6" s="1"/>
  <c r="D2117" i="6"/>
  <c r="C2117" i="6"/>
  <c r="E2117" i="6" s="1"/>
  <c r="D2116" i="6"/>
  <c r="C2116" i="6"/>
  <c r="E2116" i="6" s="1"/>
  <c r="D2115" i="6"/>
  <c r="C2115" i="6"/>
  <c r="E2115" i="6" s="1"/>
  <c r="D2114" i="6"/>
  <c r="C2114" i="6"/>
  <c r="E2114" i="6" s="1"/>
  <c r="D2113" i="6"/>
  <c r="C2113" i="6"/>
  <c r="E2113" i="6" s="1"/>
  <c r="D2112" i="6"/>
  <c r="C2112" i="6"/>
  <c r="E2112" i="6" s="1"/>
  <c r="D2111" i="6"/>
  <c r="C2111" i="6"/>
  <c r="E2111" i="6" s="1"/>
  <c r="D2110" i="6"/>
  <c r="C2110" i="6"/>
  <c r="E2110" i="6" s="1"/>
  <c r="D2109" i="6"/>
  <c r="C2109" i="6"/>
  <c r="E2109" i="6" s="1"/>
  <c r="D2108" i="6"/>
  <c r="C2108" i="6"/>
  <c r="E2108" i="6" s="1"/>
  <c r="D2107" i="6"/>
  <c r="C2107" i="6"/>
  <c r="E2107" i="6" s="1"/>
  <c r="D2106" i="6"/>
  <c r="C2106" i="6"/>
  <c r="E2106" i="6" s="1"/>
  <c r="D2105" i="6"/>
  <c r="C2105" i="6"/>
  <c r="E2105" i="6" s="1"/>
  <c r="D2104" i="6"/>
  <c r="C2104" i="6"/>
  <c r="E2104" i="6" s="1"/>
  <c r="D2103" i="6"/>
  <c r="C2103" i="6"/>
  <c r="E2103" i="6" s="1"/>
  <c r="D2102" i="6"/>
  <c r="C2102" i="6"/>
  <c r="E2102" i="6" s="1"/>
  <c r="D2101" i="6"/>
  <c r="C2101" i="6"/>
  <c r="E2101" i="6" s="1"/>
  <c r="D2100" i="6"/>
  <c r="C2100" i="6"/>
  <c r="E2100" i="6" s="1"/>
  <c r="D2099" i="6"/>
  <c r="C2099" i="6"/>
  <c r="E2099" i="6" s="1"/>
  <c r="D2098" i="6"/>
  <c r="C2098" i="6"/>
  <c r="E2098" i="6" s="1"/>
  <c r="D2097" i="6"/>
  <c r="C2097" i="6"/>
  <c r="E2097" i="6" s="1"/>
  <c r="D2096" i="6"/>
  <c r="C2096" i="6"/>
  <c r="E2096" i="6" s="1"/>
  <c r="D2095" i="6"/>
  <c r="C2095" i="6"/>
  <c r="E2095" i="6" s="1"/>
  <c r="D2094" i="6"/>
  <c r="C2094" i="6"/>
  <c r="E2094" i="6" s="1"/>
  <c r="D2093" i="6"/>
  <c r="C2093" i="6"/>
  <c r="E2093" i="6" s="1"/>
  <c r="D2092" i="6"/>
  <c r="C2092" i="6"/>
  <c r="E2092" i="6" s="1"/>
  <c r="D2091" i="6"/>
  <c r="C2091" i="6"/>
  <c r="E2091" i="6" s="1"/>
  <c r="D2090" i="6"/>
  <c r="C2090" i="6"/>
  <c r="E2090" i="6" s="1"/>
  <c r="D2089" i="6"/>
  <c r="C2089" i="6"/>
  <c r="E2089" i="6" s="1"/>
  <c r="D2088" i="6"/>
  <c r="C2088" i="6"/>
  <c r="E2088" i="6" s="1"/>
  <c r="D2087" i="6"/>
  <c r="C2087" i="6"/>
  <c r="E2087" i="6" s="1"/>
  <c r="D2086" i="6"/>
  <c r="C2086" i="6"/>
  <c r="E2086" i="6" s="1"/>
  <c r="D2085" i="6"/>
  <c r="C2085" i="6"/>
  <c r="E2085" i="6" s="1"/>
  <c r="D2084" i="6"/>
  <c r="C2084" i="6"/>
  <c r="E2084" i="6" s="1"/>
  <c r="D2083" i="6"/>
  <c r="C2083" i="6"/>
  <c r="E2083" i="6" s="1"/>
  <c r="D2082" i="6"/>
  <c r="C2082" i="6"/>
  <c r="E2082" i="6" s="1"/>
  <c r="D2081" i="6"/>
  <c r="C2081" i="6"/>
  <c r="E2081" i="6" s="1"/>
  <c r="D2080" i="6"/>
  <c r="C2080" i="6"/>
  <c r="E2080" i="6" s="1"/>
  <c r="D2079" i="6"/>
  <c r="C2079" i="6"/>
  <c r="E2079" i="6" s="1"/>
  <c r="D2078" i="6"/>
  <c r="C2078" i="6"/>
  <c r="E2078" i="6" s="1"/>
  <c r="D2077" i="6"/>
  <c r="C2077" i="6"/>
  <c r="E2077" i="6" s="1"/>
  <c r="D2076" i="6"/>
  <c r="C2076" i="6"/>
  <c r="E2076" i="6" s="1"/>
  <c r="D2075" i="6"/>
  <c r="C2075" i="6"/>
  <c r="E2075" i="6" s="1"/>
  <c r="D2074" i="6"/>
  <c r="C2074" i="6"/>
  <c r="E2074" i="6" s="1"/>
  <c r="D2073" i="6"/>
  <c r="C2073" i="6"/>
  <c r="E2073" i="6" s="1"/>
  <c r="D2072" i="6"/>
  <c r="C2072" i="6"/>
  <c r="E2072" i="6" s="1"/>
  <c r="D2071" i="6"/>
  <c r="C2071" i="6"/>
  <c r="E2071" i="6" s="1"/>
  <c r="D2070" i="6"/>
  <c r="C2070" i="6"/>
  <c r="E2070" i="6" s="1"/>
  <c r="D2069" i="6"/>
  <c r="C2069" i="6"/>
  <c r="E2069" i="6" s="1"/>
  <c r="D2068" i="6"/>
  <c r="C2068" i="6"/>
  <c r="E2068" i="6" s="1"/>
  <c r="D2067" i="6"/>
  <c r="C2067" i="6"/>
  <c r="E2067" i="6" s="1"/>
  <c r="D2066" i="6"/>
  <c r="C2066" i="6"/>
  <c r="E2066" i="6" s="1"/>
  <c r="D2065" i="6"/>
  <c r="C2065" i="6"/>
  <c r="E2065" i="6" s="1"/>
  <c r="D2064" i="6"/>
  <c r="C2064" i="6"/>
  <c r="E2064" i="6" s="1"/>
  <c r="D2063" i="6"/>
  <c r="C2063" i="6"/>
  <c r="E2063" i="6" s="1"/>
  <c r="D2062" i="6"/>
  <c r="C2062" i="6"/>
  <c r="E2062" i="6" s="1"/>
  <c r="D2061" i="6"/>
  <c r="C2061" i="6"/>
  <c r="E2061" i="6" s="1"/>
  <c r="D2060" i="6"/>
  <c r="C2060" i="6"/>
  <c r="E2060" i="6" s="1"/>
  <c r="D2059" i="6"/>
  <c r="C2059" i="6"/>
  <c r="E2059" i="6" s="1"/>
  <c r="D2058" i="6"/>
  <c r="C2058" i="6"/>
  <c r="E2058" i="6" s="1"/>
  <c r="D2057" i="6"/>
  <c r="C2057" i="6"/>
  <c r="E2057" i="6" s="1"/>
  <c r="D2056" i="6"/>
  <c r="C2056" i="6"/>
  <c r="E2056" i="6" s="1"/>
  <c r="D2055" i="6"/>
  <c r="C2055" i="6"/>
  <c r="E2055" i="6" s="1"/>
  <c r="D2054" i="6"/>
  <c r="C2054" i="6"/>
  <c r="E2054" i="6" s="1"/>
  <c r="D2053" i="6"/>
  <c r="C2053" i="6"/>
  <c r="E2053" i="6" s="1"/>
  <c r="D2052" i="6"/>
  <c r="C2052" i="6"/>
  <c r="E2052" i="6" s="1"/>
  <c r="D2051" i="6"/>
  <c r="C2051" i="6"/>
  <c r="E2051" i="6" s="1"/>
  <c r="D2050" i="6"/>
  <c r="C2050" i="6"/>
  <c r="E2050" i="6" s="1"/>
  <c r="D2049" i="6"/>
  <c r="C2049" i="6"/>
  <c r="E2049" i="6" s="1"/>
  <c r="D2048" i="6"/>
  <c r="C2048" i="6"/>
  <c r="E2048" i="6" s="1"/>
  <c r="D2047" i="6"/>
  <c r="C2047" i="6"/>
  <c r="E2047" i="6" s="1"/>
  <c r="D2046" i="6"/>
  <c r="C2046" i="6"/>
  <c r="E2046" i="6" s="1"/>
  <c r="D2045" i="6"/>
  <c r="C2045" i="6"/>
  <c r="E2045" i="6" s="1"/>
  <c r="D2044" i="6"/>
  <c r="C2044" i="6"/>
  <c r="E2044" i="6" s="1"/>
  <c r="D2043" i="6"/>
  <c r="C2043" i="6"/>
  <c r="E2043" i="6" s="1"/>
  <c r="D2042" i="6"/>
  <c r="C2042" i="6"/>
  <c r="E2042" i="6" s="1"/>
  <c r="D2041" i="6"/>
  <c r="C2041" i="6"/>
  <c r="E2041" i="6" s="1"/>
  <c r="D2040" i="6"/>
  <c r="C2040" i="6"/>
  <c r="E2040" i="6" s="1"/>
  <c r="D2039" i="6"/>
  <c r="C2039" i="6"/>
  <c r="E2039" i="6" s="1"/>
  <c r="D2038" i="6"/>
  <c r="C2038" i="6"/>
  <c r="E2038" i="6" s="1"/>
  <c r="D2037" i="6"/>
  <c r="C2037" i="6"/>
  <c r="E2037" i="6" s="1"/>
  <c r="D2036" i="6"/>
  <c r="C2036" i="6"/>
  <c r="E2036" i="6" s="1"/>
  <c r="D2035" i="6"/>
  <c r="C2035" i="6"/>
  <c r="E2035" i="6" s="1"/>
  <c r="D2034" i="6"/>
  <c r="C2034" i="6"/>
  <c r="E2034" i="6" s="1"/>
  <c r="D2033" i="6"/>
  <c r="C2033" i="6"/>
  <c r="E2033" i="6" s="1"/>
  <c r="D2032" i="6"/>
  <c r="C2032" i="6"/>
  <c r="E2032" i="6" s="1"/>
  <c r="D2031" i="6"/>
  <c r="C2031" i="6"/>
  <c r="E2031" i="6" s="1"/>
  <c r="D2030" i="6"/>
  <c r="C2030" i="6"/>
  <c r="E2030" i="6" s="1"/>
  <c r="D2029" i="6"/>
  <c r="C2029" i="6"/>
  <c r="E2029" i="6" s="1"/>
  <c r="D2028" i="6"/>
  <c r="C2028" i="6"/>
  <c r="E2028" i="6" s="1"/>
  <c r="D2027" i="6"/>
  <c r="C2027" i="6"/>
  <c r="E2027" i="6" s="1"/>
  <c r="D2026" i="6"/>
  <c r="C2026" i="6"/>
  <c r="E2026" i="6" s="1"/>
  <c r="D2025" i="6"/>
  <c r="C2025" i="6"/>
  <c r="E2025" i="6" s="1"/>
  <c r="D2024" i="6"/>
  <c r="C2024" i="6"/>
  <c r="E2024" i="6" s="1"/>
  <c r="D2023" i="6"/>
  <c r="C2023" i="6"/>
  <c r="E2023" i="6" s="1"/>
  <c r="D2022" i="6"/>
  <c r="C2022" i="6"/>
  <c r="E2022" i="6" s="1"/>
  <c r="D2021" i="6"/>
  <c r="C2021" i="6"/>
  <c r="E2021" i="6" s="1"/>
  <c r="D2020" i="6"/>
  <c r="C2020" i="6"/>
  <c r="E2020" i="6" s="1"/>
  <c r="D2019" i="6"/>
  <c r="C2019" i="6"/>
  <c r="E2019" i="6" s="1"/>
  <c r="D2018" i="6"/>
  <c r="C2018" i="6"/>
  <c r="E2018" i="6" s="1"/>
  <c r="D2017" i="6"/>
  <c r="C2017" i="6"/>
  <c r="E2017" i="6" s="1"/>
  <c r="D2016" i="6"/>
  <c r="C2016" i="6"/>
  <c r="E2016" i="6" s="1"/>
  <c r="D2015" i="6"/>
  <c r="C2015" i="6"/>
  <c r="E2015" i="6" s="1"/>
  <c r="D2014" i="6"/>
  <c r="C2014" i="6"/>
  <c r="E2014" i="6" s="1"/>
  <c r="D2013" i="6"/>
  <c r="C2013" i="6"/>
  <c r="E2013" i="6" s="1"/>
  <c r="D2012" i="6"/>
  <c r="C2012" i="6"/>
  <c r="E2012" i="6" s="1"/>
  <c r="D2011" i="6"/>
  <c r="C2011" i="6"/>
  <c r="E2011" i="6" s="1"/>
  <c r="D2010" i="6"/>
  <c r="C2010" i="6"/>
  <c r="E2010" i="6" s="1"/>
  <c r="D2009" i="6"/>
  <c r="C2009" i="6"/>
  <c r="E2009" i="6" s="1"/>
  <c r="D2008" i="6"/>
  <c r="C2008" i="6"/>
  <c r="E2008" i="6" s="1"/>
  <c r="D2007" i="6"/>
  <c r="C2007" i="6"/>
  <c r="E2007" i="6" s="1"/>
  <c r="D2006" i="6"/>
  <c r="C2006" i="6"/>
  <c r="E2006" i="6" s="1"/>
  <c r="D2005" i="6"/>
  <c r="C2005" i="6"/>
  <c r="E2005" i="6" s="1"/>
  <c r="D2004" i="6"/>
  <c r="C2004" i="6"/>
  <c r="E2004" i="6" s="1"/>
  <c r="D2003" i="6"/>
  <c r="C2003" i="6"/>
  <c r="E2003" i="6" s="1"/>
  <c r="D2002" i="6"/>
  <c r="C2002" i="6"/>
  <c r="E2002" i="6" s="1"/>
  <c r="D2001" i="6"/>
  <c r="C2001" i="6"/>
  <c r="E2001" i="6" s="1"/>
  <c r="D2000" i="6"/>
  <c r="C2000" i="6"/>
  <c r="E2000" i="6" s="1"/>
  <c r="D1999" i="6"/>
  <c r="C1999" i="6"/>
  <c r="E1999" i="6" s="1"/>
  <c r="D1998" i="6"/>
  <c r="C1998" i="6"/>
  <c r="E1998" i="6" s="1"/>
  <c r="D1997" i="6"/>
  <c r="C1997" i="6"/>
  <c r="E1997" i="6" s="1"/>
  <c r="D1996" i="6"/>
  <c r="C1996" i="6"/>
  <c r="E1996" i="6" s="1"/>
  <c r="D1995" i="6"/>
  <c r="C1995" i="6"/>
  <c r="E1995" i="6" s="1"/>
  <c r="D1994" i="6"/>
  <c r="C1994" i="6"/>
  <c r="E1994" i="6" s="1"/>
  <c r="D1993" i="6"/>
  <c r="C1993" i="6"/>
  <c r="E1993" i="6" s="1"/>
  <c r="D1992" i="6"/>
  <c r="C1992" i="6"/>
  <c r="E1992" i="6" s="1"/>
  <c r="D1991" i="6"/>
  <c r="C1991" i="6"/>
  <c r="E1991" i="6" s="1"/>
  <c r="D1990" i="6"/>
  <c r="C1990" i="6"/>
  <c r="E1990" i="6" s="1"/>
  <c r="D1989" i="6"/>
  <c r="C1989" i="6"/>
  <c r="E1989" i="6" s="1"/>
  <c r="D1988" i="6"/>
  <c r="C1988" i="6"/>
  <c r="E1988" i="6" s="1"/>
  <c r="D1987" i="6"/>
  <c r="C1987" i="6"/>
  <c r="E1987" i="6" s="1"/>
  <c r="D1986" i="6"/>
  <c r="C1986" i="6"/>
  <c r="E1986" i="6" s="1"/>
  <c r="D1985" i="6"/>
  <c r="C1985" i="6"/>
  <c r="E1985" i="6" s="1"/>
  <c r="D1984" i="6"/>
  <c r="C1984" i="6"/>
  <c r="E1984" i="6" s="1"/>
  <c r="D1983" i="6"/>
  <c r="C1983" i="6"/>
  <c r="E1983" i="6" s="1"/>
  <c r="D1982" i="6"/>
  <c r="C1982" i="6"/>
  <c r="E1982" i="6" s="1"/>
  <c r="D1981" i="6"/>
  <c r="C1981" i="6"/>
  <c r="E1981" i="6" s="1"/>
  <c r="D1980" i="6"/>
  <c r="C1980" i="6"/>
  <c r="E1980" i="6" s="1"/>
  <c r="D1979" i="6"/>
  <c r="C1979" i="6"/>
  <c r="E1979" i="6" s="1"/>
  <c r="D1978" i="6"/>
  <c r="C1978" i="6"/>
  <c r="E1978" i="6" s="1"/>
  <c r="D1977" i="6"/>
  <c r="C1977" i="6"/>
  <c r="E1977" i="6" s="1"/>
  <c r="D1976" i="6"/>
  <c r="C1976" i="6"/>
  <c r="E1976" i="6" s="1"/>
  <c r="D1975" i="6"/>
  <c r="C1975" i="6"/>
  <c r="E1975" i="6" s="1"/>
  <c r="D1974" i="6"/>
  <c r="C1974" i="6"/>
  <c r="E1974" i="6" s="1"/>
  <c r="D1973" i="6"/>
  <c r="C1973" i="6"/>
  <c r="E1973" i="6" s="1"/>
  <c r="D1972" i="6"/>
  <c r="C1972" i="6"/>
  <c r="E1972" i="6" s="1"/>
  <c r="D1971" i="6"/>
  <c r="C1971" i="6"/>
  <c r="E1971" i="6" s="1"/>
  <c r="D1970" i="6"/>
  <c r="C1970" i="6"/>
  <c r="E1970" i="6" s="1"/>
  <c r="D1969" i="6"/>
  <c r="C1969" i="6"/>
  <c r="E1969" i="6" s="1"/>
  <c r="D1968" i="6"/>
  <c r="C1968" i="6"/>
  <c r="E1968" i="6" s="1"/>
  <c r="D1967" i="6"/>
  <c r="C1967" i="6"/>
  <c r="E1967" i="6" s="1"/>
  <c r="D1966" i="6"/>
  <c r="C1966" i="6"/>
  <c r="E1966" i="6" s="1"/>
  <c r="D1965" i="6"/>
  <c r="C1965" i="6"/>
  <c r="E1965" i="6" s="1"/>
  <c r="D1964" i="6"/>
  <c r="C1964" i="6"/>
  <c r="E1964" i="6" s="1"/>
  <c r="D1963" i="6"/>
  <c r="C1963" i="6"/>
  <c r="E1963" i="6" s="1"/>
  <c r="D1962" i="6"/>
  <c r="C1962" i="6"/>
  <c r="E1962" i="6" s="1"/>
  <c r="D1961" i="6"/>
  <c r="C1961" i="6"/>
  <c r="E1961" i="6" s="1"/>
  <c r="D1960" i="6"/>
  <c r="C1960" i="6"/>
  <c r="E1960" i="6" s="1"/>
  <c r="D1959" i="6"/>
  <c r="C1959" i="6"/>
  <c r="E1959" i="6" s="1"/>
  <c r="D1958" i="6"/>
  <c r="C1958" i="6"/>
  <c r="E1958" i="6" s="1"/>
  <c r="D1957" i="6"/>
  <c r="C1957" i="6"/>
  <c r="E1957" i="6" s="1"/>
  <c r="D1956" i="6"/>
  <c r="C1956" i="6"/>
  <c r="E1956" i="6" s="1"/>
  <c r="D1955" i="6"/>
  <c r="C1955" i="6"/>
  <c r="E1955" i="6" s="1"/>
  <c r="D1954" i="6"/>
  <c r="C1954" i="6"/>
  <c r="E1954" i="6" s="1"/>
  <c r="D1953" i="6"/>
  <c r="C1953" i="6"/>
  <c r="E1953" i="6" s="1"/>
  <c r="D1952" i="6"/>
  <c r="C1952" i="6"/>
  <c r="E1952" i="6" s="1"/>
  <c r="D1951" i="6"/>
  <c r="C1951" i="6"/>
  <c r="E1951" i="6" s="1"/>
  <c r="D1950" i="6"/>
  <c r="C1950" i="6"/>
  <c r="E1950" i="6" s="1"/>
  <c r="D1949" i="6"/>
  <c r="C1949" i="6"/>
  <c r="E1949" i="6" s="1"/>
  <c r="D1948" i="6"/>
  <c r="C1948" i="6"/>
  <c r="E1948" i="6" s="1"/>
  <c r="D1947" i="6"/>
  <c r="C1947" i="6"/>
  <c r="E1947" i="6" s="1"/>
  <c r="D1946" i="6"/>
  <c r="C1946" i="6"/>
  <c r="E1946" i="6" s="1"/>
  <c r="D1945" i="6"/>
  <c r="C1945" i="6"/>
  <c r="E1945" i="6" s="1"/>
  <c r="D1944" i="6"/>
  <c r="C1944" i="6"/>
  <c r="E1944" i="6" s="1"/>
  <c r="D1943" i="6"/>
  <c r="C1943" i="6"/>
  <c r="E1943" i="6" s="1"/>
  <c r="D1942" i="6"/>
  <c r="C1942" i="6"/>
  <c r="E1942" i="6" s="1"/>
  <c r="D1941" i="6"/>
  <c r="C1941" i="6"/>
  <c r="E1941" i="6" s="1"/>
  <c r="D1940" i="6"/>
  <c r="C1940" i="6"/>
  <c r="E1940" i="6" s="1"/>
  <c r="D1939" i="6"/>
  <c r="C1939" i="6"/>
  <c r="E1939" i="6" s="1"/>
  <c r="D1938" i="6"/>
  <c r="C1938" i="6"/>
  <c r="E1938" i="6" s="1"/>
  <c r="D1937" i="6"/>
  <c r="C1937" i="6"/>
  <c r="E1937" i="6" s="1"/>
  <c r="D1936" i="6"/>
  <c r="C1936" i="6"/>
  <c r="E1936" i="6" s="1"/>
  <c r="D1935" i="6"/>
  <c r="C1935" i="6"/>
  <c r="E1935" i="6" s="1"/>
  <c r="D1934" i="6"/>
  <c r="C1934" i="6"/>
  <c r="E1934" i="6" s="1"/>
  <c r="D1933" i="6"/>
  <c r="C1933" i="6"/>
  <c r="E1933" i="6" s="1"/>
  <c r="D1932" i="6"/>
  <c r="C1932" i="6"/>
  <c r="E1932" i="6" s="1"/>
  <c r="D1931" i="6"/>
  <c r="C1931" i="6"/>
  <c r="E1931" i="6" s="1"/>
  <c r="D1930" i="6"/>
  <c r="C1930" i="6"/>
  <c r="E1930" i="6" s="1"/>
  <c r="D1929" i="6"/>
  <c r="C1929" i="6"/>
  <c r="E1929" i="6" s="1"/>
  <c r="D1928" i="6"/>
  <c r="C1928" i="6"/>
  <c r="E1928" i="6" s="1"/>
  <c r="D1927" i="6"/>
  <c r="C1927" i="6"/>
  <c r="E1927" i="6" s="1"/>
  <c r="D1926" i="6"/>
  <c r="C1926" i="6"/>
  <c r="E1926" i="6" s="1"/>
  <c r="D1925" i="6"/>
  <c r="C1925" i="6"/>
  <c r="E1925" i="6" s="1"/>
  <c r="D1924" i="6"/>
  <c r="C1924" i="6"/>
  <c r="E1924" i="6" s="1"/>
  <c r="D1923" i="6"/>
  <c r="C1923" i="6"/>
  <c r="E1923" i="6" s="1"/>
  <c r="D1922" i="6"/>
  <c r="C1922" i="6"/>
  <c r="E1922" i="6" s="1"/>
  <c r="D1921" i="6"/>
  <c r="C1921" i="6"/>
  <c r="E1921" i="6" s="1"/>
  <c r="D1920" i="6"/>
  <c r="C1920" i="6"/>
  <c r="E1920" i="6" s="1"/>
  <c r="D1919" i="6"/>
  <c r="C1919" i="6"/>
  <c r="E1919" i="6" s="1"/>
  <c r="D1918" i="6"/>
  <c r="C1918" i="6"/>
  <c r="E1918" i="6" s="1"/>
  <c r="D1917" i="6"/>
  <c r="C1917" i="6"/>
  <c r="E1917" i="6" s="1"/>
  <c r="D1916" i="6"/>
  <c r="C1916" i="6"/>
  <c r="E1916" i="6" s="1"/>
  <c r="D1915" i="6"/>
  <c r="C1915" i="6"/>
  <c r="E1915" i="6" s="1"/>
  <c r="D1914" i="6"/>
  <c r="C1914" i="6"/>
  <c r="E1914" i="6" s="1"/>
  <c r="D1913" i="6"/>
  <c r="C1913" i="6"/>
  <c r="E1913" i="6" s="1"/>
  <c r="D1912" i="6"/>
  <c r="C1912" i="6"/>
  <c r="E1912" i="6" s="1"/>
  <c r="D1911" i="6"/>
  <c r="C1911" i="6"/>
  <c r="E1911" i="6" s="1"/>
  <c r="D1910" i="6"/>
  <c r="C1910" i="6"/>
  <c r="E1910" i="6" s="1"/>
  <c r="D1909" i="6"/>
  <c r="C1909" i="6"/>
  <c r="E1909" i="6" s="1"/>
  <c r="D1908" i="6"/>
  <c r="C1908" i="6"/>
  <c r="E1908" i="6" s="1"/>
  <c r="D1907" i="6"/>
  <c r="C1907" i="6"/>
  <c r="E1907" i="6" s="1"/>
  <c r="D1906" i="6"/>
  <c r="C1906" i="6"/>
  <c r="E1906" i="6" s="1"/>
  <c r="D1905" i="6"/>
  <c r="C1905" i="6"/>
  <c r="E1905" i="6" s="1"/>
  <c r="D1904" i="6"/>
  <c r="C1904" i="6"/>
  <c r="E1904" i="6" s="1"/>
  <c r="D1903" i="6"/>
  <c r="C1903" i="6"/>
  <c r="E1903" i="6" s="1"/>
  <c r="D1902" i="6"/>
  <c r="C1902" i="6"/>
  <c r="E1902" i="6" s="1"/>
  <c r="D1901" i="6"/>
  <c r="C1901" i="6"/>
  <c r="E1901" i="6" s="1"/>
  <c r="D1900" i="6"/>
  <c r="C1900" i="6"/>
  <c r="E1900" i="6" s="1"/>
  <c r="D1899" i="6"/>
  <c r="C1899" i="6"/>
  <c r="E1899" i="6" s="1"/>
  <c r="D1898" i="6"/>
  <c r="C1898" i="6"/>
  <c r="E1898" i="6" s="1"/>
  <c r="D1897" i="6"/>
  <c r="C1897" i="6"/>
  <c r="E1897" i="6" s="1"/>
  <c r="D1896" i="6"/>
  <c r="C1896" i="6"/>
  <c r="E1896" i="6" s="1"/>
  <c r="D1895" i="6"/>
  <c r="C1895" i="6"/>
  <c r="E1895" i="6" s="1"/>
  <c r="D1894" i="6"/>
  <c r="C1894" i="6"/>
  <c r="E1894" i="6" s="1"/>
  <c r="D1893" i="6"/>
  <c r="C1893" i="6"/>
  <c r="E1893" i="6" s="1"/>
  <c r="D1892" i="6"/>
  <c r="C1892" i="6"/>
  <c r="E1892" i="6" s="1"/>
  <c r="D1891" i="6"/>
  <c r="C1891" i="6"/>
  <c r="E1891" i="6" s="1"/>
  <c r="D1890" i="6"/>
  <c r="C1890" i="6"/>
  <c r="E1890" i="6" s="1"/>
  <c r="D1889" i="6"/>
  <c r="C1889" i="6"/>
  <c r="E1889" i="6" s="1"/>
  <c r="D1888" i="6"/>
  <c r="C1888" i="6"/>
  <c r="E1888" i="6" s="1"/>
  <c r="D1887" i="6"/>
  <c r="C1887" i="6"/>
  <c r="E1887" i="6" s="1"/>
  <c r="D1886" i="6"/>
  <c r="C1886" i="6"/>
  <c r="E1886" i="6" s="1"/>
  <c r="D1885" i="6"/>
  <c r="C1885" i="6"/>
  <c r="E1885" i="6" s="1"/>
  <c r="D1884" i="6"/>
  <c r="C1884" i="6"/>
  <c r="E1884" i="6" s="1"/>
  <c r="D1883" i="6"/>
  <c r="C1883" i="6"/>
  <c r="E1883" i="6" s="1"/>
  <c r="D1882" i="6"/>
  <c r="C1882" i="6"/>
  <c r="E1882" i="6" s="1"/>
  <c r="D1881" i="6"/>
  <c r="C1881" i="6"/>
  <c r="E1881" i="6" s="1"/>
  <c r="D1880" i="6"/>
  <c r="C1880" i="6"/>
  <c r="E1880" i="6" s="1"/>
  <c r="D1879" i="6"/>
  <c r="C1879" i="6"/>
  <c r="E1879" i="6" s="1"/>
  <c r="D1878" i="6"/>
  <c r="C1878" i="6"/>
  <c r="E1878" i="6" s="1"/>
  <c r="D1877" i="6"/>
  <c r="C1877" i="6"/>
  <c r="E1877" i="6" s="1"/>
  <c r="D1876" i="6"/>
  <c r="C1876" i="6"/>
  <c r="E1876" i="6" s="1"/>
  <c r="D1875" i="6"/>
  <c r="C1875" i="6"/>
  <c r="E1875" i="6" s="1"/>
  <c r="D1874" i="6"/>
  <c r="C1874" i="6"/>
  <c r="E1874" i="6" s="1"/>
  <c r="D1873" i="6"/>
  <c r="C1873" i="6"/>
  <c r="E1873" i="6" s="1"/>
  <c r="D1872" i="6"/>
  <c r="C1872" i="6"/>
  <c r="E1872" i="6" s="1"/>
  <c r="D1871" i="6"/>
  <c r="C1871" i="6"/>
  <c r="E1871" i="6" s="1"/>
  <c r="D1870" i="6"/>
  <c r="C1870" i="6"/>
  <c r="E1870" i="6" s="1"/>
  <c r="D1869" i="6"/>
  <c r="C1869" i="6"/>
  <c r="E1869" i="6" s="1"/>
  <c r="D1868" i="6"/>
  <c r="C1868" i="6"/>
  <c r="E1868" i="6" s="1"/>
  <c r="D1867" i="6"/>
  <c r="C1867" i="6"/>
  <c r="E1867" i="6" s="1"/>
  <c r="D1866" i="6"/>
  <c r="C1866" i="6"/>
  <c r="E1866" i="6" s="1"/>
  <c r="D1865" i="6"/>
  <c r="C1865" i="6"/>
  <c r="E1865" i="6" s="1"/>
  <c r="D1864" i="6"/>
  <c r="C1864" i="6"/>
  <c r="E1864" i="6" s="1"/>
  <c r="D1863" i="6"/>
  <c r="C1863" i="6"/>
  <c r="E1863" i="6" s="1"/>
  <c r="D1862" i="6"/>
  <c r="C1862" i="6"/>
  <c r="E1862" i="6" s="1"/>
  <c r="D1861" i="6"/>
  <c r="C1861" i="6"/>
  <c r="E1861" i="6" s="1"/>
  <c r="D1860" i="6"/>
  <c r="C1860" i="6"/>
  <c r="E1860" i="6" s="1"/>
  <c r="D1859" i="6"/>
  <c r="C1859" i="6"/>
  <c r="E1859" i="6" s="1"/>
  <c r="D1858" i="6"/>
  <c r="C1858" i="6"/>
  <c r="E1858" i="6" s="1"/>
  <c r="D1857" i="6"/>
  <c r="C1857" i="6"/>
  <c r="E1857" i="6" s="1"/>
  <c r="D1856" i="6"/>
  <c r="C1856" i="6"/>
  <c r="E1856" i="6" s="1"/>
  <c r="D1855" i="6"/>
  <c r="C1855" i="6"/>
  <c r="E1855" i="6" s="1"/>
  <c r="D1854" i="6"/>
  <c r="C1854" i="6"/>
  <c r="E1854" i="6" s="1"/>
  <c r="D1853" i="6"/>
  <c r="C1853" i="6"/>
  <c r="E1853" i="6" s="1"/>
  <c r="D1852" i="6"/>
  <c r="C1852" i="6"/>
  <c r="E1852" i="6" s="1"/>
  <c r="D1851" i="6"/>
  <c r="C1851" i="6"/>
  <c r="E1851" i="6" s="1"/>
  <c r="D1850" i="6"/>
  <c r="C1850" i="6"/>
  <c r="E1850" i="6" s="1"/>
  <c r="D1849" i="6"/>
  <c r="C1849" i="6"/>
  <c r="E1849" i="6" s="1"/>
  <c r="D1848" i="6"/>
  <c r="C1848" i="6"/>
  <c r="E1848" i="6" s="1"/>
  <c r="D1847" i="6"/>
  <c r="C1847" i="6"/>
  <c r="E1847" i="6" s="1"/>
  <c r="D1846" i="6"/>
  <c r="C1846" i="6"/>
  <c r="E1846" i="6" s="1"/>
  <c r="D1845" i="6"/>
  <c r="C1845" i="6"/>
  <c r="E1845" i="6" s="1"/>
  <c r="D1844" i="6"/>
  <c r="C1844" i="6"/>
  <c r="E1844" i="6" s="1"/>
  <c r="D1843" i="6"/>
  <c r="C1843" i="6"/>
  <c r="E1843" i="6" s="1"/>
  <c r="D1842" i="6"/>
  <c r="C1842" i="6"/>
  <c r="E1842" i="6" s="1"/>
  <c r="D1841" i="6"/>
  <c r="C1841" i="6"/>
  <c r="E1841" i="6" s="1"/>
  <c r="D1840" i="6"/>
  <c r="C1840" i="6"/>
  <c r="E1840" i="6" s="1"/>
  <c r="D1839" i="6"/>
  <c r="C1839" i="6"/>
  <c r="E1839" i="6" s="1"/>
  <c r="D1838" i="6"/>
  <c r="C1838" i="6"/>
  <c r="E1838" i="6" s="1"/>
  <c r="D1837" i="6"/>
  <c r="C1837" i="6"/>
  <c r="E1837" i="6" s="1"/>
  <c r="D1836" i="6"/>
  <c r="C1836" i="6"/>
  <c r="E1836" i="6" s="1"/>
  <c r="D1835" i="6"/>
  <c r="C1835" i="6"/>
  <c r="E1835" i="6" s="1"/>
  <c r="D1834" i="6"/>
  <c r="C1834" i="6"/>
  <c r="E1834" i="6" s="1"/>
  <c r="D1833" i="6"/>
  <c r="C1833" i="6"/>
  <c r="E1833" i="6" s="1"/>
  <c r="D1832" i="6"/>
  <c r="C1832" i="6"/>
  <c r="E1832" i="6" s="1"/>
  <c r="D1831" i="6"/>
  <c r="C1831" i="6"/>
  <c r="E1831" i="6" s="1"/>
  <c r="D1830" i="6"/>
  <c r="C1830" i="6"/>
  <c r="E1830" i="6" s="1"/>
  <c r="D1829" i="6"/>
  <c r="C1829" i="6"/>
  <c r="E1829" i="6" s="1"/>
  <c r="D1828" i="6"/>
  <c r="C1828" i="6"/>
  <c r="E1828" i="6" s="1"/>
  <c r="D1827" i="6"/>
  <c r="C1827" i="6"/>
  <c r="E1827" i="6" s="1"/>
  <c r="D1826" i="6"/>
  <c r="C1826" i="6"/>
  <c r="E1826" i="6" s="1"/>
  <c r="D1825" i="6"/>
  <c r="C1825" i="6"/>
  <c r="E1825" i="6" s="1"/>
  <c r="D1824" i="6"/>
  <c r="C1824" i="6"/>
  <c r="E1824" i="6" s="1"/>
  <c r="D1823" i="6"/>
  <c r="C1823" i="6"/>
  <c r="E1823" i="6" s="1"/>
  <c r="D1822" i="6"/>
  <c r="C1822" i="6"/>
  <c r="E1822" i="6" s="1"/>
  <c r="D1821" i="6"/>
  <c r="C1821" i="6"/>
  <c r="E1821" i="6" s="1"/>
  <c r="D1820" i="6"/>
  <c r="C1820" i="6"/>
  <c r="E1820" i="6" s="1"/>
  <c r="D1819" i="6"/>
  <c r="C1819" i="6"/>
  <c r="E1819" i="6" s="1"/>
  <c r="D1818" i="6"/>
  <c r="C1818" i="6"/>
  <c r="E1818" i="6" s="1"/>
  <c r="D1817" i="6"/>
  <c r="C1817" i="6"/>
  <c r="E1817" i="6" s="1"/>
  <c r="D1816" i="6"/>
  <c r="C1816" i="6"/>
  <c r="E1816" i="6" s="1"/>
  <c r="D1815" i="6"/>
  <c r="C1815" i="6"/>
  <c r="E1815" i="6" s="1"/>
  <c r="D1814" i="6"/>
  <c r="C1814" i="6"/>
  <c r="E1814" i="6" s="1"/>
  <c r="D1813" i="6"/>
  <c r="C1813" i="6"/>
  <c r="E1813" i="6" s="1"/>
  <c r="D1812" i="6"/>
  <c r="C1812" i="6"/>
  <c r="E1812" i="6" s="1"/>
  <c r="D1811" i="6"/>
  <c r="C1811" i="6"/>
  <c r="E1811" i="6" s="1"/>
  <c r="D1810" i="6"/>
  <c r="C1810" i="6"/>
  <c r="E1810" i="6" s="1"/>
  <c r="D1809" i="6"/>
  <c r="C1809" i="6"/>
  <c r="E1809" i="6" s="1"/>
  <c r="D1808" i="6"/>
  <c r="C1808" i="6"/>
  <c r="E1808" i="6" s="1"/>
  <c r="D1807" i="6"/>
  <c r="C1807" i="6"/>
  <c r="E1807" i="6" s="1"/>
  <c r="D1806" i="6"/>
  <c r="C1806" i="6"/>
  <c r="E1806" i="6" s="1"/>
  <c r="D1805" i="6"/>
  <c r="C1805" i="6"/>
  <c r="E1805" i="6" s="1"/>
  <c r="D1804" i="6"/>
  <c r="C1804" i="6"/>
  <c r="E1804" i="6" s="1"/>
  <c r="D1803" i="6"/>
  <c r="C1803" i="6"/>
  <c r="E1803" i="6" s="1"/>
  <c r="D1802" i="6"/>
  <c r="C1802" i="6"/>
  <c r="E1802" i="6" s="1"/>
  <c r="D1801" i="6"/>
  <c r="C1801" i="6"/>
  <c r="E1801" i="6" s="1"/>
  <c r="D1800" i="6"/>
  <c r="C1800" i="6"/>
  <c r="E1800" i="6" s="1"/>
  <c r="D1799" i="6"/>
  <c r="C1799" i="6"/>
  <c r="E1799" i="6" s="1"/>
  <c r="D1798" i="6"/>
  <c r="C1798" i="6"/>
  <c r="E1798" i="6" s="1"/>
  <c r="D1797" i="6"/>
  <c r="C1797" i="6"/>
  <c r="E1797" i="6" s="1"/>
  <c r="D1796" i="6"/>
  <c r="C1796" i="6"/>
  <c r="E1796" i="6" s="1"/>
  <c r="D1795" i="6"/>
  <c r="C1795" i="6"/>
  <c r="E1795" i="6" s="1"/>
  <c r="D1794" i="6"/>
  <c r="C1794" i="6"/>
  <c r="E1794" i="6" s="1"/>
  <c r="D1793" i="6"/>
  <c r="C1793" i="6"/>
  <c r="E1793" i="6" s="1"/>
  <c r="D1792" i="6"/>
  <c r="C1792" i="6"/>
  <c r="E1792" i="6" s="1"/>
  <c r="D1791" i="6"/>
  <c r="C1791" i="6"/>
  <c r="E1791" i="6" s="1"/>
  <c r="D1790" i="6"/>
  <c r="C1790" i="6"/>
  <c r="E1790" i="6" s="1"/>
  <c r="D1789" i="6"/>
  <c r="C1789" i="6"/>
  <c r="E1789" i="6" s="1"/>
  <c r="D1788" i="6"/>
  <c r="C1788" i="6"/>
  <c r="E1788" i="6" s="1"/>
  <c r="D1787" i="6"/>
  <c r="C1787" i="6"/>
  <c r="E1787" i="6" s="1"/>
  <c r="D1786" i="6"/>
  <c r="C1786" i="6"/>
  <c r="E1786" i="6" s="1"/>
  <c r="D1785" i="6"/>
  <c r="C1785" i="6"/>
  <c r="E1785" i="6" s="1"/>
  <c r="D1784" i="6"/>
  <c r="C1784" i="6"/>
  <c r="E1784" i="6" s="1"/>
  <c r="D1783" i="6"/>
  <c r="C1783" i="6"/>
  <c r="E1783" i="6" s="1"/>
  <c r="D1782" i="6"/>
  <c r="C1782" i="6"/>
  <c r="E1782" i="6" s="1"/>
  <c r="D1781" i="6"/>
  <c r="C1781" i="6"/>
  <c r="E1781" i="6" s="1"/>
  <c r="D1780" i="6"/>
  <c r="C1780" i="6"/>
  <c r="E1780" i="6" s="1"/>
  <c r="D1779" i="6"/>
  <c r="C1779" i="6"/>
  <c r="E1779" i="6" s="1"/>
  <c r="D1778" i="6"/>
  <c r="C1778" i="6"/>
  <c r="E1778" i="6" s="1"/>
  <c r="D1777" i="6"/>
  <c r="C1777" i="6"/>
  <c r="E1777" i="6" s="1"/>
  <c r="D1776" i="6"/>
  <c r="C1776" i="6"/>
  <c r="E1776" i="6" s="1"/>
  <c r="D1775" i="6"/>
  <c r="C1775" i="6"/>
  <c r="E1775" i="6" s="1"/>
  <c r="D1774" i="6"/>
  <c r="C1774" i="6"/>
  <c r="E1774" i="6" s="1"/>
  <c r="D1773" i="6"/>
  <c r="C1773" i="6"/>
  <c r="E1773" i="6" s="1"/>
  <c r="D1772" i="6"/>
  <c r="C1772" i="6"/>
  <c r="E1772" i="6" s="1"/>
  <c r="D1771" i="6"/>
  <c r="C1771" i="6"/>
  <c r="E1771" i="6" s="1"/>
  <c r="D1770" i="6"/>
  <c r="C1770" i="6"/>
  <c r="E1770" i="6" s="1"/>
  <c r="D1769" i="6"/>
  <c r="C1769" i="6"/>
  <c r="E1769" i="6" s="1"/>
  <c r="D1768" i="6"/>
  <c r="C1768" i="6"/>
  <c r="E1768" i="6" s="1"/>
  <c r="D1767" i="6"/>
  <c r="C1767" i="6"/>
  <c r="E1767" i="6" s="1"/>
  <c r="D1766" i="6"/>
  <c r="C1766" i="6"/>
  <c r="E1766" i="6" s="1"/>
  <c r="D1765" i="6"/>
  <c r="C1765" i="6"/>
  <c r="E1765" i="6" s="1"/>
  <c r="D1764" i="6"/>
  <c r="C1764" i="6"/>
  <c r="E1764" i="6" s="1"/>
  <c r="D1763" i="6"/>
  <c r="C1763" i="6"/>
  <c r="E1763" i="6" s="1"/>
  <c r="D1762" i="6"/>
  <c r="C1762" i="6"/>
  <c r="E1762" i="6" s="1"/>
  <c r="D1761" i="6"/>
  <c r="C1761" i="6"/>
  <c r="E1761" i="6" s="1"/>
  <c r="D1760" i="6"/>
  <c r="C1760" i="6"/>
  <c r="E1760" i="6" s="1"/>
  <c r="D1759" i="6"/>
  <c r="C1759" i="6"/>
  <c r="E1759" i="6" s="1"/>
  <c r="D1758" i="6"/>
  <c r="C1758" i="6"/>
  <c r="E1758" i="6" s="1"/>
  <c r="D1757" i="6"/>
  <c r="C1757" i="6"/>
  <c r="E1757" i="6" s="1"/>
  <c r="D1756" i="6"/>
  <c r="C1756" i="6"/>
  <c r="E1756" i="6" s="1"/>
  <c r="D1755" i="6"/>
  <c r="C1755" i="6"/>
  <c r="E1755" i="6" s="1"/>
  <c r="D1754" i="6"/>
  <c r="C1754" i="6"/>
  <c r="E1754" i="6" s="1"/>
  <c r="D1753" i="6"/>
  <c r="C1753" i="6"/>
  <c r="E1753" i="6" s="1"/>
  <c r="D1752" i="6"/>
  <c r="C1752" i="6"/>
  <c r="E1752" i="6" s="1"/>
  <c r="D1751" i="6"/>
  <c r="C1751" i="6"/>
  <c r="E1751" i="6" s="1"/>
  <c r="D1750" i="6"/>
  <c r="C1750" i="6"/>
  <c r="E1750" i="6" s="1"/>
  <c r="D1749" i="6"/>
  <c r="C1749" i="6"/>
  <c r="E1749" i="6" s="1"/>
  <c r="D1748" i="6"/>
  <c r="C1748" i="6"/>
  <c r="E1748" i="6" s="1"/>
  <c r="D1747" i="6"/>
  <c r="C1747" i="6"/>
  <c r="E1747" i="6" s="1"/>
  <c r="D1746" i="6"/>
  <c r="C1746" i="6"/>
  <c r="E1746" i="6" s="1"/>
  <c r="D1745" i="6"/>
  <c r="C1745" i="6"/>
  <c r="E1745" i="6" s="1"/>
  <c r="D1744" i="6"/>
  <c r="C1744" i="6"/>
  <c r="E1744" i="6" s="1"/>
  <c r="D1743" i="6"/>
  <c r="C1743" i="6"/>
  <c r="E1743" i="6" s="1"/>
  <c r="D1742" i="6"/>
  <c r="C1742" i="6"/>
  <c r="E1742" i="6" s="1"/>
  <c r="D1741" i="6"/>
  <c r="C1741" i="6"/>
  <c r="E1741" i="6" s="1"/>
  <c r="D1740" i="6"/>
  <c r="C1740" i="6"/>
  <c r="E1740" i="6" s="1"/>
  <c r="D1739" i="6"/>
  <c r="C1739" i="6"/>
  <c r="E1739" i="6" s="1"/>
  <c r="D1738" i="6"/>
  <c r="C1738" i="6"/>
  <c r="E1738" i="6" s="1"/>
  <c r="D1737" i="6"/>
  <c r="C1737" i="6"/>
  <c r="E1737" i="6" s="1"/>
  <c r="D1736" i="6"/>
  <c r="C1736" i="6"/>
  <c r="E1736" i="6" s="1"/>
  <c r="D1735" i="6"/>
  <c r="C1735" i="6"/>
  <c r="E1735" i="6" s="1"/>
  <c r="D1734" i="6"/>
  <c r="C1734" i="6"/>
  <c r="E1734" i="6" s="1"/>
  <c r="D1733" i="6"/>
  <c r="C1733" i="6"/>
  <c r="E1733" i="6" s="1"/>
  <c r="D1732" i="6"/>
  <c r="C1732" i="6"/>
  <c r="E1732" i="6" s="1"/>
  <c r="D1731" i="6"/>
  <c r="C1731" i="6"/>
  <c r="E1731" i="6" s="1"/>
  <c r="D1730" i="6"/>
  <c r="C1730" i="6"/>
  <c r="E1730" i="6" s="1"/>
  <c r="D1729" i="6"/>
  <c r="C1729" i="6"/>
  <c r="E1729" i="6" s="1"/>
  <c r="D1728" i="6"/>
  <c r="C1728" i="6"/>
  <c r="E1728" i="6" s="1"/>
  <c r="D1727" i="6"/>
  <c r="C1727" i="6"/>
  <c r="E1727" i="6" s="1"/>
  <c r="D1726" i="6"/>
  <c r="C1726" i="6"/>
  <c r="E1726" i="6" s="1"/>
  <c r="D1725" i="6"/>
  <c r="C1725" i="6"/>
  <c r="E1725" i="6" s="1"/>
  <c r="D1724" i="6"/>
  <c r="C1724" i="6"/>
  <c r="E1724" i="6" s="1"/>
  <c r="D1723" i="6"/>
  <c r="C1723" i="6"/>
  <c r="E1723" i="6" s="1"/>
  <c r="D1722" i="6"/>
  <c r="C1722" i="6"/>
  <c r="E1722" i="6" s="1"/>
  <c r="D1721" i="6"/>
  <c r="C1721" i="6"/>
  <c r="E1721" i="6" s="1"/>
  <c r="D1720" i="6"/>
  <c r="C1720" i="6"/>
  <c r="E1720" i="6" s="1"/>
  <c r="D1719" i="6"/>
  <c r="C1719" i="6"/>
  <c r="E1719" i="6" s="1"/>
  <c r="D1718" i="6"/>
  <c r="C1718" i="6"/>
  <c r="E1718" i="6" s="1"/>
  <c r="D1717" i="6"/>
  <c r="C1717" i="6"/>
  <c r="E1717" i="6" s="1"/>
  <c r="D1716" i="6"/>
  <c r="C1716" i="6"/>
  <c r="E1716" i="6" s="1"/>
  <c r="D1715" i="6"/>
  <c r="C1715" i="6"/>
  <c r="E1715" i="6" s="1"/>
  <c r="D1714" i="6"/>
  <c r="C1714" i="6"/>
  <c r="E1714" i="6" s="1"/>
  <c r="D1713" i="6"/>
  <c r="C1713" i="6"/>
  <c r="E1713" i="6" s="1"/>
  <c r="D1712" i="6"/>
  <c r="C1712" i="6"/>
  <c r="E1712" i="6" s="1"/>
  <c r="D1711" i="6"/>
  <c r="C1711" i="6"/>
  <c r="E1711" i="6" s="1"/>
  <c r="D1710" i="6"/>
  <c r="C1710" i="6"/>
  <c r="E1710" i="6" s="1"/>
  <c r="D1709" i="6"/>
  <c r="C1709" i="6"/>
  <c r="E1709" i="6" s="1"/>
  <c r="D1708" i="6"/>
  <c r="C1708" i="6"/>
  <c r="E1708" i="6" s="1"/>
  <c r="D1707" i="6"/>
  <c r="C1707" i="6"/>
  <c r="E1707" i="6" s="1"/>
  <c r="D1706" i="6"/>
  <c r="C1706" i="6"/>
  <c r="E1706" i="6" s="1"/>
  <c r="D1705" i="6"/>
  <c r="C1705" i="6"/>
  <c r="E1705" i="6" s="1"/>
  <c r="D1704" i="6"/>
  <c r="C1704" i="6"/>
  <c r="E1704" i="6" s="1"/>
  <c r="D1703" i="6"/>
  <c r="C1703" i="6"/>
  <c r="E1703" i="6" s="1"/>
  <c r="D1702" i="6"/>
  <c r="C1702" i="6"/>
  <c r="E1702" i="6" s="1"/>
  <c r="D1701" i="6"/>
  <c r="C1701" i="6"/>
  <c r="E1701" i="6" s="1"/>
  <c r="D1700" i="6"/>
  <c r="C1700" i="6"/>
  <c r="E1700" i="6" s="1"/>
  <c r="D1699" i="6"/>
  <c r="C1699" i="6"/>
  <c r="E1699" i="6" s="1"/>
  <c r="D1698" i="6"/>
  <c r="C1698" i="6"/>
  <c r="E1698" i="6" s="1"/>
  <c r="D1697" i="6"/>
  <c r="C1697" i="6"/>
  <c r="E1697" i="6" s="1"/>
  <c r="D1696" i="6"/>
  <c r="C1696" i="6"/>
  <c r="E1696" i="6" s="1"/>
  <c r="D1695" i="6"/>
  <c r="C1695" i="6"/>
  <c r="E1695" i="6" s="1"/>
  <c r="D1694" i="6"/>
  <c r="C1694" i="6"/>
  <c r="E1694" i="6" s="1"/>
  <c r="D1693" i="6"/>
  <c r="C1693" i="6"/>
  <c r="E1693" i="6" s="1"/>
  <c r="D1692" i="6"/>
  <c r="C1692" i="6"/>
  <c r="E1692" i="6" s="1"/>
  <c r="D1691" i="6"/>
  <c r="C1691" i="6"/>
  <c r="E1691" i="6" s="1"/>
  <c r="D1690" i="6"/>
  <c r="C1690" i="6"/>
  <c r="E1690" i="6" s="1"/>
  <c r="D1689" i="6"/>
  <c r="C1689" i="6"/>
  <c r="E1689" i="6" s="1"/>
  <c r="D1688" i="6"/>
  <c r="C1688" i="6"/>
  <c r="E1688" i="6" s="1"/>
  <c r="D1687" i="6"/>
  <c r="C1687" i="6"/>
  <c r="E1687" i="6" s="1"/>
  <c r="D1686" i="6"/>
  <c r="C1686" i="6"/>
  <c r="E1686" i="6" s="1"/>
  <c r="D1685" i="6"/>
  <c r="C1685" i="6"/>
  <c r="E1685" i="6" s="1"/>
  <c r="D1684" i="6"/>
  <c r="C1684" i="6"/>
  <c r="E1684" i="6" s="1"/>
  <c r="D1683" i="6"/>
  <c r="C1683" i="6"/>
  <c r="E1683" i="6" s="1"/>
  <c r="D1682" i="6"/>
  <c r="C1682" i="6"/>
  <c r="E1682" i="6" s="1"/>
  <c r="D1681" i="6"/>
  <c r="C1681" i="6"/>
  <c r="E1681" i="6" s="1"/>
  <c r="D1680" i="6"/>
  <c r="C1680" i="6"/>
  <c r="E1680" i="6" s="1"/>
  <c r="D1679" i="6"/>
  <c r="C1679" i="6"/>
  <c r="E1679" i="6" s="1"/>
  <c r="D1678" i="6"/>
  <c r="C1678" i="6"/>
  <c r="E1678" i="6" s="1"/>
  <c r="D1677" i="6"/>
  <c r="C1677" i="6"/>
  <c r="E1677" i="6" s="1"/>
  <c r="D1676" i="6"/>
  <c r="C1676" i="6"/>
  <c r="E1676" i="6" s="1"/>
  <c r="D1675" i="6"/>
  <c r="C1675" i="6"/>
  <c r="E1675" i="6" s="1"/>
  <c r="D1674" i="6"/>
  <c r="C1674" i="6"/>
  <c r="E1674" i="6" s="1"/>
  <c r="D1673" i="6"/>
  <c r="C1673" i="6"/>
  <c r="E1673" i="6" s="1"/>
  <c r="D1672" i="6"/>
  <c r="C1672" i="6"/>
  <c r="E1672" i="6" s="1"/>
  <c r="D1671" i="6"/>
  <c r="C1671" i="6"/>
  <c r="E1671" i="6" s="1"/>
  <c r="D1670" i="6"/>
  <c r="C1670" i="6"/>
  <c r="E1670" i="6" s="1"/>
  <c r="D1669" i="6"/>
  <c r="C1669" i="6"/>
  <c r="E1669" i="6" s="1"/>
  <c r="D1668" i="6"/>
  <c r="C1668" i="6"/>
  <c r="E1668" i="6" s="1"/>
  <c r="D1667" i="6"/>
  <c r="C1667" i="6"/>
  <c r="E1667" i="6" s="1"/>
  <c r="D1666" i="6"/>
  <c r="C1666" i="6"/>
  <c r="E1666" i="6" s="1"/>
  <c r="D1665" i="6"/>
  <c r="C1665" i="6"/>
  <c r="E1665" i="6" s="1"/>
  <c r="D1664" i="6"/>
  <c r="C1664" i="6"/>
  <c r="E1664" i="6" s="1"/>
  <c r="D1663" i="6"/>
  <c r="C1663" i="6"/>
  <c r="E1663" i="6" s="1"/>
  <c r="D1662" i="6"/>
  <c r="C1662" i="6"/>
  <c r="E1662" i="6" s="1"/>
  <c r="D1661" i="6"/>
  <c r="C1661" i="6"/>
  <c r="E1661" i="6" s="1"/>
  <c r="D1660" i="6"/>
  <c r="C1660" i="6"/>
  <c r="E1660" i="6" s="1"/>
  <c r="D1659" i="6"/>
  <c r="C1659" i="6"/>
  <c r="E1659" i="6" s="1"/>
  <c r="D1658" i="6"/>
  <c r="C1658" i="6"/>
  <c r="E1658" i="6" s="1"/>
  <c r="D1657" i="6"/>
  <c r="C1657" i="6"/>
  <c r="E1657" i="6" s="1"/>
  <c r="D1656" i="6"/>
  <c r="C1656" i="6"/>
  <c r="E1656" i="6" s="1"/>
  <c r="D1655" i="6"/>
  <c r="C1655" i="6"/>
  <c r="E1655" i="6" s="1"/>
  <c r="D1654" i="6"/>
  <c r="C1654" i="6"/>
  <c r="E1654" i="6" s="1"/>
  <c r="D1653" i="6"/>
  <c r="C1653" i="6"/>
  <c r="E1653" i="6" s="1"/>
  <c r="D1652" i="6"/>
  <c r="C1652" i="6"/>
  <c r="E1652" i="6" s="1"/>
  <c r="D1651" i="6"/>
  <c r="C1651" i="6"/>
  <c r="E1651" i="6" s="1"/>
  <c r="D1650" i="6"/>
  <c r="C1650" i="6"/>
  <c r="E1650" i="6" s="1"/>
  <c r="D1649" i="6"/>
  <c r="C1649" i="6"/>
  <c r="E1649" i="6" s="1"/>
  <c r="D1648" i="6"/>
  <c r="C1648" i="6"/>
  <c r="E1648" i="6" s="1"/>
  <c r="D1647" i="6"/>
  <c r="C1647" i="6"/>
  <c r="E1647" i="6" s="1"/>
  <c r="D1646" i="6"/>
  <c r="C1646" i="6"/>
  <c r="E1646" i="6" s="1"/>
  <c r="D1645" i="6"/>
  <c r="C1645" i="6"/>
  <c r="E1645" i="6" s="1"/>
  <c r="D1644" i="6"/>
  <c r="C1644" i="6"/>
  <c r="E1644" i="6" s="1"/>
  <c r="D1643" i="6"/>
  <c r="C1643" i="6"/>
  <c r="E1643" i="6" s="1"/>
  <c r="D1642" i="6"/>
  <c r="C1642" i="6"/>
  <c r="E1642" i="6" s="1"/>
  <c r="D1641" i="6"/>
  <c r="C1641" i="6"/>
  <c r="E1641" i="6" s="1"/>
  <c r="D1640" i="6"/>
  <c r="C1640" i="6"/>
  <c r="E1640" i="6" s="1"/>
  <c r="D1639" i="6"/>
  <c r="C1639" i="6"/>
  <c r="E1639" i="6" s="1"/>
  <c r="D1638" i="6"/>
  <c r="C1638" i="6"/>
  <c r="E1638" i="6" s="1"/>
  <c r="D1637" i="6"/>
  <c r="C1637" i="6"/>
  <c r="E1637" i="6" s="1"/>
  <c r="D1636" i="6"/>
  <c r="C1636" i="6"/>
  <c r="E1636" i="6" s="1"/>
  <c r="D1635" i="6"/>
  <c r="C1635" i="6"/>
  <c r="E1635" i="6" s="1"/>
  <c r="D1634" i="6"/>
  <c r="C1634" i="6"/>
  <c r="E1634" i="6" s="1"/>
  <c r="D1633" i="6"/>
  <c r="C1633" i="6"/>
  <c r="E1633" i="6" s="1"/>
  <c r="D1632" i="6"/>
  <c r="C1632" i="6"/>
  <c r="E1632" i="6" s="1"/>
  <c r="D1631" i="6"/>
  <c r="C1631" i="6"/>
  <c r="E1631" i="6" s="1"/>
  <c r="D1630" i="6"/>
  <c r="C1630" i="6"/>
  <c r="E1630" i="6" s="1"/>
  <c r="D1629" i="6"/>
  <c r="C1629" i="6"/>
  <c r="E1629" i="6" s="1"/>
  <c r="D1628" i="6"/>
  <c r="C1628" i="6"/>
  <c r="E1628" i="6" s="1"/>
  <c r="D1627" i="6"/>
  <c r="C1627" i="6"/>
  <c r="E1627" i="6" s="1"/>
  <c r="D1626" i="6"/>
  <c r="C1626" i="6"/>
  <c r="E1626" i="6" s="1"/>
  <c r="D1625" i="6"/>
  <c r="C1625" i="6"/>
  <c r="E1625" i="6" s="1"/>
  <c r="D1624" i="6"/>
  <c r="C1624" i="6"/>
  <c r="E1624" i="6" s="1"/>
  <c r="D1623" i="6"/>
  <c r="C1623" i="6"/>
  <c r="E1623" i="6" s="1"/>
  <c r="D1622" i="6"/>
  <c r="C1622" i="6"/>
  <c r="E1622" i="6" s="1"/>
  <c r="D1621" i="6"/>
  <c r="C1621" i="6"/>
  <c r="E1621" i="6" s="1"/>
  <c r="D1620" i="6"/>
  <c r="C1620" i="6"/>
  <c r="E1620" i="6" s="1"/>
  <c r="D1619" i="6"/>
  <c r="C1619" i="6"/>
  <c r="E1619" i="6" s="1"/>
  <c r="D1618" i="6"/>
  <c r="C1618" i="6"/>
  <c r="E1618" i="6" s="1"/>
  <c r="D1617" i="6"/>
  <c r="C1617" i="6"/>
  <c r="E1617" i="6" s="1"/>
  <c r="D1616" i="6"/>
  <c r="C1616" i="6"/>
  <c r="E1616" i="6" s="1"/>
  <c r="D1615" i="6"/>
  <c r="C1615" i="6"/>
  <c r="E1615" i="6" s="1"/>
  <c r="D1614" i="6"/>
  <c r="C1614" i="6"/>
  <c r="E1614" i="6" s="1"/>
  <c r="D1613" i="6"/>
  <c r="C1613" i="6"/>
  <c r="E1613" i="6" s="1"/>
  <c r="D1612" i="6"/>
  <c r="C1612" i="6"/>
  <c r="E1612" i="6" s="1"/>
  <c r="D1611" i="6"/>
  <c r="C1611" i="6"/>
  <c r="E1611" i="6" s="1"/>
  <c r="D1610" i="6"/>
  <c r="C1610" i="6"/>
  <c r="E1610" i="6" s="1"/>
  <c r="D1609" i="6"/>
  <c r="C1609" i="6"/>
  <c r="E1609" i="6" s="1"/>
  <c r="D1608" i="6"/>
  <c r="C1608" i="6"/>
  <c r="E1608" i="6" s="1"/>
  <c r="D1607" i="6"/>
  <c r="C1607" i="6"/>
  <c r="E1607" i="6" s="1"/>
  <c r="D1606" i="6"/>
  <c r="C1606" i="6"/>
  <c r="E1606" i="6" s="1"/>
  <c r="D1605" i="6"/>
  <c r="C1605" i="6"/>
  <c r="E1605" i="6" s="1"/>
  <c r="D1604" i="6"/>
  <c r="C1604" i="6"/>
  <c r="E1604" i="6" s="1"/>
  <c r="D1603" i="6"/>
  <c r="C1603" i="6"/>
  <c r="E1603" i="6" s="1"/>
  <c r="D1602" i="6"/>
  <c r="C1602" i="6"/>
  <c r="E1602" i="6" s="1"/>
  <c r="D1601" i="6"/>
  <c r="C1601" i="6"/>
  <c r="E1601" i="6" s="1"/>
  <c r="D1600" i="6"/>
  <c r="C1600" i="6"/>
  <c r="E1600" i="6" s="1"/>
  <c r="D1599" i="6"/>
  <c r="C1599" i="6"/>
  <c r="E1599" i="6" s="1"/>
  <c r="D1598" i="6"/>
  <c r="C1598" i="6"/>
  <c r="E1598" i="6" s="1"/>
  <c r="D1597" i="6"/>
  <c r="C1597" i="6"/>
  <c r="E1597" i="6" s="1"/>
  <c r="D1596" i="6"/>
  <c r="C1596" i="6"/>
  <c r="E1596" i="6" s="1"/>
  <c r="D1595" i="6"/>
  <c r="C1595" i="6"/>
  <c r="E1595" i="6" s="1"/>
  <c r="D1594" i="6"/>
  <c r="C1594" i="6"/>
  <c r="E1594" i="6" s="1"/>
  <c r="D1593" i="6"/>
  <c r="C1593" i="6"/>
  <c r="E1593" i="6" s="1"/>
  <c r="D1592" i="6"/>
  <c r="C1592" i="6"/>
  <c r="E1592" i="6" s="1"/>
  <c r="D1591" i="6"/>
  <c r="C1591" i="6"/>
  <c r="E1591" i="6" s="1"/>
  <c r="D1590" i="6"/>
  <c r="C1590" i="6"/>
  <c r="E1590" i="6" s="1"/>
  <c r="D1589" i="6"/>
  <c r="C1589" i="6"/>
  <c r="E1589" i="6" s="1"/>
  <c r="D1588" i="6"/>
  <c r="C1588" i="6"/>
  <c r="E1588" i="6" s="1"/>
  <c r="D1587" i="6"/>
  <c r="C1587" i="6"/>
  <c r="E1587" i="6" s="1"/>
  <c r="D1586" i="6"/>
  <c r="C1586" i="6"/>
  <c r="E1586" i="6" s="1"/>
  <c r="D1585" i="6"/>
  <c r="C1585" i="6"/>
  <c r="E1585" i="6" s="1"/>
  <c r="D1584" i="6"/>
  <c r="C1584" i="6"/>
  <c r="E1584" i="6" s="1"/>
  <c r="D1583" i="6"/>
  <c r="C1583" i="6"/>
  <c r="E1583" i="6" s="1"/>
  <c r="D1582" i="6"/>
  <c r="C1582" i="6"/>
  <c r="E1582" i="6" s="1"/>
  <c r="D1581" i="6"/>
  <c r="C1581" i="6"/>
  <c r="E1581" i="6" s="1"/>
  <c r="D1580" i="6"/>
  <c r="C1580" i="6"/>
  <c r="E1580" i="6" s="1"/>
  <c r="D1579" i="6"/>
  <c r="C1579" i="6"/>
  <c r="E1579" i="6" s="1"/>
  <c r="D1578" i="6"/>
  <c r="C1578" i="6"/>
  <c r="E1578" i="6" s="1"/>
  <c r="D1577" i="6"/>
  <c r="C1577" i="6"/>
  <c r="E1577" i="6" s="1"/>
  <c r="D1576" i="6"/>
  <c r="C1576" i="6"/>
  <c r="E1576" i="6" s="1"/>
  <c r="D1575" i="6"/>
  <c r="C1575" i="6"/>
  <c r="E1575" i="6" s="1"/>
  <c r="D1574" i="6"/>
  <c r="C1574" i="6"/>
  <c r="E1574" i="6" s="1"/>
  <c r="D1573" i="6"/>
  <c r="C1573" i="6"/>
  <c r="E1573" i="6" s="1"/>
  <c r="D1572" i="6"/>
  <c r="C1572" i="6"/>
  <c r="E1572" i="6" s="1"/>
  <c r="D1571" i="6"/>
  <c r="C1571" i="6"/>
  <c r="E1571" i="6" s="1"/>
  <c r="D1570" i="6"/>
  <c r="C1570" i="6"/>
  <c r="E1570" i="6" s="1"/>
  <c r="D1569" i="6"/>
  <c r="C1569" i="6"/>
  <c r="E1569" i="6" s="1"/>
  <c r="D1568" i="6"/>
  <c r="C1568" i="6"/>
  <c r="E1568" i="6" s="1"/>
  <c r="D1567" i="6"/>
  <c r="C1567" i="6"/>
  <c r="E1567" i="6" s="1"/>
  <c r="D1566" i="6"/>
  <c r="C1566" i="6"/>
  <c r="E1566" i="6" s="1"/>
  <c r="D1565" i="6"/>
  <c r="C1565" i="6"/>
  <c r="E1565" i="6" s="1"/>
  <c r="D1564" i="6"/>
  <c r="C1564" i="6"/>
  <c r="E1564" i="6" s="1"/>
  <c r="D1563" i="6"/>
  <c r="C1563" i="6"/>
  <c r="E1563" i="6" s="1"/>
  <c r="D1562" i="6"/>
  <c r="C1562" i="6"/>
  <c r="E1562" i="6" s="1"/>
  <c r="D1561" i="6"/>
  <c r="C1561" i="6"/>
  <c r="E1561" i="6" s="1"/>
  <c r="D1560" i="6"/>
  <c r="C1560" i="6"/>
  <c r="E1560" i="6" s="1"/>
  <c r="D1559" i="6"/>
  <c r="C1559" i="6"/>
  <c r="E1559" i="6" s="1"/>
  <c r="D1558" i="6"/>
  <c r="C1558" i="6"/>
  <c r="E1558" i="6" s="1"/>
  <c r="D1557" i="6"/>
  <c r="C1557" i="6"/>
  <c r="E1557" i="6" s="1"/>
  <c r="D1556" i="6"/>
  <c r="C1556" i="6"/>
  <c r="E1556" i="6" s="1"/>
  <c r="D1555" i="6"/>
  <c r="C1555" i="6"/>
  <c r="E1555" i="6" s="1"/>
  <c r="D1554" i="6"/>
  <c r="C1554" i="6"/>
  <c r="E1554" i="6" s="1"/>
  <c r="D1553" i="6"/>
  <c r="C1553" i="6"/>
  <c r="E1553" i="6" s="1"/>
  <c r="D1552" i="6"/>
  <c r="C1552" i="6"/>
  <c r="E1552" i="6" s="1"/>
  <c r="D1551" i="6"/>
  <c r="C1551" i="6"/>
  <c r="E1551" i="6" s="1"/>
  <c r="D1550" i="6"/>
  <c r="C1550" i="6"/>
  <c r="E1550" i="6" s="1"/>
  <c r="D1549" i="6"/>
  <c r="C1549" i="6"/>
  <c r="E1549" i="6" s="1"/>
  <c r="D1548" i="6"/>
  <c r="C1548" i="6"/>
  <c r="E1548" i="6" s="1"/>
  <c r="D1547" i="6"/>
  <c r="C1547" i="6"/>
  <c r="E1547" i="6" s="1"/>
  <c r="D1546" i="6"/>
  <c r="C1546" i="6"/>
  <c r="E1546" i="6" s="1"/>
  <c r="D1545" i="6"/>
  <c r="C1545" i="6"/>
  <c r="E1545" i="6" s="1"/>
  <c r="D1544" i="6"/>
  <c r="C1544" i="6"/>
  <c r="E1544" i="6" s="1"/>
  <c r="D1543" i="6"/>
  <c r="C1543" i="6"/>
  <c r="E1543" i="6" s="1"/>
  <c r="D1542" i="6"/>
  <c r="C1542" i="6"/>
  <c r="E1542" i="6" s="1"/>
  <c r="D1541" i="6"/>
  <c r="C1541" i="6"/>
  <c r="E1541" i="6" s="1"/>
  <c r="D1540" i="6"/>
  <c r="C1540" i="6"/>
  <c r="E1540" i="6" s="1"/>
  <c r="D1539" i="6"/>
  <c r="C1539" i="6"/>
  <c r="E1539" i="6" s="1"/>
  <c r="D1538" i="6"/>
  <c r="C1538" i="6"/>
  <c r="E1538" i="6" s="1"/>
  <c r="D1537" i="6"/>
  <c r="C1537" i="6"/>
  <c r="E1537" i="6" s="1"/>
  <c r="D1536" i="6"/>
  <c r="C1536" i="6"/>
  <c r="E1536" i="6" s="1"/>
  <c r="D1535" i="6"/>
  <c r="C1535" i="6"/>
  <c r="E1535" i="6" s="1"/>
  <c r="D1534" i="6"/>
  <c r="C1534" i="6"/>
  <c r="E1534" i="6" s="1"/>
  <c r="D1533" i="6"/>
  <c r="C1533" i="6"/>
  <c r="E1533" i="6" s="1"/>
  <c r="D1532" i="6"/>
  <c r="C1532" i="6"/>
  <c r="E1532" i="6" s="1"/>
  <c r="D1531" i="6"/>
  <c r="C1531" i="6"/>
  <c r="E1531" i="6" s="1"/>
  <c r="D1530" i="6"/>
  <c r="C1530" i="6"/>
  <c r="E1530" i="6" s="1"/>
  <c r="D1529" i="6"/>
  <c r="C1529" i="6"/>
  <c r="E1529" i="6" s="1"/>
  <c r="D1528" i="6"/>
  <c r="C1528" i="6"/>
  <c r="E1528" i="6" s="1"/>
  <c r="D1527" i="6"/>
  <c r="C1527" i="6"/>
  <c r="E1527" i="6" s="1"/>
  <c r="D1526" i="6"/>
  <c r="C1526" i="6"/>
  <c r="E1526" i="6" s="1"/>
  <c r="D1525" i="6"/>
  <c r="C1525" i="6"/>
  <c r="E1525" i="6" s="1"/>
  <c r="D1524" i="6"/>
  <c r="C1524" i="6"/>
  <c r="E1524" i="6" s="1"/>
  <c r="D1523" i="6"/>
  <c r="C1523" i="6"/>
  <c r="E1523" i="6" s="1"/>
  <c r="D1522" i="6"/>
  <c r="C1522" i="6"/>
  <c r="E1522" i="6" s="1"/>
  <c r="D1521" i="6"/>
  <c r="C1521" i="6"/>
  <c r="E1521" i="6" s="1"/>
  <c r="D1520" i="6"/>
  <c r="C1520" i="6"/>
  <c r="E1520" i="6" s="1"/>
  <c r="D1519" i="6"/>
  <c r="C1519" i="6"/>
  <c r="E1519" i="6" s="1"/>
  <c r="D1518" i="6"/>
  <c r="C1518" i="6"/>
  <c r="E1518" i="6" s="1"/>
  <c r="D1517" i="6"/>
  <c r="C1517" i="6"/>
  <c r="E1517" i="6" s="1"/>
  <c r="D1516" i="6"/>
  <c r="C1516" i="6"/>
  <c r="E1516" i="6" s="1"/>
  <c r="D1515" i="6"/>
  <c r="C1515" i="6"/>
  <c r="E1515" i="6" s="1"/>
  <c r="D1514" i="6"/>
  <c r="C1514" i="6"/>
  <c r="E1514" i="6" s="1"/>
  <c r="D1513" i="6"/>
  <c r="C1513" i="6"/>
  <c r="E1513" i="6" s="1"/>
  <c r="D1512" i="6"/>
  <c r="C1512" i="6"/>
  <c r="E1512" i="6" s="1"/>
  <c r="D1511" i="6"/>
  <c r="C1511" i="6"/>
  <c r="E1511" i="6" s="1"/>
  <c r="D1510" i="6"/>
  <c r="C1510" i="6"/>
  <c r="E1510" i="6" s="1"/>
  <c r="D1509" i="6"/>
  <c r="C1509" i="6"/>
  <c r="E1509" i="6" s="1"/>
  <c r="D1508" i="6"/>
  <c r="C1508" i="6"/>
  <c r="E1508" i="6" s="1"/>
  <c r="D1507" i="6"/>
  <c r="C1507" i="6"/>
  <c r="E1507" i="6" s="1"/>
  <c r="D1506" i="6"/>
  <c r="C1506" i="6"/>
  <c r="E1506" i="6" s="1"/>
  <c r="D1505" i="6"/>
  <c r="C1505" i="6"/>
  <c r="E1505" i="6" s="1"/>
  <c r="D1504" i="6"/>
  <c r="C1504" i="6"/>
  <c r="E1504" i="6" s="1"/>
  <c r="D1503" i="6"/>
  <c r="C1503" i="6"/>
  <c r="E1503" i="6" s="1"/>
  <c r="D1502" i="6"/>
  <c r="C1502" i="6"/>
  <c r="E1502" i="6" s="1"/>
  <c r="D1501" i="6"/>
  <c r="C1501" i="6"/>
  <c r="E1501" i="6" s="1"/>
  <c r="D1500" i="6"/>
  <c r="C1500" i="6"/>
  <c r="E1500" i="6" s="1"/>
  <c r="D1499" i="6"/>
  <c r="C1499" i="6"/>
  <c r="E1499" i="6" s="1"/>
  <c r="D1498" i="6"/>
  <c r="C1498" i="6"/>
  <c r="E1498" i="6" s="1"/>
  <c r="D1497" i="6"/>
  <c r="C1497" i="6"/>
  <c r="E1497" i="6" s="1"/>
  <c r="D1496" i="6"/>
  <c r="C1496" i="6"/>
  <c r="E1496" i="6" s="1"/>
  <c r="D1495" i="6"/>
  <c r="C1495" i="6"/>
  <c r="E1495" i="6" s="1"/>
  <c r="D1494" i="6"/>
  <c r="C1494" i="6"/>
  <c r="E1494" i="6" s="1"/>
  <c r="D1493" i="6"/>
  <c r="C1493" i="6"/>
  <c r="E1493" i="6" s="1"/>
  <c r="D1492" i="6"/>
  <c r="C1492" i="6"/>
  <c r="E1492" i="6" s="1"/>
  <c r="D1491" i="6"/>
  <c r="C1491" i="6"/>
  <c r="E1491" i="6" s="1"/>
  <c r="D1490" i="6"/>
  <c r="C1490" i="6"/>
  <c r="E1490" i="6" s="1"/>
  <c r="D1489" i="6"/>
  <c r="C1489" i="6"/>
  <c r="E1489" i="6" s="1"/>
  <c r="D1488" i="6"/>
  <c r="C1488" i="6"/>
  <c r="E1488" i="6" s="1"/>
  <c r="D1487" i="6"/>
  <c r="C1487" i="6"/>
  <c r="E1487" i="6" s="1"/>
  <c r="D1486" i="6"/>
  <c r="C1486" i="6"/>
  <c r="E1486" i="6" s="1"/>
  <c r="D1485" i="6"/>
  <c r="C1485" i="6"/>
  <c r="E1485" i="6" s="1"/>
  <c r="D1484" i="6"/>
  <c r="C1484" i="6"/>
  <c r="E1484" i="6" s="1"/>
  <c r="D1483" i="6"/>
  <c r="C1483" i="6"/>
  <c r="E1483" i="6" s="1"/>
  <c r="D1482" i="6"/>
  <c r="C1482" i="6"/>
  <c r="E1482" i="6" s="1"/>
  <c r="D1481" i="6"/>
  <c r="C1481" i="6"/>
  <c r="E1481" i="6" s="1"/>
  <c r="D1480" i="6"/>
  <c r="C1480" i="6"/>
  <c r="E1480" i="6" s="1"/>
  <c r="D1479" i="6"/>
  <c r="C1479" i="6"/>
  <c r="E1479" i="6" s="1"/>
  <c r="D1478" i="6"/>
  <c r="C1478" i="6"/>
  <c r="E1478" i="6" s="1"/>
  <c r="D1477" i="6"/>
  <c r="C1477" i="6"/>
  <c r="E1477" i="6" s="1"/>
  <c r="D1476" i="6"/>
  <c r="C1476" i="6"/>
  <c r="E1476" i="6" s="1"/>
  <c r="D1475" i="6"/>
  <c r="C1475" i="6"/>
  <c r="E1475" i="6" s="1"/>
  <c r="D1474" i="6"/>
  <c r="C1474" i="6"/>
  <c r="E1474" i="6" s="1"/>
  <c r="D1473" i="6"/>
  <c r="C1473" i="6"/>
  <c r="E1473" i="6" s="1"/>
  <c r="D1472" i="6"/>
  <c r="C1472" i="6"/>
  <c r="E1472" i="6" s="1"/>
  <c r="D1471" i="6"/>
  <c r="C1471" i="6"/>
  <c r="E1471" i="6" s="1"/>
  <c r="D1470" i="6"/>
  <c r="C1470" i="6"/>
  <c r="E1470" i="6" s="1"/>
  <c r="D1469" i="6"/>
  <c r="C1469" i="6"/>
  <c r="E1469" i="6" s="1"/>
  <c r="D1468" i="6"/>
  <c r="C1468" i="6"/>
  <c r="E1468" i="6" s="1"/>
  <c r="D1467" i="6"/>
  <c r="C1467" i="6"/>
  <c r="E1467" i="6" s="1"/>
  <c r="D1466" i="6"/>
  <c r="C1466" i="6"/>
  <c r="E1466" i="6" s="1"/>
  <c r="D1465" i="6"/>
  <c r="C1465" i="6"/>
  <c r="E1465" i="6" s="1"/>
  <c r="D1464" i="6"/>
  <c r="C1464" i="6"/>
  <c r="E1464" i="6" s="1"/>
  <c r="D1463" i="6"/>
  <c r="C1463" i="6"/>
  <c r="E1463" i="6" s="1"/>
  <c r="D1462" i="6"/>
  <c r="C1462" i="6"/>
  <c r="E1462" i="6" s="1"/>
  <c r="D1461" i="6"/>
  <c r="C1461" i="6"/>
  <c r="E1461" i="6" s="1"/>
  <c r="D1460" i="6"/>
  <c r="C1460" i="6"/>
  <c r="E1460" i="6" s="1"/>
  <c r="D1459" i="6"/>
  <c r="C1459" i="6"/>
  <c r="E1459" i="6" s="1"/>
  <c r="D1458" i="6"/>
  <c r="C1458" i="6"/>
  <c r="E1458" i="6" s="1"/>
  <c r="D1457" i="6"/>
  <c r="C1457" i="6"/>
  <c r="E1457" i="6" s="1"/>
  <c r="D1456" i="6"/>
  <c r="C1456" i="6"/>
  <c r="E1456" i="6" s="1"/>
  <c r="D1455" i="6"/>
  <c r="C1455" i="6"/>
  <c r="E1455" i="6" s="1"/>
  <c r="D1454" i="6"/>
  <c r="C1454" i="6"/>
  <c r="E1454" i="6" s="1"/>
  <c r="D1453" i="6"/>
  <c r="C1453" i="6"/>
  <c r="E1453" i="6" s="1"/>
  <c r="D1452" i="6"/>
  <c r="C1452" i="6"/>
  <c r="E1452" i="6" s="1"/>
  <c r="D1451" i="6"/>
  <c r="C1451" i="6"/>
  <c r="E1451" i="6" s="1"/>
  <c r="D1450" i="6"/>
  <c r="C1450" i="6"/>
  <c r="E1450" i="6" s="1"/>
  <c r="D1449" i="6"/>
  <c r="C1449" i="6"/>
  <c r="E1449" i="6" s="1"/>
  <c r="D1448" i="6"/>
  <c r="C1448" i="6"/>
  <c r="E1448" i="6" s="1"/>
  <c r="D1447" i="6"/>
  <c r="C1447" i="6"/>
  <c r="E1447" i="6" s="1"/>
  <c r="D1446" i="6"/>
  <c r="C1446" i="6"/>
  <c r="E1446" i="6" s="1"/>
  <c r="D1445" i="6"/>
  <c r="C1445" i="6"/>
  <c r="E1445" i="6" s="1"/>
  <c r="D1444" i="6"/>
  <c r="C1444" i="6"/>
  <c r="E1444" i="6" s="1"/>
  <c r="D1443" i="6"/>
  <c r="C1443" i="6"/>
  <c r="E1443" i="6" s="1"/>
  <c r="D1442" i="6"/>
  <c r="C1442" i="6"/>
  <c r="E1442" i="6" s="1"/>
  <c r="D1441" i="6"/>
  <c r="C1441" i="6"/>
  <c r="E1441" i="6" s="1"/>
  <c r="D1440" i="6"/>
  <c r="C1440" i="6"/>
  <c r="E1440" i="6" s="1"/>
  <c r="D1439" i="6"/>
  <c r="C1439" i="6"/>
  <c r="E1439" i="6" s="1"/>
  <c r="D1438" i="6"/>
  <c r="C1438" i="6"/>
  <c r="E1438" i="6" s="1"/>
  <c r="D1437" i="6"/>
  <c r="C1437" i="6"/>
  <c r="E1437" i="6" s="1"/>
  <c r="D1436" i="6"/>
  <c r="C1436" i="6"/>
  <c r="E1436" i="6" s="1"/>
  <c r="D1435" i="6"/>
  <c r="C1435" i="6"/>
  <c r="E1435" i="6" s="1"/>
  <c r="D1434" i="6"/>
  <c r="C1434" i="6"/>
  <c r="E1434" i="6" s="1"/>
  <c r="D1433" i="6"/>
  <c r="C1433" i="6"/>
  <c r="E1433" i="6" s="1"/>
  <c r="D1432" i="6"/>
  <c r="C1432" i="6"/>
  <c r="E1432" i="6" s="1"/>
  <c r="D1431" i="6"/>
  <c r="C1431" i="6"/>
  <c r="E1431" i="6" s="1"/>
  <c r="D1430" i="6"/>
  <c r="C1430" i="6"/>
  <c r="E1430" i="6" s="1"/>
  <c r="D1429" i="6"/>
  <c r="C1429" i="6"/>
  <c r="E1429" i="6" s="1"/>
  <c r="D1428" i="6"/>
  <c r="C1428" i="6"/>
  <c r="E1428" i="6" s="1"/>
  <c r="D1427" i="6"/>
  <c r="C1427" i="6"/>
  <c r="E1427" i="6" s="1"/>
  <c r="D1426" i="6"/>
  <c r="C1426" i="6"/>
  <c r="E1426" i="6" s="1"/>
  <c r="D1425" i="6"/>
  <c r="C1425" i="6"/>
  <c r="E1425" i="6" s="1"/>
  <c r="D1424" i="6"/>
  <c r="C1424" i="6"/>
  <c r="E1424" i="6" s="1"/>
  <c r="D1423" i="6"/>
  <c r="C1423" i="6"/>
  <c r="E1423" i="6" s="1"/>
  <c r="D1422" i="6"/>
  <c r="C1422" i="6"/>
  <c r="E1422" i="6" s="1"/>
  <c r="D1421" i="6"/>
  <c r="C1421" i="6"/>
  <c r="E1421" i="6" s="1"/>
  <c r="D1420" i="6"/>
  <c r="C1420" i="6"/>
  <c r="E1420" i="6" s="1"/>
  <c r="D1419" i="6"/>
  <c r="C1419" i="6"/>
  <c r="E1419" i="6" s="1"/>
  <c r="D1418" i="6"/>
  <c r="C1418" i="6"/>
  <c r="E1418" i="6" s="1"/>
  <c r="D1417" i="6"/>
  <c r="C1417" i="6"/>
  <c r="E1417" i="6" s="1"/>
  <c r="D1416" i="6"/>
  <c r="C1416" i="6"/>
  <c r="E1416" i="6" s="1"/>
  <c r="D1415" i="6"/>
  <c r="C1415" i="6"/>
  <c r="E1415" i="6" s="1"/>
  <c r="D1414" i="6"/>
  <c r="C1414" i="6"/>
  <c r="E1414" i="6" s="1"/>
  <c r="D1413" i="6"/>
  <c r="C1413" i="6"/>
  <c r="E1413" i="6" s="1"/>
  <c r="D1412" i="6"/>
  <c r="C1412" i="6"/>
  <c r="E1412" i="6" s="1"/>
  <c r="D1411" i="6"/>
  <c r="C1411" i="6"/>
  <c r="E1411" i="6" s="1"/>
  <c r="D1410" i="6"/>
  <c r="C1410" i="6"/>
  <c r="E1410" i="6" s="1"/>
  <c r="D1409" i="6"/>
  <c r="C1409" i="6"/>
  <c r="E1409" i="6" s="1"/>
  <c r="D1408" i="6"/>
  <c r="C1408" i="6"/>
  <c r="E1408" i="6" s="1"/>
  <c r="D1407" i="6"/>
  <c r="C1407" i="6"/>
  <c r="E1407" i="6" s="1"/>
  <c r="D1406" i="6"/>
  <c r="C1406" i="6"/>
  <c r="E1406" i="6" s="1"/>
  <c r="D1405" i="6"/>
  <c r="C1405" i="6"/>
  <c r="E1405" i="6" s="1"/>
  <c r="D1404" i="6"/>
  <c r="C1404" i="6"/>
  <c r="E1404" i="6" s="1"/>
  <c r="D1403" i="6"/>
  <c r="C1403" i="6"/>
  <c r="E1403" i="6" s="1"/>
  <c r="D1402" i="6"/>
  <c r="C1402" i="6"/>
  <c r="E1402" i="6" s="1"/>
  <c r="D1401" i="6"/>
  <c r="C1401" i="6"/>
  <c r="E1401" i="6" s="1"/>
  <c r="D1400" i="6"/>
  <c r="C1400" i="6"/>
  <c r="E1400" i="6" s="1"/>
  <c r="D1399" i="6"/>
  <c r="C1399" i="6"/>
  <c r="E1399" i="6" s="1"/>
  <c r="D1398" i="6"/>
  <c r="C1398" i="6"/>
  <c r="E1398" i="6" s="1"/>
  <c r="D1397" i="6"/>
  <c r="C1397" i="6"/>
  <c r="E1397" i="6" s="1"/>
  <c r="D1396" i="6"/>
  <c r="C1396" i="6"/>
  <c r="E1396" i="6" s="1"/>
  <c r="D1395" i="6"/>
  <c r="C1395" i="6"/>
  <c r="E1395" i="6" s="1"/>
  <c r="D1394" i="6"/>
  <c r="C1394" i="6"/>
  <c r="E1394" i="6" s="1"/>
  <c r="D1393" i="6"/>
  <c r="C1393" i="6"/>
  <c r="E1393" i="6" s="1"/>
  <c r="D1392" i="6"/>
  <c r="C1392" i="6"/>
  <c r="E1392" i="6" s="1"/>
  <c r="D1391" i="6"/>
  <c r="C1391" i="6"/>
  <c r="E1391" i="6" s="1"/>
  <c r="D1390" i="6"/>
  <c r="C1390" i="6"/>
  <c r="E1390" i="6" s="1"/>
  <c r="D1389" i="6"/>
  <c r="C1389" i="6"/>
  <c r="E1389" i="6" s="1"/>
  <c r="D1388" i="6"/>
  <c r="C1388" i="6"/>
  <c r="E1388" i="6" s="1"/>
  <c r="D1387" i="6"/>
  <c r="C1387" i="6"/>
  <c r="E1387" i="6" s="1"/>
  <c r="D1386" i="6"/>
  <c r="C1386" i="6"/>
  <c r="E1386" i="6" s="1"/>
  <c r="D1385" i="6"/>
  <c r="C1385" i="6"/>
  <c r="E1385" i="6" s="1"/>
  <c r="D1384" i="6"/>
  <c r="C1384" i="6"/>
  <c r="E1384" i="6" s="1"/>
  <c r="D1383" i="6"/>
  <c r="C1383" i="6"/>
  <c r="E1383" i="6" s="1"/>
  <c r="D1382" i="6"/>
  <c r="C1382" i="6"/>
  <c r="E1382" i="6" s="1"/>
  <c r="D1381" i="6"/>
  <c r="C1381" i="6"/>
  <c r="E1381" i="6" s="1"/>
  <c r="D1380" i="6"/>
  <c r="C1380" i="6"/>
  <c r="E1380" i="6" s="1"/>
  <c r="D1379" i="6"/>
  <c r="C1379" i="6"/>
  <c r="E1379" i="6" s="1"/>
  <c r="D1378" i="6"/>
  <c r="C1378" i="6"/>
  <c r="E1378" i="6" s="1"/>
  <c r="D1377" i="6"/>
  <c r="C1377" i="6"/>
  <c r="E1377" i="6" s="1"/>
  <c r="D1376" i="6"/>
  <c r="C1376" i="6"/>
  <c r="E1376" i="6" s="1"/>
  <c r="D1375" i="6"/>
  <c r="C1375" i="6"/>
  <c r="E1375" i="6" s="1"/>
  <c r="D1374" i="6"/>
  <c r="C1374" i="6"/>
  <c r="E1374" i="6" s="1"/>
  <c r="D1373" i="6"/>
  <c r="C1373" i="6"/>
  <c r="E1373" i="6" s="1"/>
  <c r="D1372" i="6"/>
  <c r="C1372" i="6"/>
  <c r="E1372" i="6" s="1"/>
  <c r="D1371" i="6"/>
  <c r="C1371" i="6"/>
  <c r="E1371" i="6" s="1"/>
  <c r="D1370" i="6"/>
  <c r="C1370" i="6"/>
  <c r="E1370" i="6" s="1"/>
  <c r="D1369" i="6"/>
  <c r="C1369" i="6"/>
  <c r="E1369" i="6" s="1"/>
  <c r="D1368" i="6"/>
  <c r="C1368" i="6"/>
  <c r="E1368" i="6" s="1"/>
  <c r="D1367" i="6"/>
  <c r="C1367" i="6"/>
  <c r="E1367" i="6" s="1"/>
  <c r="D1366" i="6"/>
  <c r="C1366" i="6"/>
  <c r="E1366" i="6" s="1"/>
  <c r="D1365" i="6"/>
  <c r="C1365" i="6"/>
  <c r="E1365" i="6" s="1"/>
  <c r="D1364" i="6"/>
  <c r="C1364" i="6"/>
  <c r="E1364" i="6" s="1"/>
  <c r="D1363" i="6"/>
  <c r="C1363" i="6"/>
  <c r="E1363" i="6" s="1"/>
  <c r="D1362" i="6"/>
  <c r="C1362" i="6"/>
  <c r="E1362" i="6" s="1"/>
  <c r="D1361" i="6"/>
  <c r="C1361" i="6"/>
  <c r="E1361" i="6" s="1"/>
  <c r="D1360" i="6"/>
  <c r="C1360" i="6"/>
  <c r="E1360" i="6" s="1"/>
  <c r="D1359" i="6"/>
  <c r="C1359" i="6"/>
  <c r="E1359" i="6" s="1"/>
  <c r="D1358" i="6"/>
  <c r="C1358" i="6"/>
  <c r="E1358" i="6" s="1"/>
  <c r="D1357" i="6"/>
  <c r="C1357" i="6"/>
  <c r="E1357" i="6" s="1"/>
  <c r="D1356" i="6"/>
  <c r="C1356" i="6"/>
  <c r="E1356" i="6" s="1"/>
  <c r="D1355" i="6"/>
  <c r="C1355" i="6"/>
  <c r="E1355" i="6" s="1"/>
  <c r="D1354" i="6"/>
  <c r="C1354" i="6"/>
  <c r="E1354" i="6" s="1"/>
  <c r="D1353" i="6"/>
  <c r="C1353" i="6"/>
  <c r="E1353" i="6" s="1"/>
  <c r="D1352" i="6"/>
  <c r="C1352" i="6"/>
  <c r="E1352" i="6" s="1"/>
  <c r="D1351" i="6"/>
  <c r="C1351" i="6"/>
  <c r="E1351" i="6" s="1"/>
  <c r="D1350" i="6"/>
  <c r="C1350" i="6"/>
  <c r="E1350" i="6" s="1"/>
  <c r="D1349" i="6"/>
  <c r="C1349" i="6"/>
  <c r="E1349" i="6" s="1"/>
  <c r="D1348" i="6"/>
  <c r="C1348" i="6"/>
  <c r="E1348" i="6" s="1"/>
  <c r="D1347" i="6"/>
  <c r="C1347" i="6"/>
  <c r="E1347" i="6" s="1"/>
  <c r="D1346" i="6"/>
  <c r="C1346" i="6"/>
  <c r="E1346" i="6" s="1"/>
  <c r="D1345" i="6"/>
  <c r="C1345" i="6"/>
  <c r="E1345" i="6" s="1"/>
  <c r="D1344" i="6"/>
  <c r="C1344" i="6"/>
  <c r="E1344" i="6" s="1"/>
  <c r="D1343" i="6"/>
  <c r="C1343" i="6"/>
  <c r="E1343" i="6" s="1"/>
  <c r="D1342" i="6"/>
  <c r="C1342" i="6"/>
  <c r="E1342" i="6" s="1"/>
  <c r="D1341" i="6"/>
  <c r="C1341" i="6"/>
  <c r="E1341" i="6" s="1"/>
  <c r="D1340" i="6"/>
  <c r="C1340" i="6"/>
  <c r="E1340" i="6" s="1"/>
  <c r="D1339" i="6"/>
  <c r="C1339" i="6"/>
  <c r="E1339" i="6" s="1"/>
  <c r="D1338" i="6"/>
  <c r="C1338" i="6"/>
  <c r="E1338" i="6" s="1"/>
  <c r="D1337" i="6"/>
  <c r="C1337" i="6"/>
  <c r="E1337" i="6" s="1"/>
  <c r="D1336" i="6"/>
  <c r="C1336" i="6"/>
  <c r="E1336" i="6" s="1"/>
  <c r="D1335" i="6"/>
  <c r="C1335" i="6"/>
  <c r="E1335" i="6" s="1"/>
  <c r="D1334" i="6"/>
  <c r="C1334" i="6"/>
  <c r="E1334" i="6" s="1"/>
  <c r="D1333" i="6"/>
  <c r="C1333" i="6"/>
  <c r="E1333" i="6" s="1"/>
  <c r="D1332" i="6"/>
  <c r="C1332" i="6"/>
  <c r="E1332" i="6" s="1"/>
  <c r="D1331" i="6"/>
  <c r="C1331" i="6"/>
  <c r="E1331" i="6" s="1"/>
  <c r="D1330" i="6"/>
  <c r="C1330" i="6"/>
  <c r="E1330" i="6" s="1"/>
  <c r="D1329" i="6"/>
  <c r="C1329" i="6"/>
  <c r="E1329" i="6" s="1"/>
  <c r="D1328" i="6"/>
  <c r="C1328" i="6"/>
  <c r="E1328" i="6" s="1"/>
  <c r="D1327" i="6"/>
  <c r="C1327" i="6"/>
  <c r="E1327" i="6" s="1"/>
  <c r="D1326" i="6"/>
  <c r="C1326" i="6"/>
  <c r="E1326" i="6" s="1"/>
  <c r="D1325" i="6"/>
  <c r="C1325" i="6"/>
  <c r="E1325" i="6" s="1"/>
  <c r="D1324" i="6"/>
  <c r="C1324" i="6"/>
  <c r="E1324" i="6" s="1"/>
  <c r="D1323" i="6"/>
  <c r="C1323" i="6"/>
  <c r="E1323" i="6" s="1"/>
  <c r="D1322" i="6"/>
  <c r="C1322" i="6"/>
  <c r="E1322" i="6" s="1"/>
  <c r="D1321" i="6"/>
  <c r="C1321" i="6"/>
  <c r="E1321" i="6" s="1"/>
  <c r="D1320" i="6"/>
  <c r="C1320" i="6"/>
  <c r="E1320" i="6" s="1"/>
  <c r="D1319" i="6"/>
  <c r="C1319" i="6"/>
  <c r="E1319" i="6" s="1"/>
  <c r="D1318" i="6"/>
  <c r="C1318" i="6"/>
  <c r="E1318" i="6" s="1"/>
  <c r="D1317" i="6"/>
  <c r="C1317" i="6"/>
  <c r="E1317" i="6" s="1"/>
  <c r="D1316" i="6"/>
  <c r="C1316" i="6"/>
  <c r="E1316" i="6" s="1"/>
  <c r="D1315" i="6"/>
  <c r="C1315" i="6"/>
  <c r="E1315" i="6" s="1"/>
  <c r="D1314" i="6"/>
  <c r="C1314" i="6"/>
  <c r="E1314" i="6" s="1"/>
  <c r="D1313" i="6"/>
  <c r="C1313" i="6"/>
  <c r="E1313" i="6" s="1"/>
  <c r="D1312" i="6"/>
  <c r="C1312" i="6"/>
  <c r="E1312" i="6" s="1"/>
  <c r="D1311" i="6"/>
  <c r="C1311" i="6"/>
  <c r="E1311" i="6" s="1"/>
  <c r="D1310" i="6"/>
  <c r="C1310" i="6"/>
  <c r="E1310" i="6" s="1"/>
  <c r="D1309" i="6"/>
  <c r="C1309" i="6"/>
  <c r="E1309" i="6" s="1"/>
  <c r="D1308" i="6"/>
  <c r="C1308" i="6"/>
  <c r="E1308" i="6" s="1"/>
  <c r="D1307" i="6"/>
  <c r="C1307" i="6"/>
  <c r="E1307" i="6" s="1"/>
  <c r="D1306" i="6"/>
  <c r="C1306" i="6"/>
  <c r="E1306" i="6" s="1"/>
  <c r="D1305" i="6"/>
  <c r="C1305" i="6"/>
  <c r="E1305" i="6" s="1"/>
  <c r="D1304" i="6"/>
  <c r="C1304" i="6"/>
  <c r="E1304" i="6" s="1"/>
  <c r="D1303" i="6"/>
  <c r="C1303" i="6"/>
  <c r="E1303" i="6" s="1"/>
  <c r="D1302" i="6"/>
  <c r="C1302" i="6"/>
  <c r="E1302" i="6" s="1"/>
  <c r="D1301" i="6"/>
  <c r="C1301" i="6"/>
  <c r="E1301" i="6" s="1"/>
  <c r="D1300" i="6"/>
  <c r="C1300" i="6"/>
  <c r="E1300" i="6" s="1"/>
  <c r="D1299" i="6"/>
  <c r="C1299" i="6"/>
  <c r="E1299" i="6" s="1"/>
  <c r="D1298" i="6"/>
  <c r="C1298" i="6"/>
  <c r="E1298" i="6" s="1"/>
  <c r="D1297" i="6"/>
  <c r="C1297" i="6"/>
  <c r="E1297" i="6" s="1"/>
  <c r="D1296" i="6"/>
  <c r="C1296" i="6"/>
  <c r="E1296" i="6" s="1"/>
  <c r="D1295" i="6"/>
  <c r="C1295" i="6"/>
  <c r="E1295" i="6" s="1"/>
  <c r="D1294" i="6"/>
  <c r="C1294" i="6"/>
  <c r="E1294" i="6" s="1"/>
  <c r="D1293" i="6"/>
  <c r="C1293" i="6"/>
  <c r="E1293" i="6" s="1"/>
  <c r="D1292" i="6"/>
  <c r="C1292" i="6"/>
  <c r="E1292" i="6" s="1"/>
  <c r="D1291" i="6"/>
  <c r="C1291" i="6"/>
  <c r="E1291" i="6" s="1"/>
  <c r="D1290" i="6"/>
  <c r="C1290" i="6"/>
  <c r="E1290" i="6" s="1"/>
  <c r="D1289" i="6"/>
  <c r="C1289" i="6"/>
  <c r="E1289" i="6" s="1"/>
  <c r="D1288" i="6"/>
  <c r="C1288" i="6"/>
  <c r="E1288" i="6" s="1"/>
  <c r="D1287" i="6"/>
  <c r="C1287" i="6"/>
  <c r="E1287" i="6" s="1"/>
  <c r="D1286" i="6"/>
  <c r="C1286" i="6"/>
  <c r="E1286" i="6" s="1"/>
  <c r="D1285" i="6"/>
  <c r="C1285" i="6"/>
  <c r="E1285" i="6" s="1"/>
  <c r="D1284" i="6"/>
  <c r="C1284" i="6"/>
  <c r="E1284" i="6" s="1"/>
  <c r="D1283" i="6"/>
  <c r="C1283" i="6"/>
  <c r="E1283" i="6" s="1"/>
  <c r="D1282" i="6"/>
  <c r="C1282" i="6"/>
  <c r="E1282" i="6" s="1"/>
  <c r="D1281" i="6"/>
  <c r="C1281" i="6"/>
  <c r="E1281" i="6" s="1"/>
  <c r="D1280" i="6"/>
  <c r="C1280" i="6"/>
  <c r="E1280" i="6" s="1"/>
  <c r="D1279" i="6"/>
  <c r="C1279" i="6"/>
  <c r="E1279" i="6" s="1"/>
  <c r="D1278" i="6"/>
  <c r="C1278" i="6"/>
  <c r="E1278" i="6" s="1"/>
  <c r="D1277" i="6"/>
  <c r="C1277" i="6"/>
  <c r="E1277" i="6" s="1"/>
  <c r="D1276" i="6"/>
  <c r="C1276" i="6"/>
  <c r="E1276" i="6" s="1"/>
  <c r="D1275" i="6"/>
  <c r="C1275" i="6"/>
  <c r="E1275" i="6" s="1"/>
  <c r="D1274" i="6"/>
  <c r="C1274" i="6"/>
  <c r="E1274" i="6" s="1"/>
  <c r="D1273" i="6"/>
  <c r="C1273" i="6"/>
  <c r="E1273" i="6" s="1"/>
  <c r="D1272" i="6"/>
  <c r="C1272" i="6"/>
  <c r="E1272" i="6" s="1"/>
  <c r="D1271" i="6"/>
  <c r="C1271" i="6"/>
  <c r="E1271" i="6" s="1"/>
  <c r="D1270" i="6"/>
  <c r="C1270" i="6"/>
  <c r="E1270" i="6" s="1"/>
  <c r="D1269" i="6"/>
  <c r="C1269" i="6"/>
  <c r="E1269" i="6" s="1"/>
  <c r="D1268" i="6"/>
  <c r="C1268" i="6"/>
  <c r="E1268" i="6" s="1"/>
  <c r="D1267" i="6"/>
  <c r="C1267" i="6"/>
  <c r="E1267" i="6" s="1"/>
  <c r="D1266" i="6"/>
  <c r="C1266" i="6"/>
  <c r="E1266" i="6" s="1"/>
  <c r="D1265" i="6"/>
  <c r="C1265" i="6"/>
  <c r="E1265" i="6" s="1"/>
  <c r="D1264" i="6"/>
  <c r="C1264" i="6"/>
  <c r="E1264" i="6" s="1"/>
  <c r="D1263" i="6"/>
  <c r="C1263" i="6"/>
  <c r="E1263" i="6" s="1"/>
  <c r="D1262" i="6"/>
  <c r="C1262" i="6"/>
  <c r="E1262" i="6" s="1"/>
  <c r="D1261" i="6"/>
  <c r="C1261" i="6"/>
  <c r="E1261" i="6" s="1"/>
  <c r="D1260" i="6"/>
  <c r="C1260" i="6"/>
  <c r="E1260" i="6" s="1"/>
  <c r="D1259" i="6"/>
  <c r="C1259" i="6"/>
  <c r="E1259" i="6" s="1"/>
  <c r="D1258" i="6"/>
  <c r="C1258" i="6"/>
  <c r="E1258" i="6" s="1"/>
  <c r="D1257" i="6"/>
  <c r="C1257" i="6"/>
  <c r="E1257" i="6" s="1"/>
  <c r="D1256" i="6"/>
  <c r="C1256" i="6"/>
  <c r="E1256" i="6" s="1"/>
  <c r="D1255" i="6"/>
  <c r="C1255" i="6"/>
  <c r="E1255" i="6" s="1"/>
  <c r="D1254" i="6"/>
  <c r="C1254" i="6"/>
  <c r="E1254" i="6" s="1"/>
  <c r="D1253" i="6"/>
  <c r="C1253" i="6"/>
  <c r="E1253" i="6" s="1"/>
  <c r="D1252" i="6"/>
  <c r="C1252" i="6"/>
  <c r="E1252" i="6" s="1"/>
  <c r="D1251" i="6"/>
  <c r="C1251" i="6"/>
  <c r="E1251" i="6" s="1"/>
  <c r="D1250" i="6"/>
  <c r="C1250" i="6"/>
  <c r="E1250" i="6" s="1"/>
  <c r="D1249" i="6"/>
  <c r="C1249" i="6"/>
  <c r="E1249" i="6" s="1"/>
  <c r="D1248" i="6"/>
  <c r="C1248" i="6"/>
  <c r="E1248" i="6" s="1"/>
  <c r="D1247" i="6"/>
  <c r="C1247" i="6"/>
  <c r="E1247" i="6" s="1"/>
  <c r="D1246" i="6"/>
  <c r="C1246" i="6"/>
  <c r="E1246" i="6" s="1"/>
  <c r="D1245" i="6"/>
  <c r="C1245" i="6"/>
  <c r="E1245" i="6" s="1"/>
  <c r="D1244" i="6"/>
  <c r="C1244" i="6"/>
  <c r="E1244" i="6" s="1"/>
  <c r="D1243" i="6"/>
  <c r="C1243" i="6"/>
  <c r="E1243" i="6" s="1"/>
  <c r="D1242" i="6"/>
  <c r="C1242" i="6"/>
  <c r="E1242" i="6" s="1"/>
  <c r="D1241" i="6"/>
  <c r="C1241" i="6"/>
  <c r="E1241" i="6" s="1"/>
  <c r="D1240" i="6"/>
  <c r="C1240" i="6"/>
  <c r="E1240" i="6" s="1"/>
  <c r="D1239" i="6"/>
  <c r="C1239" i="6"/>
  <c r="E1239" i="6" s="1"/>
  <c r="D1238" i="6"/>
  <c r="C1238" i="6"/>
  <c r="E1238" i="6" s="1"/>
  <c r="D1237" i="6"/>
  <c r="C1237" i="6"/>
  <c r="E1237" i="6" s="1"/>
  <c r="D1236" i="6"/>
  <c r="C1236" i="6"/>
  <c r="E1236" i="6" s="1"/>
  <c r="D1235" i="6"/>
  <c r="C1235" i="6"/>
  <c r="E1235" i="6" s="1"/>
  <c r="D1234" i="6"/>
  <c r="C1234" i="6"/>
  <c r="E1234" i="6" s="1"/>
  <c r="D1233" i="6"/>
  <c r="C1233" i="6"/>
  <c r="E1233" i="6" s="1"/>
  <c r="D1232" i="6"/>
  <c r="C1232" i="6"/>
  <c r="E1232" i="6" s="1"/>
  <c r="D1231" i="6"/>
  <c r="C1231" i="6"/>
  <c r="E1231" i="6" s="1"/>
  <c r="D1230" i="6"/>
  <c r="C1230" i="6"/>
  <c r="E1230" i="6" s="1"/>
  <c r="D1229" i="6"/>
  <c r="C1229" i="6"/>
  <c r="E1229" i="6" s="1"/>
  <c r="D1228" i="6"/>
  <c r="C1228" i="6"/>
  <c r="E1228" i="6" s="1"/>
  <c r="D1227" i="6"/>
  <c r="C1227" i="6"/>
  <c r="E1227" i="6" s="1"/>
  <c r="D1226" i="6"/>
  <c r="C1226" i="6"/>
  <c r="E1226" i="6" s="1"/>
  <c r="D1225" i="6"/>
  <c r="C1225" i="6"/>
  <c r="E1225" i="6" s="1"/>
  <c r="D1224" i="6"/>
  <c r="C1224" i="6"/>
  <c r="E1224" i="6" s="1"/>
  <c r="D1223" i="6"/>
  <c r="C1223" i="6"/>
  <c r="E1223" i="6" s="1"/>
  <c r="D1222" i="6"/>
  <c r="C1222" i="6"/>
  <c r="E1222" i="6" s="1"/>
  <c r="D1221" i="6"/>
  <c r="C1221" i="6"/>
  <c r="E1221" i="6" s="1"/>
  <c r="D1220" i="6"/>
  <c r="C1220" i="6"/>
  <c r="E1220" i="6" s="1"/>
  <c r="D1219" i="6"/>
  <c r="C1219" i="6"/>
  <c r="E1219" i="6" s="1"/>
  <c r="D1218" i="6"/>
  <c r="C1218" i="6"/>
  <c r="E1218" i="6" s="1"/>
  <c r="D1217" i="6"/>
  <c r="C1217" i="6"/>
  <c r="E1217" i="6" s="1"/>
  <c r="D1216" i="6"/>
  <c r="C1216" i="6"/>
  <c r="E1216" i="6" s="1"/>
  <c r="D1215" i="6"/>
  <c r="C1215" i="6"/>
  <c r="E1215" i="6" s="1"/>
  <c r="D1214" i="6"/>
  <c r="C1214" i="6"/>
  <c r="E1214" i="6" s="1"/>
  <c r="D1213" i="6"/>
  <c r="C1213" i="6"/>
  <c r="E1213" i="6" s="1"/>
  <c r="D1212" i="6"/>
  <c r="C1212" i="6"/>
  <c r="E1212" i="6" s="1"/>
  <c r="D1211" i="6"/>
  <c r="C1211" i="6"/>
  <c r="E1211" i="6" s="1"/>
  <c r="D1210" i="6"/>
  <c r="C1210" i="6"/>
  <c r="E1210" i="6" s="1"/>
  <c r="D1209" i="6"/>
  <c r="C1209" i="6"/>
  <c r="E1209" i="6" s="1"/>
  <c r="D1208" i="6"/>
  <c r="C1208" i="6"/>
  <c r="E1208" i="6" s="1"/>
  <c r="D1207" i="6"/>
  <c r="C1207" i="6"/>
  <c r="E1207" i="6" s="1"/>
  <c r="D1206" i="6"/>
  <c r="C1206" i="6"/>
  <c r="E1206" i="6" s="1"/>
  <c r="D1205" i="6"/>
  <c r="C1205" i="6"/>
  <c r="E1205" i="6" s="1"/>
  <c r="D1204" i="6"/>
  <c r="C1204" i="6"/>
  <c r="E1204" i="6" s="1"/>
  <c r="D1203" i="6"/>
  <c r="C1203" i="6"/>
  <c r="E1203" i="6" s="1"/>
  <c r="D1202" i="6"/>
  <c r="C1202" i="6"/>
  <c r="E1202" i="6" s="1"/>
  <c r="D1201" i="6"/>
  <c r="C1201" i="6"/>
  <c r="E1201" i="6" s="1"/>
  <c r="D1200" i="6"/>
  <c r="C1200" i="6"/>
  <c r="E1200" i="6" s="1"/>
  <c r="D1199" i="6"/>
  <c r="C1199" i="6"/>
  <c r="E1199" i="6" s="1"/>
  <c r="D1198" i="6"/>
  <c r="C1198" i="6"/>
  <c r="E1198" i="6" s="1"/>
  <c r="D1197" i="6"/>
  <c r="C1197" i="6"/>
  <c r="E1197" i="6" s="1"/>
  <c r="D1196" i="6"/>
  <c r="C1196" i="6"/>
  <c r="E1196" i="6" s="1"/>
  <c r="D1195" i="6"/>
  <c r="C1195" i="6"/>
  <c r="E1195" i="6" s="1"/>
  <c r="D1194" i="6"/>
  <c r="C1194" i="6"/>
  <c r="E1194" i="6" s="1"/>
  <c r="D1193" i="6"/>
  <c r="C1193" i="6"/>
  <c r="E1193" i="6" s="1"/>
  <c r="D1192" i="6"/>
  <c r="C1192" i="6"/>
  <c r="E1192" i="6" s="1"/>
  <c r="D1191" i="6"/>
  <c r="C1191" i="6"/>
  <c r="E1191" i="6" s="1"/>
  <c r="D1190" i="6"/>
  <c r="C1190" i="6"/>
  <c r="E1190" i="6" s="1"/>
  <c r="D1189" i="6"/>
  <c r="C1189" i="6"/>
  <c r="E1189" i="6" s="1"/>
  <c r="D1188" i="6"/>
  <c r="C1188" i="6"/>
  <c r="E1188" i="6" s="1"/>
  <c r="D1187" i="6"/>
  <c r="C1187" i="6"/>
  <c r="E1187" i="6" s="1"/>
  <c r="D1186" i="6"/>
  <c r="C1186" i="6"/>
  <c r="E1186" i="6" s="1"/>
  <c r="D1185" i="6"/>
  <c r="C1185" i="6"/>
  <c r="E1185" i="6" s="1"/>
  <c r="D1184" i="6"/>
  <c r="C1184" i="6"/>
  <c r="E1184" i="6" s="1"/>
  <c r="D1183" i="6"/>
  <c r="C1183" i="6"/>
  <c r="E1183" i="6" s="1"/>
  <c r="D1182" i="6"/>
  <c r="C1182" i="6"/>
  <c r="E1182" i="6" s="1"/>
  <c r="D1181" i="6"/>
  <c r="C1181" i="6"/>
  <c r="E1181" i="6" s="1"/>
  <c r="D1180" i="6"/>
  <c r="C1180" i="6"/>
  <c r="E1180" i="6" s="1"/>
  <c r="D1179" i="6"/>
  <c r="C1179" i="6"/>
  <c r="E1179" i="6" s="1"/>
  <c r="D1178" i="6"/>
  <c r="C1178" i="6"/>
  <c r="E1178" i="6" s="1"/>
  <c r="D1177" i="6"/>
  <c r="C1177" i="6"/>
  <c r="E1177" i="6" s="1"/>
  <c r="D1176" i="6"/>
  <c r="C1176" i="6"/>
  <c r="E1176" i="6" s="1"/>
  <c r="D1175" i="6"/>
  <c r="C1175" i="6"/>
  <c r="E1175" i="6" s="1"/>
  <c r="D1174" i="6"/>
  <c r="C1174" i="6"/>
  <c r="E1174" i="6" s="1"/>
  <c r="D1173" i="6"/>
  <c r="C1173" i="6"/>
  <c r="E1173" i="6" s="1"/>
  <c r="D1172" i="6"/>
  <c r="C1172" i="6"/>
  <c r="E1172" i="6" s="1"/>
  <c r="D1171" i="6"/>
  <c r="C1171" i="6"/>
  <c r="E1171" i="6" s="1"/>
  <c r="D1170" i="6"/>
  <c r="C1170" i="6"/>
  <c r="E1170" i="6" s="1"/>
  <c r="D1169" i="6"/>
  <c r="C1169" i="6"/>
  <c r="E1169" i="6" s="1"/>
  <c r="D1168" i="6"/>
  <c r="C1168" i="6"/>
  <c r="E1168" i="6" s="1"/>
  <c r="D1167" i="6"/>
  <c r="C1167" i="6"/>
  <c r="E1167" i="6" s="1"/>
  <c r="D1166" i="6"/>
  <c r="C1166" i="6"/>
  <c r="E1166" i="6" s="1"/>
  <c r="D1165" i="6"/>
  <c r="C1165" i="6"/>
  <c r="E1165" i="6" s="1"/>
  <c r="D1164" i="6"/>
  <c r="C1164" i="6"/>
  <c r="E1164" i="6" s="1"/>
  <c r="D1163" i="6"/>
  <c r="C1163" i="6"/>
  <c r="E1163" i="6" s="1"/>
  <c r="D1162" i="6"/>
  <c r="C1162" i="6"/>
  <c r="E1162" i="6" s="1"/>
  <c r="D1161" i="6"/>
  <c r="C1161" i="6"/>
  <c r="E1161" i="6" s="1"/>
  <c r="D1160" i="6"/>
  <c r="C1160" i="6"/>
  <c r="E1160" i="6" s="1"/>
  <c r="D1159" i="6"/>
  <c r="C1159" i="6"/>
  <c r="E1159" i="6" s="1"/>
  <c r="D1158" i="6"/>
  <c r="C1158" i="6"/>
  <c r="E1158" i="6" s="1"/>
  <c r="D1157" i="6"/>
  <c r="C1157" i="6"/>
  <c r="E1157" i="6" s="1"/>
  <c r="D1156" i="6"/>
  <c r="C1156" i="6"/>
  <c r="E1156" i="6" s="1"/>
  <c r="D1155" i="6"/>
  <c r="C1155" i="6"/>
  <c r="E1155" i="6" s="1"/>
  <c r="D1154" i="6"/>
  <c r="C1154" i="6"/>
  <c r="E1154" i="6" s="1"/>
  <c r="D1153" i="6"/>
  <c r="C1153" i="6"/>
  <c r="E1153" i="6" s="1"/>
  <c r="D1152" i="6"/>
  <c r="C1152" i="6"/>
  <c r="E1152" i="6" s="1"/>
  <c r="D1151" i="6"/>
  <c r="C1151" i="6"/>
  <c r="E1151" i="6" s="1"/>
  <c r="D1150" i="6"/>
  <c r="C1150" i="6"/>
  <c r="E1150" i="6" s="1"/>
  <c r="D1149" i="6"/>
  <c r="C1149" i="6"/>
  <c r="E1149" i="6" s="1"/>
  <c r="D1148" i="6"/>
  <c r="C1148" i="6"/>
  <c r="E1148" i="6" s="1"/>
  <c r="D1147" i="6"/>
  <c r="C1147" i="6"/>
  <c r="E1147" i="6" s="1"/>
  <c r="D1146" i="6"/>
  <c r="C1146" i="6"/>
  <c r="E1146" i="6" s="1"/>
  <c r="D1145" i="6"/>
  <c r="C1145" i="6"/>
  <c r="E1145" i="6" s="1"/>
  <c r="D1144" i="6"/>
  <c r="C1144" i="6"/>
  <c r="E1144" i="6" s="1"/>
  <c r="D1143" i="6"/>
  <c r="C1143" i="6"/>
  <c r="E1143" i="6" s="1"/>
  <c r="D1142" i="6"/>
  <c r="C1142" i="6"/>
  <c r="E1142" i="6" s="1"/>
  <c r="D1141" i="6"/>
  <c r="C1141" i="6"/>
  <c r="E1141" i="6" s="1"/>
  <c r="D1140" i="6"/>
  <c r="C1140" i="6"/>
  <c r="E1140" i="6" s="1"/>
  <c r="D1139" i="6"/>
  <c r="C1139" i="6"/>
  <c r="E1139" i="6" s="1"/>
  <c r="D1138" i="6"/>
  <c r="C1138" i="6"/>
  <c r="E1138" i="6" s="1"/>
  <c r="D1137" i="6"/>
  <c r="C1137" i="6"/>
  <c r="E1137" i="6" s="1"/>
  <c r="D1136" i="6"/>
  <c r="C1136" i="6"/>
  <c r="E1136" i="6" s="1"/>
  <c r="D1135" i="6"/>
  <c r="C1135" i="6"/>
  <c r="E1135" i="6" s="1"/>
  <c r="D1134" i="6"/>
  <c r="C1134" i="6"/>
  <c r="E1134" i="6" s="1"/>
  <c r="D1133" i="6"/>
  <c r="C1133" i="6"/>
  <c r="E1133" i="6" s="1"/>
  <c r="D1132" i="6"/>
  <c r="C1132" i="6"/>
  <c r="E1132" i="6" s="1"/>
  <c r="D1131" i="6"/>
  <c r="C1131" i="6"/>
  <c r="E1131" i="6" s="1"/>
  <c r="D1130" i="6"/>
  <c r="C1130" i="6"/>
  <c r="E1130" i="6" s="1"/>
  <c r="D1129" i="6"/>
  <c r="C1129" i="6"/>
  <c r="E1129" i="6" s="1"/>
  <c r="D1128" i="6"/>
  <c r="C1128" i="6"/>
  <c r="E1128" i="6" s="1"/>
  <c r="D1127" i="6"/>
  <c r="C1127" i="6"/>
  <c r="E1127" i="6" s="1"/>
  <c r="D1126" i="6"/>
  <c r="C1126" i="6"/>
  <c r="E1126" i="6" s="1"/>
  <c r="D1125" i="6"/>
  <c r="C1125" i="6"/>
  <c r="E1125" i="6" s="1"/>
  <c r="D1124" i="6"/>
  <c r="C1124" i="6"/>
  <c r="E1124" i="6" s="1"/>
  <c r="D1123" i="6"/>
  <c r="C1123" i="6"/>
  <c r="E1123" i="6" s="1"/>
  <c r="D1122" i="6"/>
  <c r="C1122" i="6"/>
  <c r="E1122" i="6" s="1"/>
  <c r="D1121" i="6"/>
  <c r="C1121" i="6"/>
  <c r="E1121" i="6" s="1"/>
  <c r="D1120" i="6"/>
  <c r="C1120" i="6"/>
  <c r="E1120" i="6" s="1"/>
  <c r="D1119" i="6"/>
  <c r="C1119" i="6"/>
  <c r="E1119" i="6" s="1"/>
  <c r="D1118" i="6"/>
  <c r="C1118" i="6"/>
  <c r="E1118" i="6" s="1"/>
  <c r="D1117" i="6"/>
  <c r="C1117" i="6"/>
  <c r="E1117" i="6" s="1"/>
  <c r="D1116" i="6"/>
  <c r="C1116" i="6"/>
  <c r="E1116" i="6" s="1"/>
  <c r="D1115" i="6"/>
  <c r="C1115" i="6"/>
  <c r="E1115" i="6" s="1"/>
  <c r="D1114" i="6"/>
  <c r="C1114" i="6"/>
  <c r="E1114" i="6" s="1"/>
  <c r="D1113" i="6"/>
  <c r="C1113" i="6"/>
  <c r="E1113" i="6" s="1"/>
  <c r="D1112" i="6"/>
  <c r="C1112" i="6"/>
  <c r="E1112" i="6" s="1"/>
  <c r="D1111" i="6"/>
  <c r="C1111" i="6"/>
  <c r="E1111" i="6" s="1"/>
  <c r="D1110" i="6"/>
  <c r="C1110" i="6"/>
  <c r="E1110" i="6" s="1"/>
  <c r="D1109" i="6"/>
  <c r="C1109" i="6"/>
  <c r="E1109" i="6" s="1"/>
  <c r="D1108" i="6"/>
  <c r="C1108" i="6"/>
  <c r="E1108" i="6" s="1"/>
  <c r="D1107" i="6"/>
  <c r="C1107" i="6"/>
  <c r="E1107" i="6" s="1"/>
  <c r="D1106" i="6"/>
  <c r="C1106" i="6"/>
  <c r="E1106" i="6" s="1"/>
  <c r="D1105" i="6"/>
  <c r="C1105" i="6"/>
  <c r="E1105" i="6" s="1"/>
  <c r="D1104" i="6"/>
  <c r="C1104" i="6"/>
  <c r="E1104" i="6" s="1"/>
  <c r="D1103" i="6"/>
  <c r="C1103" i="6"/>
  <c r="E1103" i="6" s="1"/>
  <c r="D1102" i="6"/>
  <c r="C1102" i="6"/>
  <c r="E1102" i="6" s="1"/>
  <c r="D1101" i="6"/>
  <c r="C1101" i="6"/>
  <c r="E1101" i="6" s="1"/>
  <c r="D1100" i="6"/>
  <c r="C1100" i="6"/>
  <c r="E1100" i="6" s="1"/>
  <c r="D1099" i="6"/>
  <c r="C1099" i="6"/>
  <c r="E1099" i="6" s="1"/>
  <c r="D1098" i="6"/>
  <c r="C1098" i="6"/>
  <c r="E1098" i="6" s="1"/>
  <c r="D1097" i="6"/>
  <c r="C1097" i="6"/>
  <c r="E1097" i="6" s="1"/>
  <c r="D1096" i="6"/>
  <c r="C1096" i="6"/>
  <c r="E1096" i="6" s="1"/>
  <c r="D1095" i="6"/>
  <c r="C1095" i="6"/>
  <c r="E1095" i="6" s="1"/>
  <c r="D1094" i="6"/>
  <c r="C1094" i="6"/>
  <c r="E1094" i="6" s="1"/>
  <c r="D1093" i="6"/>
  <c r="C1093" i="6"/>
  <c r="E1093" i="6" s="1"/>
  <c r="D1092" i="6"/>
  <c r="C1092" i="6"/>
  <c r="E1092" i="6" s="1"/>
  <c r="D1091" i="6"/>
  <c r="C1091" i="6"/>
  <c r="E1091" i="6" s="1"/>
  <c r="D1090" i="6"/>
  <c r="C1090" i="6"/>
  <c r="E1090" i="6" s="1"/>
  <c r="D1089" i="6"/>
  <c r="C1089" i="6"/>
  <c r="E1089" i="6" s="1"/>
  <c r="D1088" i="6"/>
  <c r="C1088" i="6"/>
  <c r="E1088" i="6" s="1"/>
  <c r="D1087" i="6"/>
  <c r="C1087" i="6"/>
  <c r="E1087" i="6" s="1"/>
  <c r="D1086" i="6"/>
  <c r="C1086" i="6"/>
  <c r="E1086" i="6" s="1"/>
  <c r="D1085" i="6"/>
  <c r="C1085" i="6"/>
  <c r="E1085" i="6" s="1"/>
  <c r="D1084" i="6"/>
  <c r="C1084" i="6"/>
  <c r="E1084" i="6" s="1"/>
  <c r="D1083" i="6"/>
  <c r="C1083" i="6"/>
  <c r="E1083" i="6" s="1"/>
  <c r="D1082" i="6"/>
  <c r="C1082" i="6"/>
  <c r="E1082" i="6" s="1"/>
  <c r="D1081" i="6"/>
  <c r="C1081" i="6"/>
  <c r="E1081" i="6" s="1"/>
  <c r="D1080" i="6"/>
  <c r="C1080" i="6"/>
  <c r="E1080" i="6" s="1"/>
  <c r="D1079" i="6"/>
  <c r="C1079" i="6"/>
  <c r="E1079" i="6" s="1"/>
  <c r="D1078" i="6"/>
  <c r="C1078" i="6"/>
  <c r="E1078" i="6" s="1"/>
  <c r="D1077" i="6"/>
  <c r="C1077" i="6"/>
  <c r="E1077" i="6" s="1"/>
  <c r="D1076" i="6"/>
  <c r="C1076" i="6"/>
  <c r="E1076" i="6" s="1"/>
  <c r="D1075" i="6"/>
  <c r="C1075" i="6"/>
  <c r="E1075" i="6" s="1"/>
  <c r="D1074" i="6"/>
  <c r="C1074" i="6"/>
  <c r="E1074" i="6" s="1"/>
  <c r="D1073" i="6"/>
  <c r="C1073" i="6"/>
  <c r="E1073" i="6" s="1"/>
  <c r="D1072" i="6"/>
  <c r="C1072" i="6"/>
  <c r="E1072" i="6" s="1"/>
  <c r="D1071" i="6"/>
  <c r="C1071" i="6"/>
  <c r="E1071" i="6" s="1"/>
  <c r="D1070" i="6"/>
  <c r="C1070" i="6"/>
  <c r="E1070" i="6" s="1"/>
  <c r="D1069" i="6"/>
  <c r="C1069" i="6"/>
  <c r="E1069" i="6" s="1"/>
  <c r="D1068" i="6"/>
  <c r="C1068" i="6"/>
  <c r="E1068" i="6" s="1"/>
  <c r="D1067" i="6"/>
  <c r="C1067" i="6"/>
  <c r="E1067" i="6" s="1"/>
  <c r="D1066" i="6"/>
  <c r="C1066" i="6"/>
  <c r="E1066" i="6" s="1"/>
  <c r="D1065" i="6"/>
  <c r="C1065" i="6"/>
  <c r="E1065" i="6" s="1"/>
  <c r="D1064" i="6"/>
  <c r="C1064" i="6"/>
  <c r="E1064" i="6" s="1"/>
  <c r="D1063" i="6"/>
  <c r="C1063" i="6"/>
  <c r="E1063" i="6" s="1"/>
  <c r="D1062" i="6"/>
  <c r="C1062" i="6"/>
  <c r="E1062" i="6" s="1"/>
  <c r="D1061" i="6"/>
  <c r="C1061" i="6"/>
  <c r="E1061" i="6" s="1"/>
  <c r="D1060" i="6"/>
  <c r="C1060" i="6"/>
  <c r="E1060" i="6" s="1"/>
  <c r="D1059" i="6"/>
  <c r="C1059" i="6"/>
  <c r="E1059" i="6" s="1"/>
  <c r="D1058" i="6"/>
  <c r="C1058" i="6"/>
  <c r="E1058" i="6" s="1"/>
  <c r="D1057" i="6"/>
  <c r="C1057" i="6"/>
  <c r="E1057" i="6" s="1"/>
  <c r="D1056" i="6"/>
  <c r="C1056" i="6"/>
  <c r="E1056" i="6" s="1"/>
  <c r="D1055" i="6"/>
  <c r="C1055" i="6"/>
  <c r="E1055" i="6" s="1"/>
  <c r="D1054" i="6"/>
  <c r="C1054" i="6"/>
  <c r="E1054" i="6" s="1"/>
  <c r="D1053" i="6"/>
  <c r="C1053" i="6"/>
  <c r="E1053" i="6" s="1"/>
  <c r="D1052" i="6"/>
  <c r="C1052" i="6"/>
  <c r="E1052" i="6" s="1"/>
  <c r="D1051" i="6"/>
  <c r="C1051" i="6"/>
  <c r="E1051" i="6" s="1"/>
  <c r="D1050" i="6"/>
  <c r="C1050" i="6"/>
  <c r="E1050" i="6" s="1"/>
  <c r="D1049" i="6"/>
  <c r="C1049" i="6"/>
  <c r="E1049" i="6" s="1"/>
  <c r="D1048" i="6"/>
  <c r="C1048" i="6"/>
  <c r="E1048" i="6" s="1"/>
  <c r="D1047" i="6"/>
  <c r="C1047" i="6"/>
  <c r="E1047" i="6" s="1"/>
  <c r="D1046" i="6"/>
  <c r="C1046" i="6"/>
  <c r="E1046" i="6" s="1"/>
  <c r="D1045" i="6"/>
  <c r="C1045" i="6"/>
  <c r="E1045" i="6" s="1"/>
  <c r="D1044" i="6"/>
  <c r="C1044" i="6"/>
  <c r="E1044" i="6" s="1"/>
  <c r="D1043" i="6"/>
  <c r="C1043" i="6"/>
  <c r="E1043" i="6" s="1"/>
  <c r="D1042" i="6"/>
  <c r="C1042" i="6"/>
  <c r="E1042" i="6" s="1"/>
  <c r="D1041" i="6"/>
  <c r="C1041" i="6"/>
  <c r="E1041" i="6" s="1"/>
  <c r="D1040" i="6"/>
  <c r="C1040" i="6"/>
  <c r="E1040" i="6" s="1"/>
  <c r="D1039" i="6"/>
  <c r="C1039" i="6"/>
  <c r="E1039" i="6" s="1"/>
  <c r="D1038" i="6"/>
  <c r="C1038" i="6"/>
  <c r="E1038" i="6" s="1"/>
  <c r="D1037" i="6"/>
  <c r="C1037" i="6"/>
  <c r="E1037" i="6" s="1"/>
  <c r="D1036" i="6"/>
  <c r="C1036" i="6"/>
  <c r="E1036" i="6" s="1"/>
  <c r="D1035" i="6"/>
  <c r="C1035" i="6"/>
  <c r="E1035" i="6" s="1"/>
  <c r="D1034" i="6"/>
  <c r="C1034" i="6"/>
  <c r="E1034" i="6" s="1"/>
  <c r="D1033" i="6"/>
  <c r="C1033" i="6"/>
  <c r="E1033" i="6" s="1"/>
  <c r="D1032" i="6"/>
  <c r="C1032" i="6"/>
  <c r="E1032" i="6" s="1"/>
  <c r="D1031" i="6"/>
  <c r="C1031" i="6"/>
  <c r="E1031" i="6" s="1"/>
  <c r="D1030" i="6"/>
  <c r="C1030" i="6"/>
  <c r="E1030" i="6" s="1"/>
  <c r="D1029" i="6"/>
  <c r="C1029" i="6"/>
  <c r="E1029" i="6" s="1"/>
  <c r="D1028" i="6"/>
  <c r="C1028" i="6"/>
  <c r="E1028" i="6" s="1"/>
  <c r="D1027" i="6"/>
  <c r="C1027" i="6"/>
  <c r="E1027" i="6" s="1"/>
  <c r="D1026" i="6"/>
  <c r="C1026" i="6"/>
  <c r="E1026" i="6" s="1"/>
  <c r="D1025" i="6"/>
  <c r="C1025" i="6"/>
  <c r="E1025" i="6" s="1"/>
  <c r="D1024" i="6"/>
  <c r="C1024" i="6"/>
  <c r="E1024" i="6" s="1"/>
  <c r="D1023" i="6"/>
  <c r="C1023" i="6"/>
  <c r="E1023" i="6" s="1"/>
  <c r="D1022" i="6"/>
  <c r="C1022" i="6"/>
  <c r="E1022" i="6" s="1"/>
  <c r="D1021" i="6"/>
  <c r="C1021" i="6"/>
  <c r="E1021" i="6" s="1"/>
  <c r="D1020" i="6"/>
  <c r="C1020" i="6"/>
  <c r="E1020" i="6" s="1"/>
  <c r="D1019" i="6"/>
  <c r="C1019" i="6"/>
  <c r="E1019" i="6" s="1"/>
  <c r="D1018" i="6"/>
  <c r="C1018" i="6"/>
  <c r="E1018" i="6" s="1"/>
  <c r="D1017" i="6"/>
  <c r="C1017" i="6"/>
  <c r="E1017" i="6" s="1"/>
  <c r="D1016" i="6"/>
  <c r="C1016" i="6"/>
  <c r="E1016" i="6" s="1"/>
  <c r="D1015" i="6"/>
  <c r="C1015" i="6"/>
  <c r="E1015" i="6" s="1"/>
  <c r="D1014" i="6"/>
  <c r="C1014" i="6"/>
  <c r="E1014" i="6" s="1"/>
  <c r="D1013" i="6"/>
  <c r="C1013" i="6"/>
  <c r="E1013" i="6" s="1"/>
  <c r="D1012" i="6"/>
  <c r="C1012" i="6"/>
  <c r="E1012" i="6" s="1"/>
  <c r="D1011" i="6"/>
  <c r="C1011" i="6"/>
  <c r="E1011" i="6" s="1"/>
  <c r="D1010" i="6"/>
  <c r="C1010" i="6"/>
  <c r="E1010" i="6" s="1"/>
  <c r="D1009" i="6"/>
  <c r="C1009" i="6"/>
  <c r="E1009" i="6" s="1"/>
  <c r="D1008" i="6"/>
  <c r="C1008" i="6"/>
  <c r="E1008" i="6" s="1"/>
  <c r="D1007" i="6"/>
  <c r="C1007" i="6"/>
  <c r="E1007" i="6" s="1"/>
  <c r="D1006" i="6"/>
  <c r="C1006" i="6"/>
  <c r="E1006" i="6" s="1"/>
  <c r="D1005" i="6"/>
  <c r="C1005" i="6"/>
  <c r="E1005" i="6" s="1"/>
  <c r="D1004" i="6"/>
  <c r="C1004" i="6"/>
  <c r="E1004" i="6" s="1"/>
  <c r="D1003" i="6"/>
  <c r="C1003" i="6"/>
  <c r="E1003" i="6" s="1"/>
  <c r="D1002" i="6"/>
  <c r="C1002" i="6"/>
  <c r="E1002" i="6" s="1"/>
  <c r="D1001" i="6"/>
  <c r="C1001" i="6"/>
  <c r="E1001" i="6" s="1"/>
  <c r="D1000" i="6"/>
  <c r="C1000" i="6"/>
  <c r="E1000" i="6" s="1"/>
  <c r="D999" i="6"/>
  <c r="C999" i="6"/>
  <c r="E999" i="6" s="1"/>
  <c r="D998" i="6"/>
  <c r="C998" i="6"/>
  <c r="E998" i="6" s="1"/>
  <c r="D997" i="6"/>
  <c r="C997" i="6"/>
  <c r="E997" i="6" s="1"/>
  <c r="D996" i="6"/>
  <c r="C996" i="6"/>
  <c r="E996" i="6" s="1"/>
  <c r="D995" i="6"/>
  <c r="C995" i="6"/>
  <c r="E995" i="6" s="1"/>
  <c r="D994" i="6"/>
  <c r="C994" i="6"/>
  <c r="E994" i="6" s="1"/>
  <c r="D993" i="6"/>
  <c r="C993" i="6"/>
  <c r="E993" i="6" s="1"/>
  <c r="D992" i="6"/>
  <c r="C992" i="6"/>
  <c r="E992" i="6" s="1"/>
  <c r="D991" i="6"/>
  <c r="C991" i="6"/>
  <c r="E991" i="6" s="1"/>
  <c r="D990" i="6"/>
  <c r="C990" i="6"/>
  <c r="E990" i="6" s="1"/>
  <c r="D989" i="6"/>
  <c r="C989" i="6"/>
  <c r="E989" i="6" s="1"/>
  <c r="D988" i="6"/>
  <c r="C988" i="6"/>
  <c r="E988" i="6" s="1"/>
  <c r="D987" i="6"/>
  <c r="C987" i="6"/>
  <c r="E987" i="6" s="1"/>
  <c r="D986" i="6"/>
  <c r="C986" i="6"/>
  <c r="E986" i="6" s="1"/>
  <c r="D985" i="6"/>
  <c r="C985" i="6"/>
  <c r="E985" i="6" s="1"/>
  <c r="D984" i="6"/>
  <c r="C984" i="6"/>
  <c r="E984" i="6" s="1"/>
  <c r="D983" i="6"/>
  <c r="C983" i="6"/>
  <c r="E983" i="6" s="1"/>
  <c r="D982" i="6"/>
  <c r="C982" i="6"/>
  <c r="E982" i="6" s="1"/>
  <c r="D981" i="6"/>
  <c r="C981" i="6"/>
  <c r="E981" i="6" s="1"/>
  <c r="D980" i="6"/>
  <c r="C980" i="6"/>
  <c r="E980" i="6" s="1"/>
  <c r="D979" i="6"/>
  <c r="C979" i="6"/>
  <c r="E979" i="6" s="1"/>
  <c r="D978" i="6"/>
  <c r="C978" i="6"/>
  <c r="E978" i="6" s="1"/>
  <c r="D977" i="6"/>
  <c r="C977" i="6"/>
  <c r="E977" i="6" s="1"/>
  <c r="D976" i="6"/>
  <c r="C976" i="6"/>
  <c r="E976" i="6" s="1"/>
  <c r="D975" i="6"/>
  <c r="C975" i="6"/>
  <c r="E975" i="6" s="1"/>
  <c r="D974" i="6"/>
  <c r="C974" i="6"/>
  <c r="E974" i="6" s="1"/>
  <c r="D973" i="6"/>
  <c r="C973" i="6"/>
  <c r="E973" i="6" s="1"/>
  <c r="D972" i="6"/>
  <c r="C972" i="6"/>
  <c r="E972" i="6" s="1"/>
  <c r="D971" i="6"/>
  <c r="C971" i="6"/>
  <c r="E971" i="6" s="1"/>
  <c r="D970" i="6"/>
  <c r="C970" i="6"/>
  <c r="E970" i="6" s="1"/>
  <c r="D969" i="6"/>
  <c r="C969" i="6"/>
  <c r="E969" i="6" s="1"/>
  <c r="D968" i="6"/>
  <c r="C968" i="6"/>
  <c r="E968" i="6" s="1"/>
  <c r="D967" i="6"/>
  <c r="C967" i="6"/>
  <c r="E967" i="6" s="1"/>
  <c r="D966" i="6"/>
  <c r="C966" i="6"/>
  <c r="E966" i="6" s="1"/>
  <c r="D965" i="6"/>
  <c r="C965" i="6"/>
  <c r="E965" i="6" s="1"/>
  <c r="D964" i="6"/>
  <c r="C964" i="6"/>
  <c r="E964" i="6" s="1"/>
  <c r="D963" i="6"/>
  <c r="C963" i="6"/>
  <c r="E963" i="6" s="1"/>
  <c r="D962" i="6"/>
  <c r="C962" i="6"/>
  <c r="E962" i="6" s="1"/>
  <c r="D961" i="6"/>
  <c r="C961" i="6"/>
  <c r="E961" i="6" s="1"/>
  <c r="D960" i="6"/>
  <c r="C960" i="6"/>
  <c r="E960" i="6" s="1"/>
  <c r="D959" i="6"/>
  <c r="C959" i="6"/>
  <c r="E959" i="6" s="1"/>
  <c r="D958" i="6"/>
  <c r="C958" i="6"/>
  <c r="E958" i="6" s="1"/>
  <c r="D957" i="6"/>
  <c r="C957" i="6"/>
  <c r="E957" i="6" s="1"/>
  <c r="D956" i="6"/>
  <c r="C956" i="6"/>
  <c r="E956" i="6" s="1"/>
  <c r="D955" i="6"/>
  <c r="C955" i="6"/>
  <c r="E955" i="6" s="1"/>
  <c r="D954" i="6"/>
  <c r="C954" i="6"/>
  <c r="E954" i="6" s="1"/>
  <c r="D953" i="6"/>
  <c r="C953" i="6"/>
  <c r="E953" i="6" s="1"/>
  <c r="D952" i="6"/>
  <c r="C952" i="6"/>
  <c r="E952" i="6" s="1"/>
  <c r="D951" i="6"/>
  <c r="C951" i="6"/>
  <c r="E951" i="6" s="1"/>
  <c r="D950" i="6"/>
  <c r="C950" i="6"/>
  <c r="E950" i="6" s="1"/>
  <c r="D949" i="6"/>
  <c r="C949" i="6"/>
  <c r="E949" i="6" s="1"/>
  <c r="D948" i="6"/>
  <c r="C948" i="6"/>
  <c r="E948" i="6" s="1"/>
  <c r="D947" i="6"/>
  <c r="C947" i="6"/>
  <c r="E947" i="6" s="1"/>
  <c r="D946" i="6"/>
  <c r="C946" i="6"/>
  <c r="E946" i="6" s="1"/>
  <c r="D945" i="6"/>
  <c r="C945" i="6"/>
  <c r="E945" i="6" s="1"/>
  <c r="D944" i="6"/>
  <c r="C944" i="6"/>
  <c r="E944" i="6" s="1"/>
  <c r="D943" i="6"/>
  <c r="C943" i="6"/>
  <c r="E943" i="6" s="1"/>
  <c r="D942" i="6"/>
  <c r="C942" i="6"/>
  <c r="E942" i="6" s="1"/>
  <c r="D941" i="6"/>
  <c r="C941" i="6"/>
  <c r="E941" i="6" s="1"/>
  <c r="D940" i="6"/>
  <c r="C940" i="6"/>
  <c r="E940" i="6" s="1"/>
  <c r="D939" i="6"/>
  <c r="C939" i="6"/>
  <c r="E939" i="6" s="1"/>
  <c r="D938" i="6"/>
  <c r="C938" i="6"/>
  <c r="E938" i="6" s="1"/>
  <c r="D937" i="6"/>
  <c r="C937" i="6"/>
  <c r="E937" i="6" s="1"/>
  <c r="D936" i="6"/>
  <c r="C936" i="6"/>
  <c r="E936" i="6" s="1"/>
  <c r="D935" i="6"/>
  <c r="C935" i="6"/>
  <c r="E935" i="6" s="1"/>
  <c r="D934" i="6"/>
  <c r="C934" i="6"/>
  <c r="E934" i="6" s="1"/>
  <c r="D933" i="6"/>
  <c r="C933" i="6"/>
  <c r="E933" i="6" s="1"/>
  <c r="D932" i="6"/>
  <c r="C932" i="6"/>
  <c r="E932" i="6" s="1"/>
  <c r="D931" i="6"/>
  <c r="C931" i="6"/>
  <c r="E931" i="6" s="1"/>
  <c r="D930" i="6"/>
  <c r="C930" i="6"/>
  <c r="E930" i="6" s="1"/>
  <c r="D929" i="6"/>
  <c r="C929" i="6"/>
  <c r="E929" i="6" s="1"/>
  <c r="D928" i="6"/>
  <c r="C928" i="6"/>
  <c r="E928" i="6" s="1"/>
  <c r="D927" i="6"/>
  <c r="C927" i="6"/>
  <c r="E927" i="6" s="1"/>
  <c r="D926" i="6"/>
  <c r="C926" i="6"/>
  <c r="E926" i="6" s="1"/>
  <c r="D925" i="6"/>
  <c r="C925" i="6"/>
  <c r="E925" i="6" s="1"/>
  <c r="D924" i="6"/>
  <c r="C924" i="6"/>
  <c r="E924" i="6" s="1"/>
  <c r="D923" i="6"/>
  <c r="C923" i="6"/>
  <c r="E923" i="6" s="1"/>
  <c r="D922" i="6"/>
  <c r="C922" i="6"/>
  <c r="E922" i="6" s="1"/>
  <c r="D921" i="6"/>
  <c r="C921" i="6"/>
  <c r="E921" i="6" s="1"/>
  <c r="D920" i="6"/>
  <c r="C920" i="6"/>
  <c r="E920" i="6" s="1"/>
  <c r="D919" i="6"/>
  <c r="C919" i="6"/>
  <c r="E919" i="6" s="1"/>
  <c r="D918" i="6"/>
  <c r="C918" i="6"/>
  <c r="E918" i="6" s="1"/>
  <c r="D917" i="6"/>
  <c r="C917" i="6"/>
  <c r="E917" i="6" s="1"/>
  <c r="D916" i="6"/>
  <c r="C916" i="6"/>
  <c r="E916" i="6" s="1"/>
  <c r="D915" i="6"/>
  <c r="C915" i="6"/>
  <c r="E915" i="6" s="1"/>
  <c r="D914" i="6"/>
  <c r="C914" i="6"/>
  <c r="E914" i="6" s="1"/>
  <c r="D913" i="6"/>
  <c r="C913" i="6"/>
  <c r="E913" i="6" s="1"/>
  <c r="D912" i="6"/>
  <c r="C912" i="6"/>
  <c r="E912" i="6" s="1"/>
  <c r="D911" i="6"/>
  <c r="C911" i="6"/>
  <c r="E911" i="6" s="1"/>
  <c r="D910" i="6"/>
  <c r="C910" i="6"/>
  <c r="E910" i="6" s="1"/>
  <c r="D909" i="6"/>
  <c r="C909" i="6"/>
  <c r="E909" i="6" s="1"/>
  <c r="D908" i="6"/>
  <c r="C908" i="6"/>
  <c r="E908" i="6" s="1"/>
  <c r="D907" i="6"/>
  <c r="C907" i="6"/>
  <c r="E907" i="6" s="1"/>
  <c r="D906" i="6"/>
  <c r="C906" i="6"/>
  <c r="E906" i="6" s="1"/>
  <c r="D905" i="6"/>
  <c r="C905" i="6"/>
  <c r="E905" i="6" s="1"/>
  <c r="D904" i="6"/>
  <c r="C904" i="6"/>
  <c r="E904" i="6" s="1"/>
  <c r="D903" i="6"/>
  <c r="C903" i="6"/>
  <c r="E903" i="6" s="1"/>
  <c r="D902" i="6"/>
  <c r="C902" i="6"/>
  <c r="E902" i="6" s="1"/>
  <c r="D901" i="6"/>
  <c r="C901" i="6"/>
  <c r="E901" i="6" s="1"/>
  <c r="D900" i="6"/>
  <c r="C900" i="6"/>
  <c r="E900" i="6" s="1"/>
  <c r="D899" i="6"/>
  <c r="C899" i="6"/>
  <c r="E899" i="6" s="1"/>
  <c r="D898" i="6"/>
  <c r="C898" i="6"/>
  <c r="E898" i="6" s="1"/>
  <c r="D897" i="6"/>
  <c r="C897" i="6"/>
  <c r="E897" i="6" s="1"/>
  <c r="D896" i="6"/>
  <c r="C896" i="6"/>
  <c r="E896" i="6" s="1"/>
  <c r="D895" i="6"/>
  <c r="C895" i="6"/>
  <c r="E895" i="6" s="1"/>
  <c r="D894" i="6"/>
  <c r="C894" i="6"/>
  <c r="E894" i="6" s="1"/>
  <c r="D893" i="6"/>
  <c r="C893" i="6"/>
  <c r="E893" i="6" s="1"/>
  <c r="D892" i="6"/>
  <c r="C892" i="6"/>
  <c r="E892" i="6" s="1"/>
  <c r="D891" i="6"/>
  <c r="C891" i="6"/>
  <c r="E891" i="6" s="1"/>
  <c r="D890" i="6"/>
  <c r="C890" i="6"/>
  <c r="E890" i="6" s="1"/>
  <c r="D889" i="6"/>
  <c r="C889" i="6"/>
  <c r="E889" i="6" s="1"/>
  <c r="D888" i="6"/>
  <c r="C888" i="6"/>
  <c r="E888" i="6" s="1"/>
  <c r="D887" i="6"/>
  <c r="C887" i="6"/>
  <c r="E887" i="6" s="1"/>
  <c r="D886" i="6"/>
  <c r="C886" i="6"/>
  <c r="E886" i="6" s="1"/>
  <c r="D885" i="6"/>
  <c r="C885" i="6"/>
  <c r="E885" i="6" s="1"/>
  <c r="D884" i="6"/>
  <c r="C884" i="6"/>
  <c r="E884" i="6" s="1"/>
  <c r="D883" i="6"/>
  <c r="C883" i="6"/>
  <c r="E883" i="6" s="1"/>
  <c r="D882" i="6"/>
  <c r="C882" i="6"/>
  <c r="E882" i="6" s="1"/>
  <c r="D881" i="6"/>
  <c r="C881" i="6"/>
  <c r="E881" i="6" s="1"/>
  <c r="D880" i="6"/>
  <c r="C880" i="6"/>
  <c r="E880" i="6" s="1"/>
  <c r="D879" i="6"/>
  <c r="C879" i="6"/>
  <c r="E879" i="6" s="1"/>
  <c r="D878" i="6"/>
  <c r="C878" i="6"/>
  <c r="E878" i="6" s="1"/>
  <c r="D877" i="6"/>
  <c r="C877" i="6"/>
  <c r="E877" i="6" s="1"/>
  <c r="D876" i="6"/>
  <c r="C876" i="6"/>
  <c r="E876" i="6" s="1"/>
  <c r="D875" i="6"/>
  <c r="C875" i="6"/>
  <c r="E875" i="6" s="1"/>
  <c r="D874" i="6"/>
  <c r="C874" i="6"/>
  <c r="E874" i="6" s="1"/>
  <c r="D873" i="6"/>
  <c r="C873" i="6"/>
  <c r="E873" i="6" s="1"/>
  <c r="D872" i="6"/>
  <c r="C872" i="6"/>
  <c r="E872" i="6" s="1"/>
  <c r="D871" i="6"/>
  <c r="C871" i="6"/>
  <c r="E871" i="6" s="1"/>
  <c r="D870" i="6"/>
  <c r="C870" i="6"/>
  <c r="E870" i="6" s="1"/>
  <c r="D869" i="6"/>
  <c r="C869" i="6"/>
  <c r="E869" i="6" s="1"/>
  <c r="D868" i="6"/>
  <c r="C868" i="6"/>
  <c r="E868" i="6" s="1"/>
  <c r="D867" i="6"/>
  <c r="C867" i="6"/>
  <c r="E867" i="6" s="1"/>
  <c r="D866" i="6"/>
  <c r="C866" i="6"/>
  <c r="E866" i="6" s="1"/>
  <c r="D865" i="6"/>
  <c r="C865" i="6"/>
  <c r="E865" i="6" s="1"/>
  <c r="D864" i="6"/>
  <c r="C864" i="6"/>
  <c r="E864" i="6" s="1"/>
  <c r="D863" i="6"/>
  <c r="C863" i="6"/>
  <c r="E863" i="6" s="1"/>
  <c r="D862" i="6"/>
  <c r="C862" i="6"/>
  <c r="E862" i="6" s="1"/>
  <c r="D861" i="6"/>
  <c r="C861" i="6"/>
  <c r="E861" i="6" s="1"/>
  <c r="D860" i="6"/>
  <c r="C860" i="6"/>
  <c r="E860" i="6" s="1"/>
  <c r="D859" i="6"/>
  <c r="C859" i="6"/>
  <c r="E859" i="6" s="1"/>
  <c r="D858" i="6"/>
  <c r="C858" i="6"/>
  <c r="E858" i="6" s="1"/>
  <c r="D857" i="6"/>
  <c r="C857" i="6"/>
  <c r="E857" i="6" s="1"/>
  <c r="D856" i="6"/>
  <c r="C856" i="6"/>
  <c r="E856" i="6" s="1"/>
  <c r="D855" i="6"/>
  <c r="C855" i="6"/>
  <c r="E855" i="6" s="1"/>
  <c r="D854" i="6"/>
  <c r="C854" i="6"/>
  <c r="E854" i="6" s="1"/>
  <c r="D853" i="6"/>
  <c r="C853" i="6"/>
  <c r="E853" i="6" s="1"/>
  <c r="D852" i="6"/>
  <c r="C852" i="6"/>
  <c r="E852" i="6" s="1"/>
  <c r="D851" i="6"/>
  <c r="C851" i="6"/>
  <c r="E851" i="6" s="1"/>
  <c r="D850" i="6"/>
  <c r="C850" i="6"/>
  <c r="E850" i="6" s="1"/>
  <c r="D849" i="6"/>
  <c r="C849" i="6"/>
  <c r="E849" i="6" s="1"/>
  <c r="D848" i="6"/>
  <c r="C848" i="6"/>
  <c r="E848" i="6" s="1"/>
  <c r="D847" i="6"/>
  <c r="C847" i="6"/>
  <c r="E847" i="6" s="1"/>
  <c r="D846" i="6"/>
  <c r="C846" i="6"/>
  <c r="E846" i="6" s="1"/>
  <c r="D845" i="6"/>
  <c r="C845" i="6"/>
  <c r="E845" i="6" s="1"/>
  <c r="D844" i="6"/>
  <c r="C844" i="6"/>
  <c r="E844" i="6" s="1"/>
  <c r="D843" i="6"/>
  <c r="C843" i="6"/>
  <c r="E843" i="6" s="1"/>
  <c r="D842" i="6"/>
  <c r="C842" i="6"/>
  <c r="E842" i="6" s="1"/>
  <c r="D841" i="6"/>
  <c r="C841" i="6"/>
  <c r="E841" i="6" s="1"/>
  <c r="D840" i="6"/>
  <c r="C840" i="6"/>
  <c r="E840" i="6" s="1"/>
  <c r="D839" i="6"/>
  <c r="C839" i="6"/>
  <c r="E839" i="6" s="1"/>
  <c r="D838" i="6"/>
  <c r="C838" i="6"/>
  <c r="E838" i="6" s="1"/>
  <c r="D837" i="6"/>
  <c r="C837" i="6"/>
  <c r="E837" i="6" s="1"/>
  <c r="D836" i="6"/>
  <c r="C836" i="6"/>
  <c r="E836" i="6" s="1"/>
  <c r="D835" i="6"/>
  <c r="C835" i="6"/>
  <c r="E835" i="6" s="1"/>
  <c r="D834" i="6"/>
  <c r="C834" i="6"/>
  <c r="E834" i="6" s="1"/>
  <c r="D833" i="6"/>
  <c r="C833" i="6"/>
  <c r="E833" i="6" s="1"/>
  <c r="D832" i="6"/>
  <c r="C832" i="6"/>
  <c r="E832" i="6" s="1"/>
  <c r="D831" i="6"/>
  <c r="C831" i="6"/>
  <c r="E831" i="6" s="1"/>
  <c r="D830" i="6"/>
  <c r="C830" i="6"/>
  <c r="E830" i="6" s="1"/>
  <c r="D829" i="6"/>
  <c r="C829" i="6"/>
  <c r="E829" i="6" s="1"/>
  <c r="D828" i="6"/>
  <c r="C828" i="6"/>
  <c r="E828" i="6" s="1"/>
  <c r="D827" i="6"/>
  <c r="C827" i="6"/>
  <c r="E827" i="6" s="1"/>
  <c r="D826" i="6"/>
  <c r="C826" i="6"/>
  <c r="E826" i="6" s="1"/>
  <c r="D825" i="6"/>
  <c r="C825" i="6"/>
  <c r="E825" i="6" s="1"/>
  <c r="D824" i="6"/>
  <c r="C824" i="6"/>
  <c r="E824" i="6" s="1"/>
  <c r="D823" i="6"/>
  <c r="C823" i="6"/>
  <c r="E823" i="6" s="1"/>
  <c r="D822" i="6"/>
  <c r="C822" i="6"/>
  <c r="E822" i="6" s="1"/>
  <c r="D821" i="6"/>
  <c r="C821" i="6"/>
  <c r="E821" i="6" s="1"/>
  <c r="D820" i="6"/>
  <c r="C820" i="6"/>
  <c r="E820" i="6" s="1"/>
  <c r="D819" i="6"/>
  <c r="C819" i="6"/>
  <c r="E819" i="6" s="1"/>
  <c r="D818" i="6"/>
  <c r="C818" i="6"/>
  <c r="E818" i="6" s="1"/>
  <c r="D817" i="6"/>
  <c r="C817" i="6"/>
  <c r="E817" i="6" s="1"/>
  <c r="D816" i="6"/>
  <c r="C816" i="6"/>
  <c r="E816" i="6" s="1"/>
  <c r="D815" i="6"/>
  <c r="C815" i="6"/>
  <c r="E815" i="6" s="1"/>
  <c r="D814" i="6"/>
  <c r="C814" i="6"/>
  <c r="E814" i="6" s="1"/>
  <c r="D813" i="6"/>
  <c r="C813" i="6"/>
  <c r="E813" i="6" s="1"/>
  <c r="D812" i="6"/>
  <c r="C812" i="6"/>
  <c r="E812" i="6" s="1"/>
  <c r="D811" i="6"/>
  <c r="C811" i="6"/>
  <c r="E811" i="6" s="1"/>
  <c r="D810" i="6"/>
  <c r="C810" i="6"/>
  <c r="E810" i="6" s="1"/>
  <c r="D809" i="6"/>
  <c r="C809" i="6"/>
  <c r="E809" i="6" s="1"/>
  <c r="D808" i="6"/>
  <c r="C808" i="6"/>
  <c r="E808" i="6" s="1"/>
  <c r="D807" i="6"/>
  <c r="C807" i="6"/>
  <c r="E807" i="6" s="1"/>
  <c r="D806" i="6"/>
  <c r="C806" i="6"/>
  <c r="E806" i="6" s="1"/>
  <c r="D805" i="6"/>
  <c r="C805" i="6"/>
  <c r="E805" i="6" s="1"/>
  <c r="D804" i="6"/>
  <c r="C804" i="6"/>
  <c r="E804" i="6" s="1"/>
  <c r="D803" i="6"/>
  <c r="C803" i="6"/>
  <c r="E803" i="6" s="1"/>
  <c r="D802" i="6"/>
  <c r="C802" i="6"/>
  <c r="E802" i="6" s="1"/>
  <c r="D801" i="6"/>
  <c r="C801" i="6"/>
  <c r="E801" i="6" s="1"/>
  <c r="D800" i="6"/>
  <c r="C800" i="6"/>
  <c r="E800" i="6" s="1"/>
  <c r="D799" i="6"/>
  <c r="C799" i="6"/>
  <c r="E799" i="6" s="1"/>
  <c r="D798" i="6"/>
  <c r="C798" i="6"/>
  <c r="E798" i="6" s="1"/>
  <c r="D797" i="6"/>
  <c r="C797" i="6"/>
  <c r="E797" i="6" s="1"/>
  <c r="D796" i="6"/>
  <c r="C796" i="6"/>
  <c r="E796" i="6" s="1"/>
  <c r="D795" i="6"/>
  <c r="C795" i="6"/>
  <c r="E795" i="6" s="1"/>
  <c r="D794" i="6"/>
  <c r="C794" i="6"/>
  <c r="E794" i="6" s="1"/>
  <c r="D793" i="6"/>
  <c r="C793" i="6"/>
  <c r="E793" i="6" s="1"/>
  <c r="D792" i="6"/>
  <c r="C792" i="6"/>
  <c r="E792" i="6" s="1"/>
  <c r="D791" i="6"/>
  <c r="C791" i="6"/>
  <c r="E791" i="6" s="1"/>
  <c r="D790" i="6"/>
  <c r="C790" i="6"/>
  <c r="E790" i="6" s="1"/>
  <c r="D789" i="6"/>
  <c r="C789" i="6"/>
  <c r="E789" i="6" s="1"/>
  <c r="D788" i="6"/>
  <c r="C788" i="6"/>
  <c r="E788" i="6" s="1"/>
  <c r="D787" i="6"/>
  <c r="C787" i="6"/>
  <c r="E787" i="6" s="1"/>
  <c r="D786" i="6"/>
  <c r="C786" i="6"/>
  <c r="E786" i="6" s="1"/>
  <c r="D785" i="6"/>
  <c r="C785" i="6"/>
  <c r="E785" i="6" s="1"/>
  <c r="D784" i="6"/>
  <c r="C784" i="6"/>
  <c r="E784" i="6" s="1"/>
  <c r="D783" i="6"/>
  <c r="C783" i="6"/>
  <c r="E783" i="6" s="1"/>
  <c r="D782" i="6"/>
  <c r="C782" i="6"/>
  <c r="E782" i="6" s="1"/>
  <c r="D781" i="6"/>
  <c r="C781" i="6"/>
  <c r="E781" i="6" s="1"/>
  <c r="D780" i="6"/>
  <c r="C780" i="6"/>
  <c r="E780" i="6" s="1"/>
  <c r="D779" i="6"/>
  <c r="C779" i="6"/>
  <c r="E779" i="6" s="1"/>
  <c r="D778" i="6"/>
  <c r="C778" i="6"/>
  <c r="E778" i="6" s="1"/>
  <c r="D777" i="6"/>
  <c r="C777" i="6"/>
  <c r="E777" i="6" s="1"/>
  <c r="D776" i="6"/>
  <c r="C776" i="6"/>
  <c r="E776" i="6" s="1"/>
  <c r="D775" i="6"/>
  <c r="C775" i="6"/>
  <c r="E775" i="6" s="1"/>
  <c r="D774" i="6"/>
  <c r="C774" i="6"/>
  <c r="E774" i="6" s="1"/>
  <c r="D773" i="6"/>
  <c r="C773" i="6"/>
  <c r="E773" i="6" s="1"/>
  <c r="D772" i="6"/>
  <c r="C772" i="6"/>
  <c r="E772" i="6" s="1"/>
  <c r="D771" i="6"/>
  <c r="C771" i="6"/>
  <c r="E771" i="6" s="1"/>
  <c r="D770" i="6"/>
  <c r="C770" i="6"/>
  <c r="E770" i="6" s="1"/>
  <c r="D769" i="6"/>
  <c r="C769" i="6"/>
  <c r="E769" i="6" s="1"/>
  <c r="D768" i="6"/>
  <c r="C768" i="6"/>
  <c r="E768" i="6" s="1"/>
  <c r="D767" i="6"/>
  <c r="C767" i="6"/>
  <c r="E767" i="6" s="1"/>
  <c r="D766" i="6"/>
  <c r="C766" i="6"/>
  <c r="E766" i="6" s="1"/>
  <c r="D765" i="6"/>
  <c r="C765" i="6"/>
  <c r="E765" i="6" s="1"/>
  <c r="D764" i="6"/>
  <c r="C764" i="6"/>
  <c r="E764" i="6" s="1"/>
  <c r="D763" i="6"/>
  <c r="C763" i="6"/>
  <c r="E763" i="6" s="1"/>
  <c r="D762" i="6"/>
  <c r="C762" i="6"/>
  <c r="E762" i="6" s="1"/>
  <c r="D761" i="6"/>
  <c r="C761" i="6"/>
  <c r="E761" i="6" s="1"/>
  <c r="D760" i="6"/>
  <c r="C760" i="6"/>
  <c r="E760" i="6" s="1"/>
  <c r="D759" i="6"/>
  <c r="C759" i="6"/>
  <c r="E759" i="6" s="1"/>
  <c r="D758" i="6"/>
  <c r="C758" i="6"/>
  <c r="E758" i="6" s="1"/>
  <c r="D757" i="6"/>
  <c r="C757" i="6"/>
  <c r="E757" i="6" s="1"/>
  <c r="D756" i="6"/>
  <c r="C756" i="6"/>
  <c r="E756" i="6" s="1"/>
  <c r="D755" i="6"/>
  <c r="C755" i="6"/>
  <c r="E755" i="6" s="1"/>
  <c r="D754" i="6"/>
  <c r="C754" i="6"/>
  <c r="E754" i="6" s="1"/>
  <c r="D753" i="6"/>
  <c r="C753" i="6"/>
  <c r="E753" i="6" s="1"/>
  <c r="D752" i="6"/>
  <c r="C752" i="6"/>
  <c r="E752" i="6" s="1"/>
  <c r="D751" i="6"/>
  <c r="C751" i="6"/>
  <c r="E751" i="6" s="1"/>
  <c r="D750" i="6"/>
  <c r="C750" i="6"/>
  <c r="E750" i="6" s="1"/>
  <c r="D749" i="6"/>
  <c r="C749" i="6"/>
  <c r="E749" i="6" s="1"/>
  <c r="D748" i="6"/>
  <c r="C748" i="6"/>
  <c r="E748" i="6" s="1"/>
  <c r="D747" i="6"/>
  <c r="C747" i="6"/>
  <c r="E747" i="6" s="1"/>
  <c r="D746" i="6"/>
  <c r="C746" i="6"/>
  <c r="E746" i="6" s="1"/>
  <c r="D745" i="6"/>
  <c r="C745" i="6"/>
  <c r="E745" i="6" s="1"/>
  <c r="D744" i="6"/>
  <c r="C744" i="6"/>
  <c r="E744" i="6" s="1"/>
  <c r="D743" i="6"/>
  <c r="C743" i="6"/>
  <c r="E743" i="6" s="1"/>
  <c r="D742" i="6"/>
  <c r="C742" i="6"/>
  <c r="E742" i="6" s="1"/>
  <c r="D741" i="6"/>
  <c r="C741" i="6"/>
  <c r="E741" i="6" s="1"/>
  <c r="D740" i="6"/>
  <c r="C740" i="6"/>
  <c r="E740" i="6" s="1"/>
  <c r="D739" i="6"/>
  <c r="C739" i="6"/>
  <c r="E739" i="6" s="1"/>
  <c r="D738" i="6"/>
  <c r="C738" i="6"/>
  <c r="E738" i="6" s="1"/>
  <c r="D737" i="6"/>
  <c r="C737" i="6"/>
  <c r="E737" i="6" s="1"/>
  <c r="D736" i="6"/>
  <c r="C736" i="6"/>
  <c r="E736" i="6" s="1"/>
  <c r="D735" i="6"/>
  <c r="C735" i="6"/>
  <c r="E735" i="6" s="1"/>
  <c r="D734" i="6"/>
  <c r="C734" i="6"/>
  <c r="E734" i="6" s="1"/>
  <c r="D733" i="6"/>
  <c r="C733" i="6"/>
  <c r="E733" i="6" s="1"/>
  <c r="D732" i="6"/>
  <c r="C732" i="6"/>
  <c r="E732" i="6" s="1"/>
  <c r="D731" i="6"/>
  <c r="C731" i="6"/>
  <c r="E731" i="6" s="1"/>
  <c r="D730" i="6"/>
  <c r="C730" i="6"/>
  <c r="E730" i="6" s="1"/>
  <c r="D729" i="6"/>
  <c r="C729" i="6"/>
  <c r="E729" i="6" s="1"/>
  <c r="D728" i="6"/>
  <c r="C728" i="6"/>
  <c r="E728" i="6" s="1"/>
  <c r="D727" i="6"/>
  <c r="C727" i="6"/>
  <c r="E727" i="6" s="1"/>
  <c r="D726" i="6"/>
  <c r="C726" i="6"/>
  <c r="E726" i="6" s="1"/>
  <c r="D725" i="6"/>
  <c r="C725" i="6"/>
  <c r="E725" i="6" s="1"/>
  <c r="D724" i="6"/>
  <c r="C724" i="6"/>
  <c r="E724" i="6" s="1"/>
  <c r="D723" i="6"/>
  <c r="C723" i="6"/>
  <c r="E723" i="6" s="1"/>
  <c r="D722" i="6"/>
  <c r="C722" i="6"/>
  <c r="E722" i="6" s="1"/>
  <c r="D721" i="6"/>
  <c r="C721" i="6"/>
  <c r="E721" i="6" s="1"/>
  <c r="D720" i="6"/>
  <c r="C720" i="6"/>
  <c r="E720" i="6" s="1"/>
  <c r="D719" i="6"/>
  <c r="C719" i="6"/>
  <c r="E719" i="6" s="1"/>
  <c r="D718" i="6"/>
  <c r="C718" i="6"/>
  <c r="E718" i="6" s="1"/>
  <c r="D717" i="6"/>
  <c r="C717" i="6"/>
  <c r="E717" i="6" s="1"/>
  <c r="D716" i="6"/>
  <c r="C716" i="6"/>
  <c r="E716" i="6" s="1"/>
  <c r="D715" i="6"/>
  <c r="C715" i="6"/>
  <c r="E715" i="6" s="1"/>
  <c r="D714" i="6"/>
  <c r="C714" i="6"/>
  <c r="E714" i="6" s="1"/>
  <c r="D713" i="6"/>
  <c r="C713" i="6"/>
  <c r="E713" i="6" s="1"/>
  <c r="D712" i="6"/>
  <c r="C712" i="6"/>
  <c r="E712" i="6" s="1"/>
  <c r="D711" i="6"/>
  <c r="C711" i="6"/>
  <c r="E711" i="6" s="1"/>
  <c r="D710" i="6"/>
  <c r="C710" i="6"/>
  <c r="E710" i="6" s="1"/>
  <c r="D709" i="6"/>
  <c r="C709" i="6"/>
  <c r="E709" i="6" s="1"/>
  <c r="D708" i="6"/>
  <c r="C708" i="6"/>
  <c r="E708" i="6" s="1"/>
  <c r="D707" i="6"/>
  <c r="C707" i="6"/>
  <c r="E707" i="6" s="1"/>
  <c r="D706" i="6"/>
  <c r="C706" i="6"/>
  <c r="E706" i="6" s="1"/>
  <c r="D705" i="6"/>
  <c r="C705" i="6"/>
  <c r="E705" i="6" s="1"/>
  <c r="D704" i="6"/>
  <c r="C704" i="6"/>
  <c r="E704" i="6" s="1"/>
  <c r="D703" i="6"/>
  <c r="C703" i="6"/>
  <c r="E703" i="6" s="1"/>
  <c r="D702" i="6"/>
  <c r="C702" i="6"/>
  <c r="E702" i="6" s="1"/>
  <c r="D701" i="6"/>
  <c r="C701" i="6"/>
  <c r="E701" i="6" s="1"/>
  <c r="D700" i="6"/>
  <c r="C700" i="6"/>
  <c r="E700" i="6" s="1"/>
  <c r="D699" i="6"/>
  <c r="C699" i="6"/>
  <c r="E699" i="6" s="1"/>
  <c r="D698" i="6"/>
  <c r="C698" i="6"/>
  <c r="E698" i="6" s="1"/>
  <c r="D697" i="6"/>
  <c r="C697" i="6"/>
  <c r="E697" i="6" s="1"/>
  <c r="D696" i="6"/>
  <c r="C696" i="6"/>
  <c r="E696" i="6" s="1"/>
  <c r="D695" i="6"/>
  <c r="C695" i="6"/>
  <c r="E695" i="6" s="1"/>
  <c r="D694" i="6"/>
  <c r="C694" i="6"/>
  <c r="E694" i="6" s="1"/>
  <c r="D693" i="6"/>
  <c r="C693" i="6"/>
  <c r="E693" i="6" s="1"/>
  <c r="D692" i="6"/>
  <c r="C692" i="6"/>
  <c r="E692" i="6" s="1"/>
  <c r="D691" i="6"/>
  <c r="C691" i="6"/>
  <c r="E691" i="6" s="1"/>
  <c r="D690" i="6"/>
  <c r="C690" i="6"/>
  <c r="E690" i="6" s="1"/>
  <c r="D689" i="6"/>
  <c r="C689" i="6"/>
  <c r="E689" i="6" s="1"/>
  <c r="D688" i="6"/>
  <c r="C688" i="6"/>
  <c r="E688" i="6" s="1"/>
  <c r="D687" i="6"/>
  <c r="C687" i="6"/>
  <c r="E687" i="6" s="1"/>
  <c r="D686" i="6"/>
  <c r="C686" i="6"/>
  <c r="E686" i="6" s="1"/>
  <c r="D685" i="6"/>
  <c r="C685" i="6"/>
  <c r="E685" i="6" s="1"/>
  <c r="D684" i="6"/>
  <c r="C684" i="6"/>
  <c r="E684" i="6" s="1"/>
  <c r="D683" i="6"/>
  <c r="C683" i="6"/>
  <c r="E683" i="6" s="1"/>
  <c r="D682" i="6"/>
  <c r="C682" i="6"/>
  <c r="E682" i="6" s="1"/>
  <c r="D681" i="6"/>
  <c r="C681" i="6"/>
  <c r="E681" i="6" s="1"/>
  <c r="D680" i="6"/>
  <c r="C680" i="6"/>
  <c r="E680" i="6" s="1"/>
  <c r="D679" i="6"/>
  <c r="C679" i="6"/>
  <c r="E679" i="6" s="1"/>
  <c r="D678" i="6"/>
  <c r="C678" i="6"/>
  <c r="E678" i="6" s="1"/>
  <c r="D677" i="6"/>
  <c r="C677" i="6"/>
  <c r="E677" i="6" s="1"/>
  <c r="D676" i="6"/>
  <c r="C676" i="6"/>
  <c r="E676" i="6" s="1"/>
  <c r="D675" i="6"/>
  <c r="C675" i="6"/>
  <c r="E675" i="6" s="1"/>
  <c r="D674" i="6"/>
  <c r="C674" i="6"/>
  <c r="E674" i="6" s="1"/>
  <c r="D673" i="6"/>
  <c r="C673" i="6"/>
  <c r="E673" i="6" s="1"/>
  <c r="D672" i="6"/>
  <c r="C672" i="6"/>
  <c r="E672" i="6" s="1"/>
  <c r="D671" i="6"/>
  <c r="C671" i="6"/>
  <c r="E671" i="6" s="1"/>
  <c r="D670" i="6"/>
  <c r="C670" i="6"/>
  <c r="E670" i="6" s="1"/>
  <c r="D669" i="6"/>
  <c r="C669" i="6"/>
  <c r="E669" i="6" s="1"/>
  <c r="D668" i="6"/>
  <c r="C668" i="6"/>
  <c r="E668" i="6" s="1"/>
  <c r="D667" i="6"/>
  <c r="C667" i="6"/>
  <c r="E667" i="6" s="1"/>
  <c r="D666" i="6"/>
  <c r="C666" i="6"/>
  <c r="E666" i="6" s="1"/>
  <c r="D665" i="6"/>
  <c r="C665" i="6"/>
  <c r="E665" i="6" s="1"/>
  <c r="D664" i="6"/>
  <c r="C664" i="6"/>
  <c r="E664" i="6" s="1"/>
  <c r="D663" i="6"/>
  <c r="C663" i="6"/>
  <c r="E663" i="6" s="1"/>
  <c r="D662" i="6"/>
  <c r="C662" i="6"/>
  <c r="E662" i="6" s="1"/>
  <c r="D661" i="6"/>
  <c r="C661" i="6"/>
  <c r="E661" i="6" s="1"/>
  <c r="D660" i="6"/>
  <c r="C660" i="6"/>
  <c r="E660" i="6" s="1"/>
  <c r="D659" i="6"/>
  <c r="C659" i="6"/>
  <c r="E659" i="6" s="1"/>
  <c r="D658" i="6"/>
  <c r="C658" i="6"/>
  <c r="E658" i="6" s="1"/>
  <c r="D657" i="6"/>
  <c r="C657" i="6"/>
  <c r="E657" i="6" s="1"/>
  <c r="D656" i="6"/>
  <c r="C656" i="6"/>
  <c r="E656" i="6" s="1"/>
  <c r="D655" i="6"/>
  <c r="C655" i="6"/>
  <c r="E655" i="6" s="1"/>
  <c r="D654" i="6"/>
  <c r="C654" i="6"/>
  <c r="E654" i="6" s="1"/>
  <c r="D653" i="6"/>
  <c r="C653" i="6"/>
  <c r="E653" i="6" s="1"/>
  <c r="D652" i="6"/>
  <c r="C652" i="6"/>
  <c r="E652" i="6" s="1"/>
  <c r="D651" i="6"/>
  <c r="C651" i="6"/>
  <c r="E651" i="6" s="1"/>
  <c r="D650" i="6"/>
  <c r="C650" i="6"/>
  <c r="E650" i="6" s="1"/>
  <c r="D649" i="6"/>
  <c r="C649" i="6"/>
  <c r="E649" i="6" s="1"/>
  <c r="D648" i="6"/>
  <c r="C648" i="6"/>
  <c r="E648" i="6" s="1"/>
  <c r="D647" i="6"/>
  <c r="C647" i="6"/>
  <c r="E647" i="6" s="1"/>
  <c r="D646" i="6"/>
  <c r="C646" i="6"/>
  <c r="E646" i="6" s="1"/>
  <c r="D645" i="6"/>
  <c r="C645" i="6"/>
  <c r="E645" i="6" s="1"/>
  <c r="D644" i="6"/>
  <c r="C644" i="6"/>
  <c r="E644" i="6" s="1"/>
  <c r="D643" i="6"/>
  <c r="C643" i="6"/>
  <c r="E643" i="6" s="1"/>
  <c r="D642" i="6"/>
  <c r="C642" i="6"/>
  <c r="E642" i="6" s="1"/>
  <c r="D641" i="6"/>
  <c r="C641" i="6"/>
  <c r="E641" i="6" s="1"/>
  <c r="D640" i="6"/>
  <c r="C640" i="6"/>
  <c r="E640" i="6" s="1"/>
  <c r="D639" i="6"/>
  <c r="C639" i="6"/>
  <c r="E639" i="6" s="1"/>
  <c r="D638" i="6"/>
  <c r="C638" i="6"/>
  <c r="E638" i="6" s="1"/>
  <c r="D637" i="6"/>
  <c r="C637" i="6"/>
  <c r="E637" i="6" s="1"/>
  <c r="D636" i="6"/>
  <c r="C636" i="6"/>
  <c r="E636" i="6" s="1"/>
  <c r="D635" i="6"/>
  <c r="C635" i="6"/>
  <c r="E635" i="6" s="1"/>
  <c r="D634" i="6"/>
  <c r="C634" i="6"/>
  <c r="E634" i="6" s="1"/>
  <c r="D633" i="6"/>
  <c r="C633" i="6"/>
  <c r="E633" i="6" s="1"/>
  <c r="D632" i="6"/>
  <c r="C632" i="6"/>
  <c r="E632" i="6" s="1"/>
  <c r="D631" i="6"/>
  <c r="C631" i="6"/>
  <c r="E631" i="6" s="1"/>
  <c r="D630" i="6"/>
  <c r="C630" i="6"/>
  <c r="E630" i="6" s="1"/>
  <c r="D629" i="6"/>
  <c r="C629" i="6"/>
  <c r="E629" i="6" s="1"/>
  <c r="D628" i="6"/>
  <c r="C628" i="6"/>
  <c r="E628" i="6" s="1"/>
  <c r="D627" i="6"/>
  <c r="C627" i="6"/>
  <c r="E627" i="6" s="1"/>
  <c r="D626" i="6"/>
  <c r="C626" i="6"/>
  <c r="E626" i="6" s="1"/>
  <c r="D625" i="6"/>
  <c r="C625" i="6"/>
  <c r="E625" i="6" s="1"/>
  <c r="D624" i="6"/>
  <c r="C624" i="6"/>
  <c r="E624" i="6" s="1"/>
  <c r="D623" i="6"/>
  <c r="C623" i="6"/>
  <c r="E623" i="6" s="1"/>
  <c r="D622" i="6"/>
  <c r="C622" i="6"/>
  <c r="E622" i="6" s="1"/>
  <c r="D621" i="6"/>
  <c r="C621" i="6"/>
  <c r="E621" i="6" s="1"/>
  <c r="D620" i="6"/>
  <c r="C620" i="6"/>
  <c r="E620" i="6" s="1"/>
  <c r="D619" i="6"/>
  <c r="C619" i="6"/>
  <c r="E619" i="6" s="1"/>
  <c r="D618" i="6"/>
  <c r="C618" i="6"/>
  <c r="E618" i="6" s="1"/>
  <c r="D617" i="6"/>
  <c r="C617" i="6"/>
  <c r="E617" i="6" s="1"/>
  <c r="D616" i="6"/>
  <c r="C616" i="6"/>
  <c r="E616" i="6" s="1"/>
  <c r="D615" i="6"/>
  <c r="C615" i="6"/>
  <c r="E615" i="6" s="1"/>
  <c r="D614" i="6"/>
  <c r="C614" i="6"/>
  <c r="E614" i="6" s="1"/>
  <c r="D613" i="6"/>
  <c r="C613" i="6"/>
  <c r="E613" i="6" s="1"/>
  <c r="D612" i="6"/>
  <c r="C612" i="6"/>
  <c r="E612" i="6" s="1"/>
  <c r="D611" i="6"/>
  <c r="C611" i="6"/>
  <c r="E611" i="6" s="1"/>
  <c r="D610" i="6"/>
  <c r="C610" i="6"/>
  <c r="E610" i="6" s="1"/>
  <c r="D609" i="6"/>
  <c r="C609" i="6"/>
  <c r="E609" i="6" s="1"/>
  <c r="D608" i="6"/>
  <c r="C608" i="6"/>
  <c r="E608" i="6" s="1"/>
  <c r="D607" i="6"/>
  <c r="C607" i="6"/>
  <c r="E607" i="6" s="1"/>
  <c r="D606" i="6"/>
  <c r="C606" i="6"/>
  <c r="E606" i="6" s="1"/>
  <c r="D605" i="6"/>
  <c r="C605" i="6"/>
  <c r="E605" i="6" s="1"/>
  <c r="D604" i="6"/>
  <c r="C604" i="6"/>
  <c r="E604" i="6" s="1"/>
  <c r="D603" i="6"/>
  <c r="C603" i="6"/>
  <c r="E603" i="6" s="1"/>
  <c r="D602" i="6"/>
  <c r="C602" i="6"/>
  <c r="E602" i="6" s="1"/>
  <c r="D601" i="6"/>
  <c r="C601" i="6"/>
  <c r="E601" i="6" s="1"/>
  <c r="D600" i="6"/>
  <c r="C600" i="6"/>
  <c r="E600" i="6" s="1"/>
  <c r="D599" i="6"/>
  <c r="C599" i="6"/>
  <c r="E599" i="6" s="1"/>
  <c r="D598" i="6"/>
  <c r="C598" i="6"/>
  <c r="E598" i="6" s="1"/>
  <c r="D597" i="6"/>
  <c r="C597" i="6"/>
  <c r="E597" i="6" s="1"/>
  <c r="D596" i="6"/>
  <c r="C596" i="6"/>
  <c r="E596" i="6" s="1"/>
  <c r="D595" i="6"/>
  <c r="C595" i="6"/>
  <c r="E595" i="6" s="1"/>
  <c r="D594" i="6"/>
  <c r="C594" i="6"/>
  <c r="E594" i="6" s="1"/>
  <c r="D593" i="6"/>
  <c r="C593" i="6"/>
  <c r="E593" i="6" s="1"/>
  <c r="D592" i="6"/>
  <c r="C592" i="6"/>
  <c r="E592" i="6" s="1"/>
  <c r="D591" i="6"/>
  <c r="C591" i="6"/>
  <c r="E591" i="6" s="1"/>
  <c r="D590" i="6"/>
  <c r="C590" i="6"/>
  <c r="E590" i="6" s="1"/>
  <c r="D589" i="6"/>
  <c r="C589" i="6"/>
  <c r="E589" i="6" s="1"/>
  <c r="D588" i="6"/>
  <c r="C588" i="6"/>
  <c r="E588" i="6" s="1"/>
  <c r="D587" i="6"/>
  <c r="C587" i="6"/>
  <c r="E587" i="6" s="1"/>
  <c r="D586" i="6"/>
  <c r="C586" i="6"/>
  <c r="E586" i="6" s="1"/>
  <c r="D585" i="6"/>
  <c r="C585" i="6"/>
  <c r="E585" i="6" s="1"/>
  <c r="D584" i="6"/>
  <c r="C584" i="6"/>
  <c r="E584" i="6" s="1"/>
  <c r="D583" i="6"/>
  <c r="C583" i="6"/>
  <c r="E583" i="6" s="1"/>
  <c r="D582" i="6"/>
  <c r="C582" i="6"/>
  <c r="E582" i="6" s="1"/>
  <c r="D581" i="6"/>
  <c r="C581" i="6"/>
  <c r="E581" i="6" s="1"/>
  <c r="D580" i="6"/>
  <c r="C580" i="6"/>
  <c r="E580" i="6" s="1"/>
  <c r="D579" i="6"/>
  <c r="C579" i="6"/>
  <c r="E579" i="6" s="1"/>
  <c r="D578" i="6"/>
  <c r="C578" i="6"/>
  <c r="E578" i="6" s="1"/>
  <c r="D577" i="6"/>
  <c r="C577" i="6"/>
  <c r="E577" i="6" s="1"/>
  <c r="D576" i="6"/>
  <c r="C576" i="6"/>
  <c r="E576" i="6" s="1"/>
  <c r="D575" i="6"/>
  <c r="C575" i="6"/>
  <c r="E575" i="6" s="1"/>
  <c r="D574" i="6"/>
  <c r="C574" i="6"/>
  <c r="E574" i="6" s="1"/>
  <c r="D573" i="6"/>
  <c r="C573" i="6"/>
  <c r="E573" i="6" s="1"/>
  <c r="D572" i="6"/>
  <c r="C572" i="6"/>
  <c r="E572" i="6" s="1"/>
  <c r="D571" i="6"/>
  <c r="C571" i="6"/>
  <c r="E571" i="6" s="1"/>
  <c r="D570" i="6"/>
  <c r="C570" i="6"/>
  <c r="E570" i="6" s="1"/>
  <c r="D569" i="6"/>
  <c r="C569" i="6"/>
  <c r="E569" i="6" s="1"/>
  <c r="D568" i="6"/>
  <c r="C568" i="6"/>
  <c r="E568" i="6" s="1"/>
  <c r="D567" i="6"/>
  <c r="C567" i="6"/>
  <c r="E567" i="6" s="1"/>
  <c r="D566" i="6"/>
  <c r="C566" i="6"/>
  <c r="E566" i="6" s="1"/>
  <c r="D565" i="6"/>
  <c r="C565" i="6"/>
  <c r="E565" i="6" s="1"/>
  <c r="D564" i="6"/>
  <c r="C564" i="6"/>
  <c r="E564" i="6" s="1"/>
  <c r="D563" i="6"/>
  <c r="C563" i="6"/>
  <c r="E563" i="6" s="1"/>
  <c r="D562" i="6"/>
  <c r="C562" i="6"/>
  <c r="E562" i="6" s="1"/>
  <c r="D561" i="6"/>
  <c r="C561" i="6"/>
  <c r="E561" i="6" s="1"/>
  <c r="D560" i="6"/>
  <c r="C560" i="6"/>
  <c r="E560" i="6" s="1"/>
  <c r="D559" i="6"/>
  <c r="C559" i="6"/>
  <c r="E559" i="6" s="1"/>
  <c r="D558" i="6"/>
  <c r="C558" i="6"/>
  <c r="E558" i="6" s="1"/>
  <c r="D557" i="6"/>
  <c r="C557" i="6"/>
  <c r="E557" i="6" s="1"/>
  <c r="D556" i="6"/>
  <c r="C556" i="6"/>
  <c r="E556" i="6" s="1"/>
  <c r="D555" i="6"/>
  <c r="C555" i="6"/>
  <c r="E555" i="6" s="1"/>
  <c r="D554" i="6"/>
  <c r="C554" i="6"/>
  <c r="E554" i="6" s="1"/>
  <c r="D553" i="6"/>
  <c r="C553" i="6"/>
  <c r="E553" i="6" s="1"/>
  <c r="D552" i="6"/>
  <c r="C552" i="6"/>
  <c r="E552" i="6" s="1"/>
  <c r="D551" i="6"/>
  <c r="C551" i="6"/>
  <c r="E551" i="6" s="1"/>
  <c r="D550" i="6"/>
  <c r="C550" i="6"/>
  <c r="E550" i="6" s="1"/>
  <c r="D549" i="6"/>
  <c r="C549" i="6"/>
  <c r="E549" i="6" s="1"/>
  <c r="D548" i="6"/>
  <c r="C548" i="6"/>
  <c r="E548" i="6" s="1"/>
  <c r="D547" i="6"/>
  <c r="C547" i="6"/>
  <c r="E547" i="6" s="1"/>
  <c r="D546" i="6"/>
  <c r="C546" i="6"/>
  <c r="E546" i="6" s="1"/>
  <c r="D545" i="6"/>
  <c r="C545" i="6"/>
  <c r="E545" i="6" s="1"/>
  <c r="D544" i="6"/>
  <c r="C544" i="6"/>
  <c r="E544" i="6" s="1"/>
  <c r="D543" i="6"/>
  <c r="C543" i="6"/>
  <c r="E543" i="6" s="1"/>
  <c r="D542" i="6"/>
  <c r="C542" i="6"/>
  <c r="E542" i="6" s="1"/>
  <c r="D541" i="6"/>
  <c r="C541" i="6"/>
  <c r="E541" i="6" s="1"/>
  <c r="D540" i="6"/>
  <c r="C540" i="6"/>
  <c r="E540" i="6" s="1"/>
  <c r="D539" i="6"/>
  <c r="C539" i="6"/>
  <c r="E539" i="6" s="1"/>
  <c r="D538" i="6"/>
  <c r="C538" i="6"/>
  <c r="E538" i="6" s="1"/>
  <c r="D537" i="6"/>
  <c r="C537" i="6"/>
  <c r="E537" i="6" s="1"/>
  <c r="D536" i="6"/>
  <c r="C536" i="6"/>
  <c r="E536" i="6" s="1"/>
  <c r="D535" i="6"/>
  <c r="C535" i="6"/>
  <c r="E535" i="6" s="1"/>
  <c r="D534" i="6"/>
  <c r="C534" i="6"/>
  <c r="E534" i="6" s="1"/>
  <c r="D533" i="6"/>
  <c r="C533" i="6"/>
  <c r="E533" i="6" s="1"/>
  <c r="D532" i="6"/>
  <c r="C532" i="6"/>
  <c r="E532" i="6" s="1"/>
  <c r="D531" i="6"/>
  <c r="C531" i="6"/>
  <c r="E531" i="6" s="1"/>
  <c r="D530" i="6"/>
  <c r="C530" i="6"/>
  <c r="E530" i="6" s="1"/>
  <c r="D529" i="6"/>
  <c r="C529" i="6"/>
  <c r="E529" i="6" s="1"/>
  <c r="D528" i="6"/>
  <c r="C528" i="6"/>
  <c r="E528" i="6" s="1"/>
  <c r="D527" i="6"/>
  <c r="C527" i="6"/>
  <c r="E527" i="6" s="1"/>
  <c r="D526" i="6"/>
  <c r="C526" i="6"/>
  <c r="E526" i="6" s="1"/>
  <c r="D525" i="6"/>
  <c r="C525" i="6"/>
  <c r="E525" i="6" s="1"/>
  <c r="D524" i="6"/>
  <c r="C524" i="6"/>
  <c r="E524" i="6" s="1"/>
  <c r="D523" i="6"/>
  <c r="C523" i="6"/>
  <c r="E523" i="6" s="1"/>
  <c r="D522" i="6"/>
  <c r="C522" i="6"/>
  <c r="E522" i="6" s="1"/>
  <c r="D521" i="6"/>
  <c r="C521" i="6"/>
  <c r="E521" i="6" s="1"/>
  <c r="D520" i="6"/>
  <c r="C520" i="6"/>
  <c r="E520" i="6" s="1"/>
  <c r="D519" i="6"/>
  <c r="C519" i="6"/>
  <c r="E519" i="6" s="1"/>
  <c r="D518" i="6"/>
  <c r="C518" i="6"/>
  <c r="E518" i="6" s="1"/>
  <c r="D517" i="6"/>
  <c r="C517" i="6"/>
  <c r="E517" i="6" s="1"/>
  <c r="D516" i="6"/>
  <c r="C516" i="6"/>
  <c r="E516" i="6" s="1"/>
  <c r="D515" i="6"/>
  <c r="C515" i="6"/>
  <c r="E515" i="6" s="1"/>
  <c r="D514" i="6"/>
  <c r="C514" i="6"/>
  <c r="E514" i="6" s="1"/>
  <c r="D513" i="6"/>
  <c r="C513" i="6"/>
  <c r="E513" i="6" s="1"/>
  <c r="D512" i="6"/>
  <c r="C512" i="6"/>
  <c r="E512" i="6" s="1"/>
  <c r="D511" i="6"/>
  <c r="C511" i="6"/>
  <c r="E511" i="6" s="1"/>
  <c r="D510" i="6"/>
  <c r="C510" i="6"/>
  <c r="E510" i="6" s="1"/>
  <c r="D509" i="6"/>
  <c r="C509" i="6"/>
  <c r="E509" i="6" s="1"/>
  <c r="D508" i="6"/>
  <c r="C508" i="6"/>
  <c r="E508" i="6" s="1"/>
  <c r="D507" i="6"/>
  <c r="C507" i="6"/>
  <c r="E507" i="6" s="1"/>
  <c r="D506" i="6"/>
  <c r="C506" i="6"/>
  <c r="E506" i="6" s="1"/>
  <c r="D505" i="6"/>
  <c r="C505" i="6"/>
  <c r="E505" i="6" s="1"/>
  <c r="D504" i="6"/>
  <c r="C504" i="6"/>
  <c r="E504" i="6" s="1"/>
  <c r="D503" i="6"/>
  <c r="C503" i="6"/>
  <c r="E503" i="6" s="1"/>
  <c r="D502" i="6"/>
  <c r="C502" i="6"/>
  <c r="E502" i="6" s="1"/>
  <c r="D501" i="6"/>
  <c r="C501" i="6"/>
  <c r="E501" i="6" s="1"/>
  <c r="D500" i="6"/>
  <c r="C500" i="6"/>
  <c r="E500" i="6" s="1"/>
  <c r="D499" i="6"/>
  <c r="C499" i="6"/>
  <c r="E499" i="6" s="1"/>
  <c r="D498" i="6"/>
  <c r="C498" i="6"/>
  <c r="E498" i="6" s="1"/>
  <c r="D497" i="6"/>
  <c r="C497" i="6"/>
  <c r="E497" i="6" s="1"/>
  <c r="D496" i="6"/>
  <c r="C496" i="6"/>
  <c r="E496" i="6" s="1"/>
  <c r="D495" i="6"/>
  <c r="C495" i="6"/>
  <c r="E495" i="6" s="1"/>
  <c r="D494" i="6"/>
  <c r="C494" i="6"/>
  <c r="E494" i="6" s="1"/>
  <c r="D493" i="6"/>
  <c r="C493" i="6"/>
  <c r="E493" i="6" s="1"/>
  <c r="D492" i="6"/>
  <c r="C492" i="6"/>
  <c r="E492" i="6" s="1"/>
  <c r="D491" i="6"/>
  <c r="C491" i="6"/>
  <c r="E491" i="6" s="1"/>
  <c r="D490" i="6"/>
  <c r="C490" i="6"/>
  <c r="E490" i="6" s="1"/>
  <c r="D489" i="6"/>
  <c r="C489" i="6"/>
  <c r="E489" i="6" s="1"/>
  <c r="D488" i="6"/>
  <c r="C488" i="6"/>
  <c r="E488" i="6" s="1"/>
  <c r="D487" i="6"/>
  <c r="C487" i="6"/>
  <c r="E487" i="6" s="1"/>
  <c r="D486" i="6"/>
  <c r="C486" i="6"/>
  <c r="E486" i="6" s="1"/>
  <c r="D485" i="6"/>
  <c r="C485" i="6"/>
  <c r="E485" i="6" s="1"/>
  <c r="D484" i="6"/>
  <c r="C484" i="6"/>
  <c r="E484" i="6" s="1"/>
  <c r="D483" i="6"/>
  <c r="C483" i="6"/>
  <c r="E483" i="6" s="1"/>
  <c r="D482" i="6"/>
  <c r="C482" i="6"/>
  <c r="E482" i="6" s="1"/>
  <c r="D481" i="6"/>
  <c r="C481" i="6"/>
  <c r="E481" i="6" s="1"/>
  <c r="D480" i="6"/>
  <c r="C480" i="6"/>
  <c r="E480" i="6" s="1"/>
  <c r="D479" i="6"/>
  <c r="C479" i="6"/>
  <c r="E479" i="6" s="1"/>
  <c r="D478" i="6"/>
  <c r="C478" i="6"/>
  <c r="E478" i="6" s="1"/>
  <c r="D477" i="6"/>
  <c r="C477" i="6"/>
  <c r="E477" i="6" s="1"/>
  <c r="D476" i="6"/>
  <c r="C476" i="6"/>
  <c r="E476" i="6" s="1"/>
  <c r="D475" i="6"/>
  <c r="C475" i="6"/>
  <c r="E475" i="6" s="1"/>
  <c r="D474" i="6"/>
  <c r="C474" i="6"/>
  <c r="E474" i="6" s="1"/>
  <c r="D473" i="6"/>
  <c r="C473" i="6"/>
  <c r="E473" i="6" s="1"/>
  <c r="D472" i="6"/>
  <c r="C472" i="6"/>
  <c r="E472" i="6" s="1"/>
  <c r="D471" i="6"/>
  <c r="C471" i="6"/>
  <c r="E471" i="6" s="1"/>
  <c r="D470" i="6"/>
  <c r="C470" i="6"/>
  <c r="E470" i="6" s="1"/>
  <c r="D469" i="6"/>
  <c r="C469" i="6"/>
  <c r="E469" i="6" s="1"/>
  <c r="D468" i="6"/>
  <c r="C468" i="6"/>
  <c r="E468" i="6" s="1"/>
  <c r="D467" i="6"/>
  <c r="C467" i="6"/>
  <c r="E467" i="6" s="1"/>
  <c r="D466" i="6"/>
  <c r="C466" i="6"/>
  <c r="E466" i="6" s="1"/>
  <c r="D465" i="6"/>
  <c r="C465" i="6"/>
  <c r="E465" i="6" s="1"/>
  <c r="D464" i="6"/>
  <c r="C464" i="6"/>
  <c r="E464" i="6" s="1"/>
  <c r="D463" i="6"/>
  <c r="C463" i="6"/>
  <c r="E463" i="6" s="1"/>
  <c r="D462" i="6"/>
  <c r="C462" i="6"/>
  <c r="E462" i="6" s="1"/>
  <c r="D461" i="6"/>
  <c r="C461" i="6"/>
  <c r="E461" i="6" s="1"/>
  <c r="D460" i="6"/>
  <c r="C460" i="6"/>
  <c r="E460" i="6" s="1"/>
  <c r="D459" i="6"/>
  <c r="C459" i="6"/>
  <c r="E459" i="6" s="1"/>
  <c r="D458" i="6"/>
  <c r="C458" i="6"/>
  <c r="E458" i="6" s="1"/>
  <c r="D457" i="6"/>
  <c r="C457" i="6"/>
  <c r="E457" i="6" s="1"/>
  <c r="D456" i="6"/>
  <c r="C456" i="6"/>
  <c r="E456" i="6" s="1"/>
  <c r="D455" i="6"/>
  <c r="C455" i="6"/>
  <c r="E455" i="6" s="1"/>
  <c r="D454" i="6"/>
  <c r="C454" i="6"/>
  <c r="E454" i="6" s="1"/>
  <c r="D453" i="6"/>
  <c r="C453" i="6"/>
  <c r="E453" i="6" s="1"/>
  <c r="D452" i="6"/>
  <c r="C452" i="6"/>
  <c r="E452" i="6" s="1"/>
  <c r="D451" i="6"/>
  <c r="C451" i="6"/>
  <c r="E451" i="6" s="1"/>
  <c r="D450" i="6"/>
  <c r="C450" i="6"/>
  <c r="E450" i="6" s="1"/>
  <c r="D449" i="6"/>
  <c r="C449" i="6"/>
  <c r="E449" i="6" s="1"/>
  <c r="D448" i="6"/>
  <c r="C448" i="6"/>
  <c r="E448" i="6" s="1"/>
  <c r="D447" i="6"/>
  <c r="C447" i="6"/>
  <c r="E447" i="6" s="1"/>
  <c r="D446" i="6"/>
  <c r="C446" i="6"/>
  <c r="E446" i="6" s="1"/>
  <c r="D445" i="6"/>
  <c r="C445" i="6"/>
  <c r="E445" i="6" s="1"/>
  <c r="D444" i="6"/>
  <c r="C444" i="6"/>
  <c r="E444" i="6" s="1"/>
  <c r="D443" i="6"/>
  <c r="C443" i="6"/>
  <c r="E443" i="6" s="1"/>
  <c r="D442" i="6"/>
  <c r="C442" i="6"/>
  <c r="E442" i="6" s="1"/>
  <c r="D441" i="6"/>
  <c r="C441" i="6"/>
  <c r="E441" i="6" s="1"/>
  <c r="D440" i="6"/>
  <c r="C440" i="6"/>
  <c r="E440" i="6" s="1"/>
  <c r="D439" i="6"/>
  <c r="C439" i="6"/>
  <c r="E439" i="6" s="1"/>
  <c r="D438" i="6"/>
  <c r="C438" i="6"/>
  <c r="E438" i="6" s="1"/>
  <c r="D437" i="6"/>
  <c r="C437" i="6"/>
  <c r="E437" i="6" s="1"/>
  <c r="D436" i="6"/>
  <c r="C436" i="6"/>
  <c r="E436" i="6" s="1"/>
  <c r="D435" i="6"/>
  <c r="C435" i="6"/>
  <c r="E435" i="6" s="1"/>
  <c r="D434" i="6"/>
  <c r="C434" i="6"/>
  <c r="E434" i="6" s="1"/>
  <c r="D433" i="6"/>
  <c r="C433" i="6"/>
  <c r="E433" i="6" s="1"/>
  <c r="D432" i="6"/>
  <c r="C432" i="6"/>
  <c r="E432" i="6" s="1"/>
  <c r="D431" i="6"/>
  <c r="C431" i="6"/>
  <c r="E431" i="6" s="1"/>
  <c r="D430" i="6"/>
  <c r="C430" i="6"/>
  <c r="E430" i="6" s="1"/>
  <c r="D429" i="6"/>
  <c r="C429" i="6"/>
  <c r="E429" i="6" s="1"/>
  <c r="D428" i="6"/>
  <c r="C428" i="6"/>
  <c r="E428" i="6" s="1"/>
  <c r="D427" i="6"/>
  <c r="C427" i="6"/>
  <c r="E427" i="6" s="1"/>
  <c r="D426" i="6"/>
  <c r="C426" i="6"/>
  <c r="E426" i="6" s="1"/>
  <c r="D425" i="6"/>
  <c r="C425" i="6"/>
  <c r="E425" i="6" s="1"/>
  <c r="D424" i="6"/>
  <c r="C424" i="6"/>
  <c r="E424" i="6" s="1"/>
  <c r="D423" i="6"/>
  <c r="C423" i="6"/>
  <c r="E423" i="6" s="1"/>
  <c r="D422" i="6"/>
  <c r="C422" i="6"/>
  <c r="E422" i="6" s="1"/>
  <c r="D421" i="6"/>
  <c r="C421" i="6"/>
  <c r="E421" i="6" s="1"/>
  <c r="D420" i="6"/>
  <c r="C420" i="6"/>
  <c r="E420" i="6" s="1"/>
  <c r="D419" i="6"/>
  <c r="C419" i="6"/>
  <c r="E419" i="6" s="1"/>
  <c r="D418" i="6"/>
  <c r="C418" i="6"/>
  <c r="E418" i="6" s="1"/>
  <c r="D417" i="6"/>
  <c r="C417" i="6"/>
  <c r="E417" i="6" s="1"/>
  <c r="D416" i="6"/>
  <c r="C416" i="6"/>
  <c r="E416" i="6" s="1"/>
  <c r="D415" i="6"/>
  <c r="C415" i="6"/>
  <c r="E415" i="6" s="1"/>
  <c r="D414" i="6"/>
  <c r="C414" i="6"/>
  <c r="E414" i="6" s="1"/>
  <c r="D413" i="6"/>
  <c r="C413" i="6"/>
  <c r="E413" i="6" s="1"/>
  <c r="D412" i="6"/>
  <c r="C412" i="6"/>
  <c r="E412" i="6" s="1"/>
  <c r="D411" i="6"/>
  <c r="C411" i="6"/>
  <c r="E411" i="6" s="1"/>
  <c r="D410" i="6"/>
  <c r="C410" i="6"/>
  <c r="E410" i="6" s="1"/>
  <c r="D409" i="6"/>
  <c r="C409" i="6"/>
  <c r="E409" i="6" s="1"/>
  <c r="D408" i="6"/>
  <c r="C408" i="6"/>
  <c r="E408" i="6" s="1"/>
  <c r="D407" i="6"/>
  <c r="C407" i="6"/>
  <c r="E407" i="6" s="1"/>
  <c r="D406" i="6"/>
  <c r="C406" i="6"/>
  <c r="E406" i="6" s="1"/>
  <c r="D405" i="6"/>
  <c r="C405" i="6"/>
  <c r="E405" i="6" s="1"/>
  <c r="D404" i="6"/>
  <c r="C404" i="6"/>
  <c r="E404" i="6" s="1"/>
  <c r="D403" i="6"/>
  <c r="C403" i="6"/>
  <c r="E403" i="6" s="1"/>
  <c r="D402" i="6"/>
  <c r="C402" i="6"/>
  <c r="E402" i="6" s="1"/>
  <c r="D401" i="6"/>
  <c r="C401" i="6"/>
  <c r="E401" i="6" s="1"/>
  <c r="D400" i="6"/>
  <c r="C400" i="6"/>
  <c r="E400" i="6" s="1"/>
  <c r="D399" i="6"/>
  <c r="C399" i="6"/>
  <c r="E399" i="6" s="1"/>
  <c r="D398" i="6"/>
  <c r="C398" i="6"/>
  <c r="E398" i="6" s="1"/>
  <c r="D397" i="6"/>
  <c r="C397" i="6"/>
  <c r="E397" i="6" s="1"/>
  <c r="D396" i="6"/>
  <c r="C396" i="6"/>
  <c r="E396" i="6" s="1"/>
  <c r="D395" i="6"/>
  <c r="C395" i="6"/>
  <c r="E395" i="6" s="1"/>
  <c r="D394" i="6"/>
  <c r="C394" i="6"/>
  <c r="E394" i="6" s="1"/>
  <c r="D393" i="6"/>
  <c r="C393" i="6"/>
  <c r="E393" i="6" s="1"/>
  <c r="D392" i="6"/>
  <c r="C392" i="6"/>
  <c r="E392" i="6" s="1"/>
  <c r="D391" i="6"/>
  <c r="C391" i="6"/>
  <c r="E391" i="6" s="1"/>
  <c r="D390" i="6"/>
  <c r="C390" i="6"/>
  <c r="E390" i="6" s="1"/>
  <c r="D389" i="6"/>
  <c r="C389" i="6"/>
  <c r="E389" i="6" s="1"/>
  <c r="D388" i="6"/>
  <c r="C388" i="6"/>
  <c r="E388" i="6" s="1"/>
  <c r="D387" i="6"/>
  <c r="C387" i="6"/>
  <c r="E387" i="6" s="1"/>
  <c r="D386" i="6"/>
  <c r="C386" i="6"/>
  <c r="E386" i="6" s="1"/>
  <c r="D385" i="6"/>
  <c r="C385" i="6"/>
  <c r="E385" i="6" s="1"/>
  <c r="D384" i="6"/>
  <c r="C384" i="6"/>
  <c r="E384" i="6" s="1"/>
  <c r="D383" i="6"/>
  <c r="C383" i="6"/>
  <c r="E383" i="6" s="1"/>
  <c r="D382" i="6"/>
  <c r="C382" i="6"/>
  <c r="E382" i="6" s="1"/>
  <c r="D381" i="6"/>
  <c r="C381" i="6"/>
  <c r="E381" i="6" s="1"/>
  <c r="D380" i="6"/>
  <c r="C380" i="6"/>
  <c r="E380" i="6" s="1"/>
  <c r="D379" i="6"/>
  <c r="C379" i="6"/>
  <c r="E379" i="6" s="1"/>
  <c r="D378" i="6"/>
  <c r="C378" i="6"/>
  <c r="E378" i="6" s="1"/>
  <c r="D377" i="6"/>
  <c r="C377" i="6"/>
  <c r="E377" i="6" s="1"/>
  <c r="D376" i="6"/>
  <c r="C376" i="6"/>
  <c r="E376" i="6" s="1"/>
  <c r="D375" i="6"/>
  <c r="C375" i="6"/>
  <c r="E375" i="6" s="1"/>
  <c r="D374" i="6"/>
  <c r="C374" i="6"/>
  <c r="E374" i="6" s="1"/>
  <c r="D373" i="6"/>
  <c r="C373" i="6"/>
  <c r="E373" i="6" s="1"/>
  <c r="D372" i="6"/>
  <c r="C372" i="6"/>
  <c r="E372" i="6" s="1"/>
  <c r="D371" i="6"/>
  <c r="C371" i="6"/>
  <c r="E371" i="6" s="1"/>
  <c r="D370" i="6"/>
  <c r="C370" i="6"/>
  <c r="E370" i="6" s="1"/>
  <c r="D369" i="6"/>
  <c r="N369" i="6" s="1"/>
  <c r="C369" i="6"/>
  <c r="E369" i="6" s="1"/>
  <c r="D368" i="6"/>
  <c r="N368" i="6" s="1"/>
  <c r="C368" i="6"/>
  <c r="E368" i="6" s="1"/>
  <c r="D367" i="6"/>
  <c r="N367" i="6" s="1"/>
  <c r="C367" i="6"/>
  <c r="E367" i="6" s="1"/>
  <c r="D366" i="6"/>
  <c r="N366" i="6" s="1"/>
  <c r="C366" i="6"/>
  <c r="E366" i="6" s="1"/>
  <c r="D365" i="6"/>
  <c r="N365" i="6" s="1"/>
  <c r="C365" i="6"/>
  <c r="E365" i="6" s="1"/>
  <c r="D364" i="6"/>
  <c r="N364" i="6" s="1"/>
  <c r="C364" i="6"/>
  <c r="E364" i="6" s="1"/>
  <c r="D363" i="6"/>
  <c r="N363" i="6" s="1"/>
  <c r="C363" i="6"/>
  <c r="E363" i="6" s="1"/>
  <c r="D362" i="6"/>
  <c r="N362" i="6" s="1"/>
  <c r="C362" i="6"/>
  <c r="E362" i="6" s="1"/>
  <c r="D361" i="6"/>
  <c r="N361" i="6" s="1"/>
  <c r="C361" i="6"/>
  <c r="E361" i="6" s="1"/>
  <c r="D360" i="6"/>
  <c r="N360" i="6" s="1"/>
  <c r="C360" i="6"/>
  <c r="E360" i="6" s="1"/>
  <c r="D359" i="6"/>
  <c r="N359" i="6" s="1"/>
  <c r="C359" i="6"/>
  <c r="E359" i="6" s="1"/>
  <c r="D358" i="6"/>
  <c r="N358" i="6" s="1"/>
  <c r="C358" i="6"/>
  <c r="E358" i="6" s="1"/>
  <c r="D357" i="6"/>
  <c r="N357" i="6" s="1"/>
  <c r="C357" i="6"/>
  <c r="E357" i="6" s="1"/>
  <c r="D356" i="6"/>
  <c r="N356" i="6" s="1"/>
  <c r="C356" i="6"/>
  <c r="E356" i="6" s="1"/>
  <c r="D355" i="6"/>
  <c r="N355" i="6" s="1"/>
  <c r="C355" i="6"/>
  <c r="E355" i="6" s="1"/>
  <c r="D354" i="6"/>
  <c r="N354" i="6" s="1"/>
  <c r="C354" i="6"/>
  <c r="E354" i="6" s="1"/>
  <c r="D353" i="6"/>
  <c r="N353" i="6" s="1"/>
  <c r="C353" i="6"/>
  <c r="E353" i="6" s="1"/>
  <c r="D352" i="6"/>
  <c r="N352" i="6" s="1"/>
  <c r="C352" i="6"/>
  <c r="E352" i="6" s="1"/>
  <c r="D351" i="6"/>
  <c r="N351" i="6" s="1"/>
  <c r="C351" i="6"/>
  <c r="E351" i="6" s="1"/>
  <c r="D350" i="6"/>
  <c r="N350" i="6" s="1"/>
  <c r="C350" i="6"/>
  <c r="E350" i="6" s="1"/>
  <c r="D349" i="6"/>
  <c r="N349" i="6" s="1"/>
  <c r="C349" i="6"/>
  <c r="E349" i="6" s="1"/>
  <c r="D348" i="6"/>
  <c r="N348" i="6" s="1"/>
  <c r="C348" i="6"/>
  <c r="E348" i="6" s="1"/>
  <c r="D347" i="6"/>
  <c r="N347" i="6" s="1"/>
  <c r="C347" i="6"/>
  <c r="E347" i="6" s="1"/>
  <c r="D346" i="6"/>
  <c r="N346" i="6" s="1"/>
  <c r="C346" i="6"/>
  <c r="E346" i="6" s="1"/>
  <c r="D345" i="6"/>
  <c r="N345" i="6" s="1"/>
  <c r="C345" i="6"/>
  <c r="E345" i="6" s="1"/>
  <c r="D344" i="6"/>
  <c r="N344" i="6" s="1"/>
  <c r="C344" i="6"/>
  <c r="E344" i="6" s="1"/>
  <c r="D343" i="6"/>
  <c r="N343" i="6" s="1"/>
  <c r="C343" i="6"/>
  <c r="E343" i="6" s="1"/>
  <c r="D342" i="6"/>
  <c r="N342" i="6" s="1"/>
  <c r="C342" i="6"/>
  <c r="E342" i="6" s="1"/>
  <c r="D341" i="6"/>
  <c r="N341" i="6" s="1"/>
  <c r="C341" i="6"/>
  <c r="E341" i="6" s="1"/>
  <c r="D340" i="6"/>
  <c r="N340" i="6" s="1"/>
  <c r="C340" i="6"/>
  <c r="E340" i="6" s="1"/>
  <c r="D339" i="6"/>
  <c r="N339" i="6" s="1"/>
  <c r="C339" i="6"/>
  <c r="E339" i="6" s="1"/>
  <c r="D338" i="6"/>
  <c r="N338" i="6" s="1"/>
  <c r="C338" i="6"/>
  <c r="E338" i="6" s="1"/>
  <c r="D337" i="6"/>
  <c r="N337" i="6" s="1"/>
  <c r="C337" i="6"/>
  <c r="E337" i="6" s="1"/>
  <c r="D336" i="6"/>
  <c r="N336" i="6" s="1"/>
  <c r="C336" i="6"/>
  <c r="E336" i="6" s="1"/>
  <c r="D335" i="6"/>
  <c r="N335" i="6" s="1"/>
  <c r="C335" i="6"/>
  <c r="E335" i="6" s="1"/>
  <c r="D334" i="6"/>
  <c r="N334" i="6" s="1"/>
  <c r="C334" i="6"/>
  <c r="E334" i="6" s="1"/>
  <c r="D333" i="6"/>
  <c r="N333" i="6" s="1"/>
  <c r="C333" i="6"/>
  <c r="E333" i="6" s="1"/>
  <c r="D332" i="6"/>
  <c r="N332" i="6" s="1"/>
  <c r="C332" i="6"/>
  <c r="E332" i="6" s="1"/>
  <c r="D331" i="6"/>
  <c r="N331" i="6" s="1"/>
  <c r="C331" i="6"/>
  <c r="E331" i="6" s="1"/>
  <c r="D330" i="6"/>
  <c r="N330" i="6" s="1"/>
  <c r="C330" i="6"/>
  <c r="E330" i="6" s="1"/>
  <c r="D329" i="6"/>
  <c r="N329" i="6" s="1"/>
  <c r="C329" i="6"/>
  <c r="E329" i="6" s="1"/>
  <c r="D328" i="6"/>
  <c r="N328" i="6" s="1"/>
  <c r="C328" i="6"/>
  <c r="E328" i="6" s="1"/>
  <c r="D327" i="6"/>
  <c r="N327" i="6" s="1"/>
  <c r="C327" i="6"/>
  <c r="E327" i="6" s="1"/>
  <c r="D326" i="6"/>
  <c r="N326" i="6" s="1"/>
  <c r="C326" i="6"/>
  <c r="E326" i="6" s="1"/>
  <c r="D325" i="6"/>
  <c r="N325" i="6" s="1"/>
  <c r="C325" i="6"/>
  <c r="E325" i="6" s="1"/>
  <c r="D324" i="6"/>
  <c r="N324" i="6" s="1"/>
  <c r="C324" i="6"/>
  <c r="E324" i="6" s="1"/>
  <c r="D323" i="6"/>
  <c r="N323" i="6" s="1"/>
  <c r="C323" i="6"/>
  <c r="E323" i="6" s="1"/>
  <c r="D322" i="6"/>
  <c r="N322" i="6" s="1"/>
  <c r="C322" i="6"/>
  <c r="E322" i="6" s="1"/>
  <c r="D321" i="6"/>
  <c r="N321" i="6" s="1"/>
  <c r="C321" i="6"/>
  <c r="E321" i="6" s="1"/>
  <c r="D320" i="6"/>
  <c r="N320" i="6" s="1"/>
  <c r="C320" i="6"/>
  <c r="E320" i="6" s="1"/>
  <c r="D319" i="6"/>
  <c r="N319" i="6" s="1"/>
  <c r="C319" i="6"/>
  <c r="E319" i="6" s="1"/>
  <c r="D318" i="6"/>
  <c r="N318" i="6" s="1"/>
  <c r="C318" i="6"/>
  <c r="E318" i="6" s="1"/>
  <c r="D317" i="6"/>
  <c r="N317" i="6" s="1"/>
  <c r="C317" i="6"/>
  <c r="E317" i="6" s="1"/>
  <c r="D316" i="6"/>
  <c r="N316" i="6" s="1"/>
  <c r="C316" i="6"/>
  <c r="E316" i="6" s="1"/>
  <c r="D315" i="6"/>
  <c r="N315" i="6" s="1"/>
  <c r="C315" i="6"/>
  <c r="E315" i="6" s="1"/>
  <c r="D314" i="6"/>
  <c r="N314" i="6" s="1"/>
  <c r="C314" i="6"/>
  <c r="E314" i="6" s="1"/>
  <c r="D313" i="6"/>
  <c r="N313" i="6" s="1"/>
  <c r="C313" i="6"/>
  <c r="E313" i="6" s="1"/>
  <c r="D312" i="6"/>
  <c r="N312" i="6" s="1"/>
  <c r="C312" i="6"/>
  <c r="E312" i="6" s="1"/>
  <c r="D311" i="6"/>
  <c r="N311" i="6" s="1"/>
  <c r="C311" i="6"/>
  <c r="E311" i="6" s="1"/>
  <c r="D310" i="6"/>
  <c r="N310" i="6" s="1"/>
  <c r="C310" i="6"/>
  <c r="E310" i="6" s="1"/>
  <c r="D309" i="6"/>
  <c r="N309" i="6" s="1"/>
  <c r="C309" i="6"/>
  <c r="E309" i="6" s="1"/>
  <c r="D308" i="6"/>
  <c r="N308" i="6" s="1"/>
  <c r="C308" i="6"/>
  <c r="E308" i="6" s="1"/>
  <c r="D307" i="6"/>
  <c r="N307" i="6" s="1"/>
  <c r="C307" i="6"/>
  <c r="E307" i="6" s="1"/>
  <c r="D306" i="6"/>
  <c r="N306" i="6" s="1"/>
  <c r="C306" i="6"/>
  <c r="E306" i="6" s="1"/>
  <c r="D305" i="6"/>
  <c r="N305" i="6" s="1"/>
  <c r="C305" i="6"/>
  <c r="E305" i="6" s="1"/>
  <c r="D304" i="6"/>
  <c r="N304" i="6" s="1"/>
  <c r="C304" i="6"/>
  <c r="E304" i="6" s="1"/>
  <c r="D303" i="6"/>
  <c r="N303" i="6" s="1"/>
  <c r="C303" i="6"/>
  <c r="E303" i="6" s="1"/>
  <c r="D302" i="6"/>
  <c r="N302" i="6" s="1"/>
  <c r="C302" i="6"/>
  <c r="E302" i="6" s="1"/>
  <c r="D301" i="6"/>
  <c r="N301" i="6" s="1"/>
  <c r="C301" i="6"/>
  <c r="E301" i="6" s="1"/>
  <c r="D300" i="6"/>
  <c r="N300" i="6" s="1"/>
  <c r="C300" i="6"/>
  <c r="E300" i="6" s="1"/>
  <c r="D299" i="6"/>
  <c r="N299" i="6" s="1"/>
  <c r="C299" i="6"/>
  <c r="E299" i="6" s="1"/>
  <c r="D298" i="6"/>
  <c r="N298" i="6" s="1"/>
  <c r="C298" i="6"/>
  <c r="E298" i="6" s="1"/>
  <c r="D297" i="6"/>
  <c r="N297" i="6" s="1"/>
  <c r="C297" i="6"/>
  <c r="E297" i="6" s="1"/>
  <c r="D296" i="6"/>
  <c r="N296" i="6" s="1"/>
  <c r="C296" i="6"/>
  <c r="E296" i="6" s="1"/>
  <c r="D295" i="6"/>
  <c r="N295" i="6" s="1"/>
  <c r="C295" i="6"/>
  <c r="E295" i="6" s="1"/>
  <c r="D294" i="6"/>
  <c r="N294" i="6" s="1"/>
  <c r="C294" i="6"/>
  <c r="E294" i="6" s="1"/>
  <c r="D293" i="6"/>
  <c r="N293" i="6" s="1"/>
  <c r="C293" i="6"/>
  <c r="E293" i="6" s="1"/>
  <c r="D292" i="6"/>
  <c r="N292" i="6" s="1"/>
  <c r="C292" i="6"/>
  <c r="E292" i="6" s="1"/>
  <c r="D291" i="6"/>
  <c r="N291" i="6" s="1"/>
  <c r="C291" i="6"/>
  <c r="E291" i="6" s="1"/>
  <c r="D290" i="6"/>
  <c r="N290" i="6" s="1"/>
  <c r="C290" i="6"/>
  <c r="E290" i="6" s="1"/>
  <c r="D289" i="6"/>
  <c r="N289" i="6" s="1"/>
  <c r="C289" i="6"/>
  <c r="E289" i="6" s="1"/>
  <c r="D288" i="6"/>
  <c r="N288" i="6" s="1"/>
  <c r="C288" i="6"/>
  <c r="E288" i="6" s="1"/>
  <c r="D287" i="6"/>
  <c r="N287" i="6" s="1"/>
  <c r="C287" i="6"/>
  <c r="E287" i="6" s="1"/>
  <c r="D286" i="6"/>
  <c r="N286" i="6" s="1"/>
  <c r="C286" i="6"/>
  <c r="E286" i="6" s="1"/>
  <c r="D285" i="6"/>
  <c r="N285" i="6" s="1"/>
  <c r="C285" i="6"/>
  <c r="E285" i="6" s="1"/>
  <c r="D284" i="6"/>
  <c r="N284" i="6" s="1"/>
  <c r="C284" i="6"/>
  <c r="E284" i="6" s="1"/>
  <c r="D283" i="6"/>
  <c r="N283" i="6" s="1"/>
  <c r="C283" i="6"/>
  <c r="E283" i="6" s="1"/>
  <c r="D282" i="6"/>
  <c r="N282" i="6" s="1"/>
  <c r="C282" i="6"/>
  <c r="E282" i="6" s="1"/>
  <c r="D281" i="6"/>
  <c r="N281" i="6" s="1"/>
  <c r="C281" i="6"/>
  <c r="E281" i="6" s="1"/>
  <c r="D280" i="6"/>
  <c r="N280" i="6" s="1"/>
  <c r="C280" i="6"/>
  <c r="E280" i="6" s="1"/>
  <c r="D279" i="6"/>
  <c r="N279" i="6" s="1"/>
  <c r="C279" i="6"/>
  <c r="E279" i="6" s="1"/>
  <c r="D278" i="6"/>
  <c r="N278" i="6" s="1"/>
  <c r="C278" i="6"/>
  <c r="E278" i="6" s="1"/>
  <c r="D277" i="6"/>
  <c r="N277" i="6" s="1"/>
  <c r="C277" i="6"/>
  <c r="E277" i="6" s="1"/>
  <c r="D276" i="6"/>
  <c r="N276" i="6" s="1"/>
  <c r="C276" i="6"/>
  <c r="E276" i="6" s="1"/>
  <c r="D275" i="6"/>
  <c r="N275" i="6" s="1"/>
  <c r="C275" i="6"/>
  <c r="E275" i="6" s="1"/>
  <c r="D274" i="6"/>
  <c r="N274" i="6" s="1"/>
  <c r="C274" i="6"/>
  <c r="E274" i="6" s="1"/>
  <c r="D273" i="6"/>
  <c r="N273" i="6" s="1"/>
  <c r="C273" i="6"/>
  <c r="E273" i="6" s="1"/>
  <c r="D272" i="6"/>
  <c r="N272" i="6" s="1"/>
  <c r="C272" i="6"/>
  <c r="E272" i="6" s="1"/>
  <c r="D271" i="6"/>
  <c r="N271" i="6" s="1"/>
  <c r="C271" i="6"/>
  <c r="E271" i="6" s="1"/>
  <c r="D270" i="6"/>
  <c r="N270" i="6" s="1"/>
  <c r="C270" i="6"/>
  <c r="E270" i="6" s="1"/>
  <c r="D269" i="6"/>
  <c r="N269" i="6" s="1"/>
  <c r="C269" i="6"/>
  <c r="E269" i="6" s="1"/>
  <c r="D268" i="6"/>
  <c r="N268" i="6" s="1"/>
  <c r="C268" i="6"/>
  <c r="E268" i="6" s="1"/>
  <c r="D267" i="6"/>
  <c r="N267" i="6" s="1"/>
  <c r="C267" i="6"/>
  <c r="E267" i="6" s="1"/>
  <c r="D266" i="6"/>
  <c r="N266" i="6" s="1"/>
  <c r="C266" i="6"/>
  <c r="E266" i="6" s="1"/>
  <c r="D265" i="6"/>
  <c r="N265" i="6" s="1"/>
  <c r="C265" i="6"/>
  <c r="E265" i="6" s="1"/>
  <c r="D264" i="6"/>
  <c r="N264" i="6" s="1"/>
  <c r="C264" i="6"/>
  <c r="E264" i="6" s="1"/>
  <c r="D263" i="6"/>
  <c r="N263" i="6" s="1"/>
  <c r="C263" i="6"/>
  <c r="E263" i="6" s="1"/>
  <c r="D262" i="6"/>
  <c r="N262" i="6" s="1"/>
  <c r="C262" i="6"/>
  <c r="E262" i="6" s="1"/>
  <c r="D261" i="6"/>
  <c r="N261" i="6" s="1"/>
  <c r="C261" i="6"/>
  <c r="E261" i="6" s="1"/>
  <c r="D260" i="6"/>
  <c r="N260" i="6" s="1"/>
  <c r="C260" i="6"/>
  <c r="E260" i="6" s="1"/>
  <c r="D259" i="6"/>
  <c r="N259" i="6" s="1"/>
  <c r="C259" i="6"/>
  <c r="E259" i="6" s="1"/>
  <c r="D258" i="6"/>
  <c r="N258" i="6" s="1"/>
  <c r="C258" i="6"/>
  <c r="E258" i="6" s="1"/>
  <c r="D257" i="6"/>
  <c r="N257" i="6" s="1"/>
  <c r="C257" i="6"/>
  <c r="E257" i="6" s="1"/>
  <c r="D256" i="6"/>
  <c r="N256" i="6" s="1"/>
  <c r="C256" i="6"/>
  <c r="E256" i="6" s="1"/>
  <c r="D255" i="6"/>
  <c r="N255" i="6" s="1"/>
  <c r="C255" i="6"/>
  <c r="E255" i="6" s="1"/>
  <c r="D254" i="6"/>
  <c r="N254" i="6" s="1"/>
  <c r="C254" i="6"/>
  <c r="E254" i="6" s="1"/>
  <c r="D253" i="6"/>
  <c r="N253" i="6" s="1"/>
  <c r="C253" i="6"/>
  <c r="E253" i="6" s="1"/>
  <c r="D252" i="6"/>
  <c r="N252" i="6" s="1"/>
  <c r="C252" i="6"/>
  <c r="E252" i="6" s="1"/>
  <c r="D251" i="6"/>
  <c r="N251" i="6" s="1"/>
  <c r="C251" i="6"/>
  <c r="E251" i="6" s="1"/>
  <c r="D250" i="6"/>
  <c r="N250" i="6" s="1"/>
  <c r="C250" i="6"/>
  <c r="E250" i="6" s="1"/>
  <c r="D249" i="6"/>
  <c r="N249" i="6" s="1"/>
  <c r="C249" i="6"/>
  <c r="E249" i="6" s="1"/>
  <c r="D248" i="6"/>
  <c r="N248" i="6" s="1"/>
  <c r="C248" i="6"/>
  <c r="E248" i="6" s="1"/>
  <c r="D247" i="6"/>
  <c r="N247" i="6" s="1"/>
  <c r="C247" i="6"/>
  <c r="E247" i="6" s="1"/>
  <c r="D246" i="6"/>
  <c r="N246" i="6" s="1"/>
  <c r="C246" i="6"/>
  <c r="E246" i="6" s="1"/>
  <c r="D245" i="6"/>
  <c r="N245" i="6" s="1"/>
  <c r="C245" i="6"/>
  <c r="E245" i="6" s="1"/>
  <c r="D244" i="6"/>
  <c r="N244" i="6" s="1"/>
  <c r="C244" i="6"/>
  <c r="E244" i="6" s="1"/>
  <c r="D243" i="6"/>
  <c r="N243" i="6" s="1"/>
  <c r="C243" i="6"/>
  <c r="E243" i="6" s="1"/>
  <c r="D242" i="6"/>
  <c r="N242" i="6" s="1"/>
  <c r="C242" i="6"/>
  <c r="E242" i="6" s="1"/>
  <c r="D241" i="6"/>
  <c r="N241" i="6" s="1"/>
  <c r="C241" i="6"/>
  <c r="E241" i="6" s="1"/>
  <c r="D240" i="6"/>
  <c r="N240" i="6" s="1"/>
  <c r="C240" i="6"/>
  <c r="E240" i="6" s="1"/>
  <c r="D239" i="6"/>
  <c r="N239" i="6" s="1"/>
  <c r="C239" i="6"/>
  <c r="E239" i="6" s="1"/>
  <c r="D238" i="6"/>
  <c r="N238" i="6" s="1"/>
  <c r="C238" i="6"/>
  <c r="E238" i="6" s="1"/>
  <c r="D237" i="6"/>
  <c r="N237" i="6" s="1"/>
  <c r="C237" i="6"/>
  <c r="E237" i="6" s="1"/>
  <c r="D236" i="6"/>
  <c r="N236" i="6" s="1"/>
  <c r="C236" i="6"/>
  <c r="E236" i="6" s="1"/>
  <c r="D235" i="6"/>
  <c r="N235" i="6" s="1"/>
  <c r="C235" i="6"/>
  <c r="E235" i="6" s="1"/>
  <c r="D234" i="6"/>
  <c r="N234" i="6" s="1"/>
  <c r="C234" i="6"/>
  <c r="E234" i="6" s="1"/>
  <c r="D233" i="6"/>
  <c r="N233" i="6" s="1"/>
  <c r="C233" i="6"/>
  <c r="E233" i="6" s="1"/>
  <c r="D232" i="6"/>
  <c r="N232" i="6" s="1"/>
  <c r="C232" i="6"/>
  <c r="E232" i="6" s="1"/>
  <c r="D231" i="6"/>
  <c r="N231" i="6" s="1"/>
  <c r="C231" i="6"/>
  <c r="E231" i="6" s="1"/>
  <c r="D230" i="6"/>
  <c r="N230" i="6" s="1"/>
  <c r="C230" i="6"/>
  <c r="E230" i="6" s="1"/>
  <c r="D229" i="6"/>
  <c r="N229" i="6" s="1"/>
  <c r="C229" i="6"/>
  <c r="E229" i="6" s="1"/>
  <c r="D228" i="6"/>
  <c r="N228" i="6" s="1"/>
  <c r="C228" i="6"/>
  <c r="E228" i="6" s="1"/>
  <c r="D227" i="6"/>
  <c r="N227" i="6" s="1"/>
  <c r="C227" i="6"/>
  <c r="E227" i="6" s="1"/>
  <c r="D226" i="6"/>
  <c r="N226" i="6" s="1"/>
  <c r="C226" i="6"/>
  <c r="E226" i="6" s="1"/>
  <c r="D225" i="6"/>
  <c r="N225" i="6" s="1"/>
  <c r="C225" i="6"/>
  <c r="E225" i="6" s="1"/>
  <c r="D224" i="6"/>
  <c r="N224" i="6" s="1"/>
  <c r="C224" i="6"/>
  <c r="E224" i="6" s="1"/>
  <c r="D223" i="6"/>
  <c r="N223" i="6" s="1"/>
  <c r="C223" i="6"/>
  <c r="E223" i="6" s="1"/>
  <c r="D222" i="6"/>
  <c r="N222" i="6" s="1"/>
  <c r="C222" i="6"/>
  <c r="E222" i="6" s="1"/>
  <c r="D221" i="6"/>
  <c r="N221" i="6" s="1"/>
  <c r="C221" i="6"/>
  <c r="E221" i="6" s="1"/>
  <c r="D220" i="6"/>
  <c r="N220" i="6" s="1"/>
  <c r="C220" i="6"/>
  <c r="E220" i="6" s="1"/>
  <c r="D219" i="6"/>
  <c r="N219" i="6" s="1"/>
  <c r="C219" i="6"/>
  <c r="E219" i="6" s="1"/>
  <c r="D218" i="6"/>
  <c r="N218" i="6" s="1"/>
  <c r="C218" i="6"/>
  <c r="E218" i="6" s="1"/>
  <c r="D217" i="6"/>
  <c r="N217" i="6" s="1"/>
  <c r="C217" i="6"/>
  <c r="E217" i="6" s="1"/>
  <c r="D216" i="6"/>
  <c r="N216" i="6" s="1"/>
  <c r="C216" i="6"/>
  <c r="E216" i="6" s="1"/>
  <c r="D215" i="6"/>
  <c r="N215" i="6" s="1"/>
  <c r="C215" i="6"/>
  <c r="E215" i="6" s="1"/>
  <c r="D214" i="6"/>
  <c r="N214" i="6" s="1"/>
  <c r="C214" i="6"/>
  <c r="E214" i="6" s="1"/>
  <c r="D213" i="6"/>
  <c r="N213" i="6" s="1"/>
  <c r="C213" i="6"/>
  <c r="E213" i="6" s="1"/>
  <c r="D212" i="6"/>
  <c r="N212" i="6" s="1"/>
  <c r="C212" i="6"/>
  <c r="E212" i="6" s="1"/>
  <c r="D211" i="6"/>
  <c r="N211" i="6" s="1"/>
  <c r="C211" i="6"/>
  <c r="E211" i="6" s="1"/>
  <c r="D210" i="6"/>
  <c r="N210" i="6" s="1"/>
  <c r="C210" i="6"/>
  <c r="E210" i="6" s="1"/>
  <c r="D209" i="6"/>
  <c r="N209" i="6" s="1"/>
  <c r="C209" i="6"/>
  <c r="E209" i="6" s="1"/>
  <c r="D208" i="6"/>
  <c r="N208" i="6" s="1"/>
  <c r="C208" i="6"/>
  <c r="E208" i="6" s="1"/>
  <c r="D207" i="6"/>
  <c r="N207" i="6" s="1"/>
  <c r="C207" i="6"/>
  <c r="E207" i="6" s="1"/>
  <c r="D206" i="6"/>
  <c r="N206" i="6" s="1"/>
  <c r="C206" i="6"/>
  <c r="E206" i="6" s="1"/>
  <c r="D205" i="6"/>
  <c r="N205" i="6" s="1"/>
  <c r="C205" i="6"/>
  <c r="E205" i="6" s="1"/>
  <c r="D204" i="6"/>
  <c r="N204" i="6" s="1"/>
  <c r="C204" i="6"/>
  <c r="E204" i="6" s="1"/>
  <c r="D203" i="6"/>
  <c r="N203" i="6" s="1"/>
  <c r="C203" i="6"/>
  <c r="E203" i="6" s="1"/>
  <c r="D202" i="6"/>
  <c r="N202" i="6" s="1"/>
  <c r="C202" i="6"/>
  <c r="E202" i="6" s="1"/>
  <c r="D201" i="6"/>
  <c r="N201" i="6" s="1"/>
  <c r="C201" i="6"/>
  <c r="E201" i="6" s="1"/>
  <c r="D200" i="6"/>
  <c r="N200" i="6" s="1"/>
  <c r="C200" i="6"/>
  <c r="E200" i="6" s="1"/>
  <c r="D199" i="6"/>
  <c r="N199" i="6" s="1"/>
  <c r="C199" i="6"/>
  <c r="E199" i="6" s="1"/>
  <c r="D198" i="6"/>
  <c r="N198" i="6" s="1"/>
  <c r="C198" i="6"/>
  <c r="E198" i="6" s="1"/>
  <c r="D197" i="6"/>
  <c r="N197" i="6" s="1"/>
  <c r="C197" i="6"/>
  <c r="E197" i="6" s="1"/>
  <c r="D196" i="6"/>
  <c r="N196" i="6" s="1"/>
  <c r="C196" i="6"/>
  <c r="E196" i="6" s="1"/>
  <c r="D195" i="6"/>
  <c r="N195" i="6" s="1"/>
  <c r="C195" i="6"/>
  <c r="E195" i="6" s="1"/>
  <c r="D194" i="6"/>
  <c r="N194" i="6" s="1"/>
  <c r="C194" i="6"/>
  <c r="E194" i="6" s="1"/>
  <c r="D193" i="6"/>
  <c r="N193" i="6" s="1"/>
  <c r="C193" i="6"/>
  <c r="E193" i="6" s="1"/>
  <c r="D192" i="6"/>
  <c r="N192" i="6" s="1"/>
  <c r="C192" i="6"/>
  <c r="E192" i="6" s="1"/>
  <c r="D191" i="6"/>
  <c r="N191" i="6" s="1"/>
  <c r="C191" i="6"/>
  <c r="E191" i="6" s="1"/>
  <c r="D190" i="6"/>
  <c r="N190" i="6" s="1"/>
  <c r="C190" i="6"/>
  <c r="E190" i="6" s="1"/>
  <c r="D189" i="6"/>
  <c r="N189" i="6" s="1"/>
  <c r="C189" i="6"/>
  <c r="E189" i="6" s="1"/>
  <c r="D188" i="6"/>
  <c r="N188" i="6" s="1"/>
  <c r="C188" i="6"/>
  <c r="E188" i="6" s="1"/>
  <c r="D187" i="6"/>
  <c r="N187" i="6" s="1"/>
  <c r="C187" i="6"/>
  <c r="E187" i="6" s="1"/>
  <c r="D186" i="6"/>
  <c r="N186" i="6" s="1"/>
  <c r="C186" i="6"/>
  <c r="E186" i="6" s="1"/>
  <c r="D185" i="6"/>
  <c r="N185" i="6" s="1"/>
  <c r="C185" i="6"/>
  <c r="E185" i="6" s="1"/>
  <c r="D184" i="6"/>
  <c r="N184" i="6" s="1"/>
  <c r="C184" i="6"/>
  <c r="E184" i="6" s="1"/>
  <c r="D183" i="6"/>
  <c r="N183" i="6" s="1"/>
  <c r="C183" i="6"/>
  <c r="E183" i="6" s="1"/>
  <c r="D182" i="6"/>
  <c r="N182" i="6" s="1"/>
  <c r="C182" i="6"/>
  <c r="E182" i="6" s="1"/>
  <c r="D181" i="6"/>
  <c r="N181" i="6" s="1"/>
  <c r="C181" i="6"/>
  <c r="E181" i="6" s="1"/>
  <c r="D180" i="6"/>
  <c r="N180" i="6" s="1"/>
  <c r="C180" i="6"/>
  <c r="E180" i="6" s="1"/>
  <c r="D179" i="6"/>
  <c r="N179" i="6" s="1"/>
  <c r="C179" i="6"/>
  <c r="E179" i="6" s="1"/>
  <c r="D178" i="6"/>
  <c r="N178" i="6" s="1"/>
  <c r="C178" i="6"/>
  <c r="E178" i="6" s="1"/>
  <c r="D177" i="6"/>
  <c r="N177" i="6" s="1"/>
  <c r="C177" i="6"/>
  <c r="E177" i="6" s="1"/>
  <c r="D176" i="6"/>
  <c r="N176" i="6" s="1"/>
  <c r="C176" i="6"/>
  <c r="E176" i="6" s="1"/>
  <c r="D175" i="6"/>
  <c r="N175" i="6" s="1"/>
  <c r="C175" i="6"/>
  <c r="E175" i="6" s="1"/>
  <c r="D174" i="6"/>
  <c r="N174" i="6" s="1"/>
  <c r="C174" i="6"/>
  <c r="E174" i="6" s="1"/>
  <c r="D173" i="6"/>
  <c r="N173" i="6" s="1"/>
  <c r="C173" i="6"/>
  <c r="E173" i="6" s="1"/>
  <c r="D172" i="6"/>
  <c r="N172" i="6" s="1"/>
  <c r="C172" i="6"/>
  <c r="E172" i="6" s="1"/>
  <c r="D171" i="6"/>
  <c r="N171" i="6" s="1"/>
  <c r="C171" i="6"/>
  <c r="E171" i="6" s="1"/>
  <c r="D170" i="6"/>
  <c r="N170" i="6" s="1"/>
  <c r="C170" i="6"/>
  <c r="E170" i="6" s="1"/>
  <c r="D169" i="6"/>
  <c r="N169" i="6" s="1"/>
  <c r="C169" i="6"/>
  <c r="E169" i="6" s="1"/>
  <c r="D168" i="6"/>
  <c r="N168" i="6" s="1"/>
  <c r="C168" i="6"/>
  <c r="E168" i="6" s="1"/>
  <c r="D167" i="6"/>
  <c r="N167" i="6" s="1"/>
  <c r="C167" i="6"/>
  <c r="E167" i="6" s="1"/>
  <c r="D166" i="6"/>
  <c r="N166" i="6" s="1"/>
  <c r="C166" i="6"/>
  <c r="E166" i="6" s="1"/>
  <c r="D165" i="6"/>
  <c r="N165" i="6" s="1"/>
  <c r="C165" i="6"/>
  <c r="E165" i="6" s="1"/>
  <c r="D164" i="6"/>
  <c r="N164" i="6" s="1"/>
  <c r="C164" i="6"/>
  <c r="E164" i="6" s="1"/>
  <c r="D163" i="6"/>
  <c r="N163" i="6" s="1"/>
  <c r="C163" i="6"/>
  <c r="E163" i="6" s="1"/>
  <c r="D162" i="6"/>
  <c r="N162" i="6" s="1"/>
  <c r="C162" i="6"/>
  <c r="E162" i="6" s="1"/>
  <c r="D161" i="6"/>
  <c r="N161" i="6" s="1"/>
  <c r="C161" i="6"/>
  <c r="E161" i="6" s="1"/>
  <c r="D160" i="6"/>
  <c r="N160" i="6" s="1"/>
  <c r="C160" i="6"/>
  <c r="E160" i="6" s="1"/>
  <c r="D159" i="6"/>
  <c r="N159" i="6" s="1"/>
  <c r="C159" i="6"/>
  <c r="E159" i="6" s="1"/>
  <c r="D158" i="6"/>
  <c r="N158" i="6" s="1"/>
  <c r="C158" i="6"/>
  <c r="E158" i="6" s="1"/>
  <c r="D157" i="6"/>
  <c r="N157" i="6" s="1"/>
  <c r="C157" i="6"/>
  <c r="E157" i="6" s="1"/>
  <c r="D156" i="6"/>
  <c r="N156" i="6" s="1"/>
  <c r="C156" i="6"/>
  <c r="E156" i="6" s="1"/>
  <c r="D155" i="6"/>
  <c r="N155" i="6" s="1"/>
  <c r="C155" i="6"/>
  <c r="E155" i="6" s="1"/>
  <c r="D154" i="6"/>
  <c r="N154" i="6" s="1"/>
  <c r="C154" i="6"/>
  <c r="E154" i="6" s="1"/>
  <c r="D153" i="6"/>
  <c r="N153" i="6" s="1"/>
  <c r="C153" i="6"/>
  <c r="E153" i="6" s="1"/>
  <c r="D152" i="6"/>
  <c r="N152" i="6" s="1"/>
  <c r="C152" i="6"/>
  <c r="E152" i="6" s="1"/>
  <c r="D151" i="6"/>
  <c r="N151" i="6" s="1"/>
  <c r="C151" i="6"/>
  <c r="E151" i="6" s="1"/>
  <c r="D150" i="6"/>
  <c r="N150" i="6" s="1"/>
  <c r="C150" i="6"/>
  <c r="E150" i="6" s="1"/>
  <c r="D149" i="6"/>
  <c r="N149" i="6" s="1"/>
  <c r="C149" i="6"/>
  <c r="E149" i="6" s="1"/>
  <c r="D148" i="6"/>
  <c r="N148" i="6" s="1"/>
  <c r="C148" i="6"/>
  <c r="E148" i="6" s="1"/>
  <c r="D147" i="6"/>
  <c r="N147" i="6" s="1"/>
  <c r="C147" i="6"/>
  <c r="E147" i="6" s="1"/>
  <c r="D146" i="6"/>
  <c r="N146" i="6" s="1"/>
  <c r="C146" i="6"/>
  <c r="E146" i="6" s="1"/>
  <c r="D145" i="6"/>
  <c r="N145" i="6" s="1"/>
  <c r="C145" i="6"/>
  <c r="E145" i="6" s="1"/>
  <c r="D144" i="6"/>
  <c r="N144" i="6" s="1"/>
  <c r="C144" i="6"/>
  <c r="E144" i="6" s="1"/>
  <c r="D143" i="6"/>
  <c r="N143" i="6" s="1"/>
  <c r="C143" i="6"/>
  <c r="E143" i="6" s="1"/>
  <c r="D142" i="6"/>
  <c r="N142" i="6" s="1"/>
  <c r="C142" i="6"/>
  <c r="E142" i="6" s="1"/>
  <c r="D141" i="6"/>
  <c r="N141" i="6" s="1"/>
  <c r="C141" i="6"/>
  <c r="E141" i="6" s="1"/>
  <c r="D140" i="6"/>
  <c r="N140" i="6" s="1"/>
  <c r="C140" i="6"/>
  <c r="E140" i="6" s="1"/>
  <c r="D139" i="6"/>
  <c r="N139" i="6" s="1"/>
  <c r="C139" i="6"/>
  <c r="E139" i="6" s="1"/>
  <c r="D138" i="6"/>
  <c r="N138" i="6" s="1"/>
  <c r="C138" i="6"/>
  <c r="E138" i="6" s="1"/>
  <c r="D137" i="6"/>
  <c r="N137" i="6" s="1"/>
  <c r="C137" i="6"/>
  <c r="E137" i="6" s="1"/>
  <c r="D136" i="6"/>
  <c r="N136" i="6" s="1"/>
  <c r="C136" i="6"/>
  <c r="E136" i="6" s="1"/>
  <c r="D135" i="6"/>
  <c r="N135" i="6" s="1"/>
  <c r="C135" i="6"/>
  <c r="E135" i="6" s="1"/>
  <c r="D134" i="6"/>
  <c r="N134" i="6" s="1"/>
  <c r="C134" i="6"/>
  <c r="E134" i="6" s="1"/>
  <c r="D133" i="6"/>
  <c r="N133" i="6" s="1"/>
  <c r="C133" i="6"/>
  <c r="E133" i="6" s="1"/>
  <c r="D132" i="6"/>
  <c r="N132" i="6" s="1"/>
  <c r="C132" i="6"/>
  <c r="E132" i="6" s="1"/>
  <c r="D131" i="6"/>
  <c r="N131" i="6" s="1"/>
  <c r="C131" i="6"/>
  <c r="E131" i="6" s="1"/>
  <c r="D130" i="6"/>
  <c r="N130" i="6" s="1"/>
  <c r="C130" i="6"/>
  <c r="E130" i="6" s="1"/>
  <c r="D129" i="6"/>
  <c r="N129" i="6" s="1"/>
  <c r="C129" i="6"/>
  <c r="E129" i="6" s="1"/>
  <c r="D128" i="6"/>
  <c r="N128" i="6" s="1"/>
  <c r="C128" i="6"/>
  <c r="E128" i="6" s="1"/>
  <c r="D127" i="6"/>
  <c r="N127" i="6" s="1"/>
  <c r="C127" i="6"/>
  <c r="E127" i="6" s="1"/>
  <c r="D126" i="6"/>
  <c r="N126" i="6" s="1"/>
  <c r="C126" i="6"/>
  <c r="E126" i="6" s="1"/>
  <c r="D125" i="6"/>
  <c r="N125" i="6" s="1"/>
  <c r="C125" i="6"/>
  <c r="E125" i="6" s="1"/>
  <c r="D124" i="6"/>
  <c r="N124" i="6" s="1"/>
  <c r="C124" i="6"/>
  <c r="E124" i="6" s="1"/>
  <c r="D123" i="6"/>
  <c r="N123" i="6" s="1"/>
  <c r="C123" i="6"/>
  <c r="E123" i="6" s="1"/>
  <c r="D122" i="6"/>
  <c r="N122" i="6" s="1"/>
  <c r="C122" i="6"/>
  <c r="E122" i="6" s="1"/>
  <c r="D121" i="6"/>
  <c r="N121" i="6" s="1"/>
  <c r="C121" i="6"/>
  <c r="E121" i="6" s="1"/>
  <c r="D120" i="6"/>
  <c r="N120" i="6" s="1"/>
  <c r="C120" i="6"/>
  <c r="E120" i="6" s="1"/>
  <c r="D119" i="6"/>
  <c r="N119" i="6" s="1"/>
  <c r="C119" i="6"/>
  <c r="E119" i="6" s="1"/>
  <c r="D118" i="6"/>
  <c r="N118" i="6" s="1"/>
  <c r="C118" i="6"/>
  <c r="E118" i="6" s="1"/>
  <c r="D117" i="6"/>
  <c r="N117" i="6" s="1"/>
  <c r="C117" i="6"/>
  <c r="E117" i="6" s="1"/>
  <c r="D116" i="6"/>
  <c r="N116" i="6" s="1"/>
  <c r="C116" i="6"/>
  <c r="E116" i="6" s="1"/>
  <c r="D115" i="6"/>
  <c r="N115" i="6" s="1"/>
  <c r="C115" i="6"/>
  <c r="E115" i="6" s="1"/>
  <c r="D114" i="6"/>
  <c r="N114" i="6" s="1"/>
  <c r="C114" i="6"/>
  <c r="E114" i="6" s="1"/>
  <c r="D113" i="6"/>
  <c r="N113" i="6" s="1"/>
  <c r="C113" i="6"/>
  <c r="E113" i="6" s="1"/>
  <c r="D112" i="6"/>
  <c r="N112" i="6" s="1"/>
  <c r="C112" i="6"/>
  <c r="E112" i="6" s="1"/>
  <c r="D111" i="6"/>
  <c r="N111" i="6" s="1"/>
  <c r="C111" i="6"/>
  <c r="E111" i="6" s="1"/>
  <c r="D110" i="6"/>
  <c r="N110" i="6" s="1"/>
  <c r="C110" i="6"/>
  <c r="E110" i="6" s="1"/>
  <c r="D109" i="6"/>
  <c r="N109" i="6" s="1"/>
  <c r="C109" i="6"/>
  <c r="E109" i="6" s="1"/>
  <c r="D108" i="6"/>
  <c r="N108" i="6" s="1"/>
  <c r="C108" i="6"/>
  <c r="E108" i="6" s="1"/>
  <c r="D107" i="6"/>
  <c r="N107" i="6" s="1"/>
  <c r="C107" i="6"/>
  <c r="E107" i="6" s="1"/>
  <c r="D106" i="6"/>
  <c r="N106" i="6" s="1"/>
  <c r="C106" i="6"/>
  <c r="E106" i="6" s="1"/>
  <c r="D105" i="6"/>
  <c r="N105" i="6" s="1"/>
  <c r="C105" i="6"/>
  <c r="E105" i="6" s="1"/>
  <c r="D104" i="6"/>
  <c r="N104" i="6" s="1"/>
  <c r="C104" i="6"/>
  <c r="E104" i="6" s="1"/>
  <c r="D103" i="6"/>
  <c r="N103" i="6" s="1"/>
  <c r="C103" i="6"/>
  <c r="E103" i="6" s="1"/>
  <c r="D102" i="6"/>
  <c r="N102" i="6" s="1"/>
  <c r="C102" i="6"/>
  <c r="E102" i="6" s="1"/>
  <c r="D101" i="6"/>
  <c r="N101" i="6" s="1"/>
  <c r="C101" i="6"/>
  <c r="E101" i="6" s="1"/>
  <c r="D100" i="6"/>
  <c r="N100" i="6" s="1"/>
  <c r="C100" i="6"/>
  <c r="E100" i="6" s="1"/>
  <c r="D99" i="6"/>
  <c r="N99" i="6" s="1"/>
  <c r="C99" i="6"/>
  <c r="E99" i="6" s="1"/>
  <c r="D98" i="6"/>
  <c r="N98" i="6" s="1"/>
  <c r="C98" i="6"/>
  <c r="E98" i="6" s="1"/>
  <c r="D97" i="6"/>
  <c r="N97" i="6" s="1"/>
  <c r="C97" i="6"/>
  <c r="E97" i="6" s="1"/>
  <c r="D96" i="6"/>
  <c r="N96" i="6" s="1"/>
  <c r="C96" i="6"/>
  <c r="E96" i="6" s="1"/>
  <c r="D95" i="6"/>
  <c r="N95" i="6" s="1"/>
  <c r="C95" i="6"/>
  <c r="E95" i="6" s="1"/>
  <c r="D94" i="6"/>
  <c r="N94" i="6" s="1"/>
  <c r="C94" i="6"/>
  <c r="E94" i="6" s="1"/>
  <c r="D93" i="6"/>
  <c r="N93" i="6" s="1"/>
  <c r="C93" i="6"/>
  <c r="E93" i="6" s="1"/>
  <c r="D92" i="6"/>
  <c r="N92" i="6" s="1"/>
  <c r="C92" i="6"/>
  <c r="E92" i="6" s="1"/>
  <c r="D91" i="6"/>
  <c r="N91" i="6" s="1"/>
  <c r="C91" i="6"/>
  <c r="E91" i="6" s="1"/>
  <c r="D90" i="6"/>
  <c r="N90" i="6" s="1"/>
  <c r="C90" i="6"/>
  <c r="E90" i="6" s="1"/>
  <c r="D89" i="6"/>
  <c r="N89" i="6" s="1"/>
  <c r="C89" i="6"/>
  <c r="E89" i="6" s="1"/>
  <c r="D88" i="6"/>
  <c r="N88" i="6" s="1"/>
  <c r="C88" i="6"/>
  <c r="E88" i="6" s="1"/>
  <c r="D87" i="6"/>
  <c r="N87" i="6" s="1"/>
  <c r="C87" i="6"/>
  <c r="E87" i="6" s="1"/>
  <c r="D86" i="6"/>
  <c r="N86" i="6" s="1"/>
  <c r="C86" i="6"/>
  <c r="E86" i="6" s="1"/>
  <c r="D85" i="6"/>
  <c r="N85" i="6" s="1"/>
  <c r="C85" i="6"/>
  <c r="E85" i="6" s="1"/>
  <c r="D84" i="6"/>
  <c r="N84" i="6" s="1"/>
  <c r="C84" i="6"/>
  <c r="E84" i="6" s="1"/>
  <c r="D83" i="6"/>
  <c r="N83" i="6" s="1"/>
  <c r="C83" i="6"/>
  <c r="E83" i="6" s="1"/>
  <c r="D82" i="6"/>
  <c r="N82" i="6" s="1"/>
  <c r="C82" i="6"/>
  <c r="E82" i="6" s="1"/>
  <c r="D81" i="6"/>
  <c r="N81" i="6" s="1"/>
  <c r="C81" i="6"/>
  <c r="E81" i="6" s="1"/>
  <c r="D80" i="6"/>
  <c r="N80" i="6" s="1"/>
  <c r="C80" i="6"/>
  <c r="E80" i="6" s="1"/>
  <c r="D79" i="6"/>
  <c r="N79" i="6" s="1"/>
  <c r="C79" i="6"/>
  <c r="E79" i="6" s="1"/>
  <c r="D78" i="6"/>
  <c r="N78" i="6" s="1"/>
  <c r="C78" i="6"/>
  <c r="E78" i="6" s="1"/>
  <c r="D77" i="6"/>
  <c r="N77" i="6" s="1"/>
  <c r="C77" i="6"/>
  <c r="E77" i="6" s="1"/>
  <c r="D76" i="6"/>
  <c r="N76" i="6" s="1"/>
  <c r="C76" i="6"/>
  <c r="E76" i="6" s="1"/>
  <c r="D75" i="6"/>
  <c r="N75" i="6" s="1"/>
  <c r="C75" i="6"/>
  <c r="E75" i="6" s="1"/>
  <c r="D74" i="6"/>
  <c r="N74" i="6" s="1"/>
  <c r="C74" i="6"/>
  <c r="E74" i="6" s="1"/>
  <c r="D73" i="6"/>
  <c r="N73" i="6" s="1"/>
  <c r="C73" i="6"/>
  <c r="E73" i="6" s="1"/>
  <c r="D72" i="6"/>
  <c r="N72" i="6" s="1"/>
  <c r="C72" i="6"/>
  <c r="E72" i="6" s="1"/>
  <c r="D71" i="6"/>
  <c r="N71" i="6" s="1"/>
  <c r="C71" i="6"/>
  <c r="E71" i="6" s="1"/>
  <c r="D70" i="6"/>
  <c r="N70" i="6" s="1"/>
  <c r="C70" i="6"/>
  <c r="E70" i="6" s="1"/>
  <c r="D69" i="6"/>
  <c r="N69" i="6" s="1"/>
  <c r="C69" i="6"/>
  <c r="E69" i="6" s="1"/>
  <c r="D68" i="6"/>
  <c r="N68" i="6" s="1"/>
  <c r="C68" i="6"/>
  <c r="E68" i="6" s="1"/>
  <c r="D67" i="6"/>
  <c r="N67" i="6" s="1"/>
  <c r="C67" i="6"/>
  <c r="E67" i="6" s="1"/>
  <c r="D66" i="6"/>
  <c r="N66" i="6" s="1"/>
  <c r="C66" i="6"/>
  <c r="E66" i="6" s="1"/>
  <c r="D65" i="6"/>
  <c r="N65" i="6" s="1"/>
  <c r="C65" i="6"/>
  <c r="E65" i="6" s="1"/>
  <c r="D64" i="6"/>
  <c r="N64" i="6" s="1"/>
  <c r="C64" i="6"/>
  <c r="E64" i="6" s="1"/>
  <c r="D63" i="6"/>
  <c r="N63" i="6" s="1"/>
  <c r="C63" i="6"/>
  <c r="E63" i="6" s="1"/>
  <c r="D62" i="6"/>
  <c r="N62" i="6" s="1"/>
  <c r="C62" i="6"/>
  <c r="E62" i="6" s="1"/>
  <c r="D61" i="6"/>
  <c r="N61" i="6" s="1"/>
  <c r="C61" i="6"/>
  <c r="E61" i="6" s="1"/>
  <c r="D60" i="6"/>
  <c r="N60" i="6" s="1"/>
  <c r="C60" i="6"/>
  <c r="E60" i="6" s="1"/>
  <c r="D59" i="6"/>
  <c r="N59" i="6" s="1"/>
  <c r="C59" i="6"/>
  <c r="E59" i="6" s="1"/>
  <c r="D58" i="6"/>
  <c r="N58" i="6" s="1"/>
  <c r="C58" i="6"/>
  <c r="E58" i="6" s="1"/>
  <c r="D57" i="6"/>
  <c r="N57" i="6" s="1"/>
  <c r="C57" i="6"/>
  <c r="E57" i="6" s="1"/>
  <c r="D56" i="6"/>
  <c r="N56" i="6" s="1"/>
  <c r="C56" i="6"/>
  <c r="E56" i="6" s="1"/>
  <c r="D55" i="6"/>
  <c r="N55" i="6" s="1"/>
  <c r="C55" i="6"/>
  <c r="E55" i="6" s="1"/>
  <c r="D54" i="6"/>
  <c r="N54" i="6" s="1"/>
  <c r="C54" i="6"/>
  <c r="E54" i="6" s="1"/>
  <c r="D53" i="6"/>
  <c r="N53" i="6" s="1"/>
  <c r="C53" i="6"/>
  <c r="E53" i="6" s="1"/>
  <c r="D52" i="6"/>
  <c r="N52" i="6" s="1"/>
  <c r="C52" i="6"/>
  <c r="E52" i="6" s="1"/>
  <c r="D51" i="6"/>
  <c r="N51" i="6" s="1"/>
  <c r="C51" i="6"/>
  <c r="E51" i="6" s="1"/>
  <c r="D50" i="6"/>
  <c r="N50" i="6" s="1"/>
  <c r="C50" i="6"/>
  <c r="E50" i="6" s="1"/>
  <c r="D49" i="6"/>
  <c r="N49" i="6" s="1"/>
  <c r="C49" i="6"/>
  <c r="E49" i="6" s="1"/>
  <c r="D48" i="6"/>
  <c r="N48" i="6" s="1"/>
  <c r="C48" i="6"/>
  <c r="E48" i="6" s="1"/>
  <c r="D47" i="6"/>
  <c r="N47" i="6" s="1"/>
  <c r="C47" i="6"/>
  <c r="E47" i="6" s="1"/>
  <c r="D46" i="6"/>
  <c r="N46" i="6" s="1"/>
  <c r="C46" i="6"/>
  <c r="E46" i="6" s="1"/>
  <c r="D45" i="6"/>
  <c r="N45" i="6" s="1"/>
  <c r="C45" i="6"/>
  <c r="E45" i="6" s="1"/>
  <c r="D44" i="6"/>
  <c r="N44" i="6" s="1"/>
  <c r="C44" i="6"/>
  <c r="E44" i="6" s="1"/>
  <c r="D43" i="6"/>
  <c r="N43" i="6" s="1"/>
  <c r="C43" i="6"/>
  <c r="E43" i="6" s="1"/>
  <c r="D42" i="6"/>
  <c r="N42" i="6" s="1"/>
  <c r="C42" i="6"/>
  <c r="E42" i="6" s="1"/>
  <c r="D41" i="6"/>
  <c r="N41" i="6" s="1"/>
  <c r="C41" i="6"/>
  <c r="E41" i="6" s="1"/>
  <c r="D40" i="6"/>
  <c r="N40" i="6" s="1"/>
  <c r="C40" i="6"/>
  <c r="E40" i="6" s="1"/>
  <c r="D39" i="6"/>
  <c r="N39" i="6" s="1"/>
  <c r="C39" i="6"/>
  <c r="E39" i="6" s="1"/>
  <c r="D38" i="6"/>
  <c r="N38" i="6" s="1"/>
  <c r="C38" i="6"/>
  <c r="E38" i="6" s="1"/>
  <c r="D37" i="6"/>
  <c r="N37" i="6" s="1"/>
  <c r="C37" i="6"/>
  <c r="E37" i="6" s="1"/>
  <c r="D36" i="6"/>
  <c r="N36" i="6" s="1"/>
  <c r="C36" i="6"/>
  <c r="E36" i="6" s="1"/>
  <c r="D35" i="6"/>
  <c r="N35" i="6" s="1"/>
  <c r="C35" i="6"/>
  <c r="E35" i="6" s="1"/>
  <c r="D34" i="6"/>
  <c r="N34" i="6" s="1"/>
  <c r="C34" i="6"/>
  <c r="E34" i="6" s="1"/>
  <c r="D33" i="6"/>
  <c r="N33" i="6" s="1"/>
  <c r="C33" i="6"/>
  <c r="E33" i="6" s="1"/>
  <c r="D32" i="6"/>
  <c r="N32" i="6" s="1"/>
  <c r="C32" i="6"/>
  <c r="E32" i="6" s="1"/>
  <c r="D31" i="6"/>
  <c r="N31" i="6" s="1"/>
  <c r="C31" i="6"/>
  <c r="E31" i="6" s="1"/>
  <c r="D30" i="6"/>
  <c r="N30" i="6" s="1"/>
  <c r="C30" i="6"/>
  <c r="E30" i="6" s="1"/>
  <c r="D29" i="6"/>
  <c r="N29" i="6" s="1"/>
  <c r="C29" i="6"/>
  <c r="E29" i="6" s="1"/>
  <c r="D28" i="6"/>
  <c r="N28" i="6" s="1"/>
  <c r="C28" i="6"/>
  <c r="E28" i="6" s="1"/>
  <c r="D27" i="6"/>
  <c r="N27" i="6" s="1"/>
  <c r="C27" i="6"/>
  <c r="E27" i="6" s="1"/>
  <c r="D26" i="6"/>
  <c r="N26" i="6" s="1"/>
  <c r="C26" i="6"/>
  <c r="E26" i="6" s="1"/>
  <c r="D25" i="6"/>
  <c r="N25" i="6" s="1"/>
  <c r="C25" i="6"/>
  <c r="E25" i="6" s="1"/>
  <c r="D24" i="6"/>
  <c r="N24" i="6" s="1"/>
  <c r="C24" i="6"/>
  <c r="E24" i="6" s="1"/>
  <c r="D23" i="6"/>
  <c r="N23" i="6" s="1"/>
  <c r="C23" i="6"/>
  <c r="E23" i="6" s="1"/>
  <c r="D22" i="6"/>
  <c r="N22" i="6" s="1"/>
  <c r="C22" i="6"/>
  <c r="E22" i="6" s="1"/>
  <c r="D21" i="6"/>
  <c r="N21" i="6" s="1"/>
  <c r="C21" i="6"/>
  <c r="E21" i="6" s="1"/>
  <c r="D20" i="6"/>
  <c r="N20" i="6" s="1"/>
  <c r="C20" i="6"/>
  <c r="E20" i="6" s="1"/>
  <c r="D19" i="6"/>
  <c r="N19" i="6" s="1"/>
  <c r="C19" i="6"/>
  <c r="E19" i="6" s="1"/>
  <c r="D18" i="6"/>
  <c r="N18" i="6" s="1"/>
  <c r="C18" i="6"/>
  <c r="E18" i="6" s="1"/>
  <c r="D17" i="6"/>
  <c r="N17" i="6" s="1"/>
  <c r="C17" i="6"/>
  <c r="E17" i="6" s="1"/>
  <c r="D16" i="6"/>
  <c r="N16" i="6" s="1"/>
  <c r="C16" i="6"/>
  <c r="E16" i="6" s="1"/>
  <c r="D15" i="6"/>
  <c r="N15" i="6" s="1"/>
  <c r="C15" i="6"/>
  <c r="E15" i="6" s="1"/>
  <c r="D14" i="6"/>
  <c r="N14" i="6" s="1"/>
  <c r="C14" i="6"/>
  <c r="E14" i="6" s="1"/>
  <c r="D13" i="6"/>
  <c r="N13" i="6" s="1"/>
  <c r="C13" i="6"/>
  <c r="E13" i="6" s="1"/>
  <c r="D12" i="6"/>
  <c r="N12" i="6" s="1"/>
  <c r="C12" i="6"/>
  <c r="E12" i="6" s="1"/>
  <c r="D11" i="6"/>
  <c r="N11" i="6" s="1"/>
  <c r="C11" i="6"/>
  <c r="E11" i="6" s="1"/>
  <c r="D10" i="6"/>
  <c r="N10" i="6" s="1"/>
  <c r="C10" i="6"/>
  <c r="E10" i="6" s="1"/>
  <c r="D9" i="6"/>
  <c r="N9" i="6" s="1"/>
  <c r="C9" i="6"/>
  <c r="E9" i="6" s="1"/>
  <c r="D8" i="6"/>
  <c r="N8" i="6" s="1"/>
  <c r="C8" i="6"/>
  <c r="E8" i="6" s="1"/>
  <c r="D7" i="6"/>
  <c r="N7" i="6" s="1"/>
  <c r="C7" i="6"/>
  <c r="E7" i="6" s="1"/>
  <c r="D6" i="6"/>
  <c r="N6" i="6" s="1"/>
  <c r="C6" i="6"/>
  <c r="D4" i="6"/>
  <c r="F4" i="6" s="1"/>
  <c r="D3" i="6"/>
  <c r="H1" i="6"/>
  <c r="D9606" i="5"/>
  <c r="C9606" i="5"/>
  <c r="E9606" i="5" s="1"/>
  <c r="D9605" i="5"/>
  <c r="C9605" i="5"/>
  <c r="E9605" i="5" s="1"/>
  <c r="D9604" i="5"/>
  <c r="C9604" i="5"/>
  <c r="E9604" i="5" s="1"/>
  <c r="D9603" i="5"/>
  <c r="C9603" i="5"/>
  <c r="E9603" i="5" s="1"/>
  <c r="D9602" i="5"/>
  <c r="C9602" i="5"/>
  <c r="E9602" i="5" s="1"/>
  <c r="D9601" i="5"/>
  <c r="C9601" i="5"/>
  <c r="E9601" i="5" s="1"/>
  <c r="D9600" i="5"/>
  <c r="C9600" i="5"/>
  <c r="E9600" i="5" s="1"/>
  <c r="D9599" i="5"/>
  <c r="C9599" i="5"/>
  <c r="E9599" i="5" s="1"/>
  <c r="D9598" i="5"/>
  <c r="C9598" i="5"/>
  <c r="E9598" i="5" s="1"/>
  <c r="D9597" i="5"/>
  <c r="C9597" i="5"/>
  <c r="E9597" i="5" s="1"/>
  <c r="D9596" i="5"/>
  <c r="C9596" i="5"/>
  <c r="E9596" i="5" s="1"/>
  <c r="D9595" i="5"/>
  <c r="C9595" i="5"/>
  <c r="E9595" i="5" s="1"/>
  <c r="D9594" i="5"/>
  <c r="C9594" i="5"/>
  <c r="E9594" i="5" s="1"/>
  <c r="D9593" i="5"/>
  <c r="C9593" i="5"/>
  <c r="E9593" i="5" s="1"/>
  <c r="D9592" i="5"/>
  <c r="C9592" i="5"/>
  <c r="E9592" i="5" s="1"/>
  <c r="D9591" i="5"/>
  <c r="C9591" i="5"/>
  <c r="E9591" i="5" s="1"/>
  <c r="D9590" i="5"/>
  <c r="C9590" i="5"/>
  <c r="E9590" i="5" s="1"/>
  <c r="D9589" i="5"/>
  <c r="C9589" i="5"/>
  <c r="E9589" i="5" s="1"/>
  <c r="D9588" i="5"/>
  <c r="C9588" i="5"/>
  <c r="E9588" i="5" s="1"/>
  <c r="D9587" i="5"/>
  <c r="C9587" i="5"/>
  <c r="E9587" i="5" s="1"/>
  <c r="D9586" i="5"/>
  <c r="C9586" i="5"/>
  <c r="E9586" i="5" s="1"/>
  <c r="D9585" i="5"/>
  <c r="C9585" i="5"/>
  <c r="E9585" i="5" s="1"/>
  <c r="D9584" i="5"/>
  <c r="C9584" i="5"/>
  <c r="E9584" i="5" s="1"/>
  <c r="D9583" i="5"/>
  <c r="C9583" i="5"/>
  <c r="E9583" i="5" s="1"/>
  <c r="D9582" i="5"/>
  <c r="C9582" i="5"/>
  <c r="E9582" i="5" s="1"/>
  <c r="D9581" i="5"/>
  <c r="C9581" i="5"/>
  <c r="E9581" i="5" s="1"/>
  <c r="D9580" i="5"/>
  <c r="C9580" i="5"/>
  <c r="E9580" i="5" s="1"/>
  <c r="D9579" i="5"/>
  <c r="C9579" i="5"/>
  <c r="E9579" i="5" s="1"/>
  <c r="D9578" i="5"/>
  <c r="C9578" i="5"/>
  <c r="E9578" i="5" s="1"/>
  <c r="D9577" i="5"/>
  <c r="C9577" i="5"/>
  <c r="E9577" i="5" s="1"/>
  <c r="D9576" i="5"/>
  <c r="C9576" i="5"/>
  <c r="E9576" i="5" s="1"/>
  <c r="D9575" i="5"/>
  <c r="C9575" i="5"/>
  <c r="E9575" i="5" s="1"/>
  <c r="D9574" i="5"/>
  <c r="C9574" i="5"/>
  <c r="E9574" i="5" s="1"/>
  <c r="D9573" i="5"/>
  <c r="C9573" i="5"/>
  <c r="E9573" i="5" s="1"/>
  <c r="D9572" i="5"/>
  <c r="C9572" i="5"/>
  <c r="E9572" i="5" s="1"/>
  <c r="D9571" i="5"/>
  <c r="C9571" i="5"/>
  <c r="E9571" i="5" s="1"/>
  <c r="D9570" i="5"/>
  <c r="C9570" i="5"/>
  <c r="E9570" i="5" s="1"/>
  <c r="D9569" i="5"/>
  <c r="C9569" i="5"/>
  <c r="E9569" i="5" s="1"/>
  <c r="D9568" i="5"/>
  <c r="C9568" i="5"/>
  <c r="E9568" i="5" s="1"/>
  <c r="D9567" i="5"/>
  <c r="C9567" i="5"/>
  <c r="E9567" i="5" s="1"/>
  <c r="D9566" i="5"/>
  <c r="C9566" i="5"/>
  <c r="E9566" i="5" s="1"/>
  <c r="D9565" i="5"/>
  <c r="C9565" i="5"/>
  <c r="E9565" i="5" s="1"/>
  <c r="D9564" i="5"/>
  <c r="C9564" i="5"/>
  <c r="E9564" i="5" s="1"/>
  <c r="D9563" i="5"/>
  <c r="C9563" i="5"/>
  <c r="E9563" i="5" s="1"/>
  <c r="D9562" i="5"/>
  <c r="C9562" i="5"/>
  <c r="E9562" i="5" s="1"/>
  <c r="D9561" i="5"/>
  <c r="C9561" i="5"/>
  <c r="E9561" i="5" s="1"/>
  <c r="D9560" i="5"/>
  <c r="C9560" i="5"/>
  <c r="E9560" i="5" s="1"/>
  <c r="D9559" i="5"/>
  <c r="C9559" i="5"/>
  <c r="E9559" i="5" s="1"/>
  <c r="D9558" i="5"/>
  <c r="C9558" i="5"/>
  <c r="E9558" i="5" s="1"/>
  <c r="D9557" i="5"/>
  <c r="C9557" i="5"/>
  <c r="E9557" i="5" s="1"/>
  <c r="D9556" i="5"/>
  <c r="C9556" i="5"/>
  <c r="E9556" i="5" s="1"/>
  <c r="D9555" i="5"/>
  <c r="C9555" i="5"/>
  <c r="E9555" i="5" s="1"/>
  <c r="D9554" i="5"/>
  <c r="C9554" i="5"/>
  <c r="E9554" i="5" s="1"/>
  <c r="D9553" i="5"/>
  <c r="C9553" i="5"/>
  <c r="E9553" i="5" s="1"/>
  <c r="D9552" i="5"/>
  <c r="C9552" i="5"/>
  <c r="E9552" i="5" s="1"/>
  <c r="D9551" i="5"/>
  <c r="C9551" i="5"/>
  <c r="E9551" i="5" s="1"/>
  <c r="D9550" i="5"/>
  <c r="C9550" i="5"/>
  <c r="E9550" i="5" s="1"/>
  <c r="D9549" i="5"/>
  <c r="C9549" i="5"/>
  <c r="E9549" i="5" s="1"/>
  <c r="D9548" i="5"/>
  <c r="C9548" i="5"/>
  <c r="E9548" i="5" s="1"/>
  <c r="D9547" i="5"/>
  <c r="C9547" i="5"/>
  <c r="E9547" i="5" s="1"/>
  <c r="D9546" i="5"/>
  <c r="C9546" i="5"/>
  <c r="E9546" i="5" s="1"/>
  <c r="D9545" i="5"/>
  <c r="C9545" i="5"/>
  <c r="E9545" i="5" s="1"/>
  <c r="D9544" i="5"/>
  <c r="C9544" i="5"/>
  <c r="E9544" i="5" s="1"/>
  <c r="D9543" i="5"/>
  <c r="C9543" i="5"/>
  <c r="E9543" i="5" s="1"/>
  <c r="D9542" i="5"/>
  <c r="C9542" i="5"/>
  <c r="E9542" i="5" s="1"/>
  <c r="D9541" i="5"/>
  <c r="C9541" i="5"/>
  <c r="E9541" i="5" s="1"/>
  <c r="D9540" i="5"/>
  <c r="C9540" i="5"/>
  <c r="E9540" i="5" s="1"/>
  <c r="D9539" i="5"/>
  <c r="C9539" i="5"/>
  <c r="E9539" i="5" s="1"/>
  <c r="D9538" i="5"/>
  <c r="C9538" i="5"/>
  <c r="E9538" i="5" s="1"/>
  <c r="D9537" i="5"/>
  <c r="C9537" i="5"/>
  <c r="E9537" i="5" s="1"/>
  <c r="D9536" i="5"/>
  <c r="C9536" i="5"/>
  <c r="E9536" i="5" s="1"/>
  <c r="D9535" i="5"/>
  <c r="C9535" i="5"/>
  <c r="E9535" i="5" s="1"/>
  <c r="D9534" i="5"/>
  <c r="C9534" i="5"/>
  <c r="E9534" i="5" s="1"/>
  <c r="D9533" i="5"/>
  <c r="C9533" i="5"/>
  <c r="E9533" i="5" s="1"/>
  <c r="D9532" i="5"/>
  <c r="C9532" i="5"/>
  <c r="E9532" i="5" s="1"/>
  <c r="D9531" i="5"/>
  <c r="C9531" i="5"/>
  <c r="E9531" i="5" s="1"/>
  <c r="D9530" i="5"/>
  <c r="C9530" i="5"/>
  <c r="E9530" i="5" s="1"/>
  <c r="D9529" i="5"/>
  <c r="C9529" i="5"/>
  <c r="E9529" i="5" s="1"/>
  <c r="D9528" i="5"/>
  <c r="C9528" i="5"/>
  <c r="E9528" i="5" s="1"/>
  <c r="D9527" i="5"/>
  <c r="C9527" i="5"/>
  <c r="E9527" i="5" s="1"/>
  <c r="D9526" i="5"/>
  <c r="C9526" i="5"/>
  <c r="E9526" i="5" s="1"/>
  <c r="D9525" i="5"/>
  <c r="C9525" i="5"/>
  <c r="E9525" i="5" s="1"/>
  <c r="D9524" i="5"/>
  <c r="C9524" i="5"/>
  <c r="E9524" i="5" s="1"/>
  <c r="D9523" i="5"/>
  <c r="C9523" i="5"/>
  <c r="E9523" i="5" s="1"/>
  <c r="D9522" i="5"/>
  <c r="C9522" i="5"/>
  <c r="E9522" i="5" s="1"/>
  <c r="D9521" i="5"/>
  <c r="C9521" i="5"/>
  <c r="E9521" i="5" s="1"/>
  <c r="D9520" i="5"/>
  <c r="C9520" i="5"/>
  <c r="E9520" i="5" s="1"/>
  <c r="D9519" i="5"/>
  <c r="C9519" i="5"/>
  <c r="E9519" i="5" s="1"/>
  <c r="D9518" i="5"/>
  <c r="C9518" i="5"/>
  <c r="E9518" i="5" s="1"/>
  <c r="D9517" i="5"/>
  <c r="C9517" i="5"/>
  <c r="E9517" i="5" s="1"/>
  <c r="D9516" i="5"/>
  <c r="C9516" i="5"/>
  <c r="E9516" i="5" s="1"/>
  <c r="D9515" i="5"/>
  <c r="C9515" i="5"/>
  <c r="E9515" i="5" s="1"/>
  <c r="D9514" i="5"/>
  <c r="C9514" i="5"/>
  <c r="E9514" i="5" s="1"/>
  <c r="D9513" i="5"/>
  <c r="C9513" i="5"/>
  <c r="E9513" i="5" s="1"/>
  <c r="D9512" i="5"/>
  <c r="C9512" i="5"/>
  <c r="E9512" i="5" s="1"/>
  <c r="D9511" i="5"/>
  <c r="C9511" i="5"/>
  <c r="E9511" i="5" s="1"/>
  <c r="D9510" i="5"/>
  <c r="C9510" i="5"/>
  <c r="E9510" i="5" s="1"/>
  <c r="D9509" i="5"/>
  <c r="C9509" i="5"/>
  <c r="E9509" i="5" s="1"/>
  <c r="D9508" i="5"/>
  <c r="C9508" i="5"/>
  <c r="E9508" i="5" s="1"/>
  <c r="D9507" i="5"/>
  <c r="C9507" i="5"/>
  <c r="E9507" i="5" s="1"/>
  <c r="D9506" i="5"/>
  <c r="C9506" i="5"/>
  <c r="E9506" i="5" s="1"/>
  <c r="D9505" i="5"/>
  <c r="C9505" i="5"/>
  <c r="E9505" i="5" s="1"/>
  <c r="D9504" i="5"/>
  <c r="C9504" i="5"/>
  <c r="E9504" i="5" s="1"/>
  <c r="D9503" i="5"/>
  <c r="C9503" i="5"/>
  <c r="E9503" i="5" s="1"/>
  <c r="D9502" i="5"/>
  <c r="C9502" i="5"/>
  <c r="E9502" i="5" s="1"/>
  <c r="D9501" i="5"/>
  <c r="C9501" i="5"/>
  <c r="E9501" i="5" s="1"/>
  <c r="D9500" i="5"/>
  <c r="C9500" i="5"/>
  <c r="E9500" i="5" s="1"/>
  <c r="D9499" i="5"/>
  <c r="C9499" i="5"/>
  <c r="E9499" i="5" s="1"/>
  <c r="D9498" i="5"/>
  <c r="C9498" i="5"/>
  <c r="E9498" i="5" s="1"/>
  <c r="D9497" i="5"/>
  <c r="C9497" i="5"/>
  <c r="E9497" i="5" s="1"/>
  <c r="D9496" i="5"/>
  <c r="C9496" i="5"/>
  <c r="E9496" i="5" s="1"/>
  <c r="D9495" i="5"/>
  <c r="C9495" i="5"/>
  <c r="E9495" i="5" s="1"/>
  <c r="D9494" i="5"/>
  <c r="C9494" i="5"/>
  <c r="E9494" i="5" s="1"/>
  <c r="D9493" i="5"/>
  <c r="C9493" i="5"/>
  <c r="E9493" i="5" s="1"/>
  <c r="D9492" i="5"/>
  <c r="C9492" i="5"/>
  <c r="E9492" i="5" s="1"/>
  <c r="D9491" i="5"/>
  <c r="C9491" i="5"/>
  <c r="E9491" i="5" s="1"/>
  <c r="D9490" i="5"/>
  <c r="C9490" i="5"/>
  <c r="E9490" i="5" s="1"/>
  <c r="D9489" i="5"/>
  <c r="C9489" i="5"/>
  <c r="E9489" i="5" s="1"/>
  <c r="D9488" i="5"/>
  <c r="C9488" i="5"/>
  <c r="E9488" i="5" s="1"/>
  <c r="D9487" i="5"/>
  <c r="C9487" i="5"/>
  <c r="E9487" i="5" s="1"/>
  <c r="D9486" i="5"/>
  <c r="C9486" i="5"/>
  <c r="E9486" i="5" s="1"/>
  <c r="D9485" i="5"/>
  <c r="C9485" i="5"/>
  <c r="E9485" i="5" s="1"/>
  <c r="D9484" i="5"/>
  <c r="C9484" i="5"/>
  <c r="E9484" i="5" s="1"/>
  <c r="D9483" i="5"/>
  <c r="C9483" i="5"/>
  <c r="E9483" i="5" s="1"/>
  <c r="D9482" i="5"/>
  <c r="C9482" i="5"/>
  <c r="E9482" i="5" s="1"/>
  <c r="D9481" i="5"/>
  <c r="C9481" i="5"/>
  <c r="E9481" i="5" s="1"/>
  <c r="D9480" i="5"/>
  <c r="C9480" i="5"/>
  <c r="E9480" i="5" s="1"/>
  <c r="D9479" i="5"/>
  <c r="C9479" i="5"/>
  <c r="E9479" i="5" s="1"/>
  <c r="D9478" i="5"/>
  <c r="C9478" i="5"/>
  <c r="E9478" i="5" s="1"/>
  <c r="D9477" i="5"/>
  <c r="C9477" i="5"/>
  <c r="E9477" i="5" s="1"/>
  <c r="D9476" i="5"/>
  <c r="C9476" i="5"/>
  <c r="E9476" i="5" s="1"/>
  <c r="D9475" i="5"/>
  <c r="C9475" i="5"/>
  <c r="E9475" i="5" s="1"/>
  <c r="D9474" i="5"/>
  <c r="C9474" i="5"/>
  <c r="E9474" i="5" s="1"/>
  <c r="D9473" i="5"/>
  <c r="C9473" i="5"/>
  <c r="E9473" i="5" s="1"/>
  <c r="D9472" i="5"/>
  <c r="C9472" i="5"/>
  <c r="E9472" i="5" s="1"/>
  <c r="D9471" i="5"/>
  <c r="C9471" i="5"/>
  <c r="E9471" i="5" s="1"/>
  <c r="D9470" i="5"/>
  <c r="C9470" i="5"/>
  <c r="E9470" i="5" s="1"/>
  <c r="D9469" i="5"/>
  <c r="C9469" i="5"/>
  <c r="E9469" i="5" s="1"/>
  <c r="D9468" i="5"/>
  <c r="C9468" i="5"/>
  <c r="E9468" i="5" s="1"/>
  <c r="D9467" i="5"/>
  <c r="C9467" i="5"/>
  <c r="E9467" i="5" s="1"/>
  <c r="D9466" i="5"/>
  <c r="C9466" i="5"/>
  <c r="E9466" i="5" s="1"/>
  <c r="D9465" i="5"/>
  <c r="C9465" i="5"/>
  <c r="E9465" i="5" s="1"/>
  <c r="D9464" i="5"/>
  <c r="C9464" i="5"/>
  <c r="E9464" i="5" s="1"/>
  <c r="D9463" i="5"/>
  <c r="C9463" i="5"/>
  <c r="E9463" i="5" s="1"/>
  <c r="D9462" i="5"/>
  <c r="C9462" i="5"/>
  <c r="E9462" i="5" s="1"/>
  <c r="D9461" i="5"/>
  <c r="C9461" i="5"/>
  <c r="E9461" i="5" s="1"/>
  <c r="D9460" i="5"/>
  <c r="C9460" i="5"/>
  <c r="E9460" i="5" s="1"/>
  <c r="D9459" i="5"/>
  <c r="C9459" i="5"/>
  <c r="E9459" i="5" s="1"/>
  <c r="D9458" i="5"/>
  <c r="C9458" i="5"/>
  <c r="E9458" i="5" s="1"/>
  <c r="D9457" i="5"/>
  <c r="C9457" i="5"/>
  <c r="E9457" i="5" s="1"/>
  <c r="D9456" i="5"/>
  <c r="C9456" i="5"/>
  <c r="E9456" i="5" s="1"/>
  <c r="D9455" i="5"/>
  <c r="C9455" i="5"/>
  <c r="E9455" i="5" s="1"/>
  <c r="D9454" i="5"/>
  <c r="C9454" i="5"/>
  <c r="E9454" i="5" s="1"/>
  <c r="D9453" i="5"/>
  <c r="C9453" i="5"/>
  <c r="E9453" i="5" s="1"/>
  <c r="D9452" i="5"/>
  <c r="C9452" i="5"/>
  <c r="E9452" i="5" s="1"/>
  <c r="D9451" i="5"/>
  <c r="C9451" i="5"/>
  <c r="E9451" i="5" s="1"/>
  <c r="D9450" i="5"/>
  <c r="C9450" i="5"/>
  <c r="E9450" i="5" s="1"/>
  <c r="D9449" i="5"/>
  <c r="C9449" i="5"/>
  <c r="E9449" i="5" s="1"/>
  <c r="D9448" i="5"/>
  <c r="C9448" i="5"/>
  <c r="E9448" i="5" s="1"/>
  <c r="D9447" i="5"/>
  <c r="C9447" i="5"/>
  <c r="E9447" i="5" s="1"/>
  <c r="D9446" i="5"/>
  <c r="C9446" i="5"/>
  <c r="E9446" i="5" s="1"/>
  <c r="D9445" i="5"/>
  <c r="C9445" i="5"/>
  <c r="E9445" i="5" s="1"/>
  <c r="D9444" i="5"/>
  <c r="C9444" i="5"/>
  <c r="E9444" i="5" s="1"/>
  <c r="D9443" i="5"/>
  <c r="C9443" i="5"/>
  <c r="E9443" i="5" s="1"/>
  <c r="D9442" i="5"/>
  <c r="C9442" i="5"/>
  <c r="E9442" i="5" s="1"/>
  <c r="D9441" i="5"/>
  <c r="C9441" i="5"/>
  <c r="E9441" i="5" s="1"/>
  <c r="D9440" i="5"/>
  <c r="C9440" i="5"/>
  <c r="E9440" i="5" s="1"/>
  <c r="D9439" i="5"/>
  <c r="C9439" i="5"/>
  <c r="E9439" i="5" s="1"/>
  <c r="D9438" i="5"/>
  <c r="C9438" i="5"/>
  <c r="E9438" i="5" s="1"/>
  <c r="D9437" i="5"/>
  <c r="C9437" i="5"/>
  <c r="E9437" i="5" s="1"/>
  <c r="D9436" i="5"/>
  <c r="C9436" i="5"/>
  <c r="E9436" i="5" s="1"/>
  <c r="D9435" i="5"/>
  <c r="C9435" i="5"/>
  <c r="E9435" i="5" s="1"/>
  <c r="D9434" i="5"/>
  <c r="C9434" i="5"/>
  <c r="E9434" i="5" s="1"/>
  <c r="D9433" i="5"/>
  <c r="C9433" i="5"/>
  <c r="E9433" i="5" s="1"/>
  <c r="D9432" i="5"/>
  <c r="C9432" i="5"/>
  <c r="E9432" i="5" s="1"/>
  <c r="D9431" i="5"/>
  <c r="C9431" i="5"/>
  <c r="E9431" i="5" s="1"/>
  <c r="D9430" i="5"/>
  <c r="C9430" i="5"/>
  <c r="E9430" i="5" s="1"/>
  <c r="D9429" i="5"/>
  <c r="C9429" i="5"/>
  <c r="E9429" i="5" s="1"/>
  <c r="D9428" i="5"/>
  <c r="C9428" i="5"/>
  <c r="E9428" i="5" s="1"/>
  <c r="D9427" i="5"/>
  <c r="C9427" i="5"/>
  <c r="E9427" i="5" s="1"/>
  <c r="D9426" i="5"/>
  <c r="C9426" i="5"/>
  <c r="E9426" i="5" s="1"/>
  <c r="D9425" i="5"/>
  <c r="C9425" i="5"/>
  <c r="E9425" i="5" s="1"/>
  <c r="D9424" i="5"/>
  <c r="C9424" i="5"/>
  <c r="E9424" i="5" s="1"/>
  <c r="D9423" i="5"/>
  <c r="C9423" i="5"/>
  <c r="E9423" i="5" s="1"/>
  <c r="D9422" i="5"/>
  <c r="C9422" i="5"/>
  <c r="E9422" i="5" s="1"/>
  <c r="D9421" i="5"/>
  <c r="C9421" i="5"/>
  <c r="E9421" i="5" s="1"/>
  <c r="D9420" i="5"/>
  <c r="C9420" i="5"/>
  <c r="E9420" i="5" s="1"/>
  <c r="D9419" i="5"/>
  <c r="C9419" i="5"/>
  <c r="E9419" i="5" s="1"/>
  <c r="D9418" i="5"/>
  <c r="C9418" i="5"/>
  <c r="E9418" i="5" s="1"/>
  <c r="D9417" i="5"/>
  <c r="C9417" i="5"/>
  <c r="E9417" i="5" s="1"/>
  <c r="D9416" i="5"/>
  <c r="C9416" i="5"/>
  <c r="E9416" i="5" s="1"/>
  <c r="D9415" i="5"/>
  <c r="C9415" i="5"/>
  <c r="E9415" i="5" s="1"/>
  <c r="D9414" i="5"/>
  <c r="C9414" i="5"/>
  <c r="E9414" i="5" s="1"/>
  <c r="D9413" i="5"/>
  <c r="C9413" i="5"/>
  <c r="E9413" i="5" s="1"/>
  <c r="D9412" i="5"/>
  <c r="C9412" i="5"/>
  <c r="E9412" i="5" s="1"/>
  <c r="D9411" i="5"/>
  <c r="C9411" i="5"/>
  <c r="E9411" i="5" s="1"/>
  <c r="D9410" i="5"/>
  <c r="C9410" i="5"/>
  <c r="E9410" i="5" s="1"/>
  <c r="D9409" i="5"/>
  <c r="C9409" i="5"/>
  <c r="E9409" i="5" s="1"/>
  <c r="D9408" i="5"/>
  <c r="C9408" i="5"/>
  <c r="E9408" i="5" s="1"/>
  <c r="D9407" i="5"/>
  <c r="C9407" i="5"/>
  <c r="E9407" i="5" s="1"/>
  <c r="D9406" i="5"/>
  <c r="C9406" i="5"/>
  <c r="E9406" i="5" s="1"/>
  <c r="D9405" i="5"/>
  <c r="C9405" i="5"/>
  <c r="E9405" i="5" s="1"/>
  <c r="D9404" i="5"/>
  <c r="C9404" i="5"/>
  <c r="E9404" i="5" s="1"/>
  <c r="D9403" i="5"/>
  <c r="C9403" i="5"/>
  <c r="E9403" i="5" s="1"/>
  <c r="D9402" i="5"/>
  <c r="C9402" i="5"/>
  <c r="E9402" i="5" s="1"/>
  <c r="D9401" i="5"/>
  <c r="C9401" i="5"/>
  <c r="E9401" i="5" s="1"/>
  <c r="D9400" i="5"/>
  <c r="C9400" i="5"/>
  <c r="E9400" i="5" s="1"/>
  <c r="D9399" i="5"/>
  <c r="C9399" i="5"/>
  <c r="E9399" i="5" s="1"/>
  <c r="D9398" i="5"/>
  <c r="C9398" i="5"/>
  <c r="E9398" i="5" s="1"/>
  <c r="D9397" i="5"/>
  <c r="C9397" i="5"/>
  <c r="E9397" i="5" s="1"/>
  <c r="D9396" i="5"/>
  <c r="C9396" i="5"/>
  <c r="E9396" i="5" s="1"/>
  <c r="D9395" i="5"/>
  <c r="C9395" i="5"/>
  <c r="E9395" i="5" s="1"/>
  <c r="D9394" i="5"/>
  <c r="C9394" i="5"/>
  <c r="E9394" i="5" s="1"/>
  <c r="D9393" i="5"/>
  <c r="C9393" i="5"/>
  <c r="E9393" i="5" s="1"/>
  <c r="D9392" i="5"/>
  <c r="C9392" i="5"/>
  <c r="E9392" i="5" s="1"/>
  <c r="D9391" i="5"/>
  <c r="C9391" i="5"/>
  <c r="E9391" i="5" s="1"/>
  <c r="D9390" i="5"/>
  <c r="C9390" i="5"/>
  <c r="E9390" i="5" s="1"/>
  <c r="D9389" i="5"/>
  <c r="C9389" i="5"/>
  <c r="E9389" i="5" s="1"/>
  <c r="D9388" i="5"/>
  <c r="C9388" i="5"/>
  <c r="E9388" i="5" s="1"/>
  <c r="D9387" i="5"/>
  <c r="C9387" i="5"/>
  <c r="E9387" i="5" s="1"/>
  <c r="D9386" i="5"/>
  <c r="C9386" i="5"/>
  <c r="E9386" i="5" s="1"/>
  <c r="D9385" i="5"/>
  <c r="C9385" i="5"/>
  <c r="E9385" i="5" s="1"/>
  <c r="D9384" i="5"/>
  <c r="C9384" i="5"/>
  <c r="E9384" i="5" s="1"/>
  <c r="D9383" i="5"/>
  <c r="C9383" i="5"/>
  <c r="E9383" i="5" s="1"/>
  <c r="D9382" i="5"/>
  <c r="C9382" i="5"/>
  <c r="E9382" i="5" s="1"/>
  <c r="D9381" i="5"/>
  <c r="C9381" i="5"/>
  <c r="E9381" i="5" s="1"/>
  <c r="D9380" i="5"/>
  <c r="C9380" i="5"/>
  <c r="E9380" i="5" s="1"/>
  <c r="D9379" i="5"/>
  <c r="C9379" i="5"/>
  <c r="E9379" i="5" s="1"/>
  <c r="D9378" i="5"/>
  <c r="C9378" i="5"/>
  <c r="E9378" i="5" s="1"/>
  <c r="D9377" i="5"/>
  <c r="C9377" i="5"/>
  <c r="E9377" i="5" s="1"/>
  <c r="D9376" i="5"/>
  <c r="C9376" i="5"/>
  <c r="E9376" i="5" s="1"/>
  <c r="D9375" i="5"/>
  <c r="C9375" i="5"/>
  <c r="E9375" i="5" s="1"/>
  <c r="D9374" i="5"/>
  <c r="C9374" i="5"/>
  <c r="E9374" i="5" s="1"/>
  <c r="D9373" i="5"/>
  <c r="C9373" i="5"/>
  <c r="E9373" i="5" s="1"/>
  <c r="D9372" i="5"/>
  <c r="C9372" i="5"/>
  <c r="E9372" i="5" s="1"/>
  <c r="D9371" i="5"/>
  <c r="C9371" i="5"/>
  <c r="E9371" i="5" s="1"/>
  <c r="D9370" i="5"/>
  <c r="C9370" i="5"/>
  <c r="E9370" i="5" s="1"/>
  <c r="D9369" i="5"/>
  <c r="C9369" i="5"/>
  <c r="E9369" i="5" s="1"/>
  <c r="D9368" i="5"/>
  <c r="C9368" i="5"/>
  <c r="E9368" i="5" s="1"/>
  <c r="D9367" i="5"/>
  <c r="C9367" i="5"/>
  <c r="E9367" i="5" s="1"/>
  <c r="D9366" i="5"/>
  <c r="C9366" i="5"/>
  <c r="E9366" i="5" s="1"/>
  <c r="D9365" i="5"/>
  <c r="C9365" i="5"/>
  <c r="E9365" i="5" s="1"/>
  <c r="D9364" i="5"/>
  <c r="C9364" i="5"/>
  <c r="E9364" i="5" s="1"/>
  <c r="D9363" i="5"/>
  <c r="C9363" i="5"/>
  <c r="E9363" i="5" s="1"/>
  <c r="D9362" i="5"/>
  <c r="C9362" i="5"/>
  <c r="E9362" i="5" s="1"/>
  <c r="D9361" i="5"/>
  <c r="C9361" i="5"/>
  <c r="E9361" i="5" s="1"/>
  <c r="D9360" i="5"/>
  <c r="C9360" i="5"/>
  <c r="E9360" i="5" s="1"/>
  <c r="D9359" i="5"/>
  <c r="C9359" i="5"/>
  <c r="E9359" i="5" s="1"/>
  <c r="D9358" i="5"/>
  <c r="C9358" i="5"/>
  <c r="E9358" i="5" s="1"/>
  <c r="D9357" i="5"/>
  <c r="C9357" i="5"/>
  <c r="E9357" i="5" s="1"/>
  <c r="D9356" i="5"/>
  <c r="C9356" i="5"/>
  <c r="E9356" i="5" s="1"/>
  <c r="D9355" i="5"/>
  <c r="C9355" i="5"/>
  <c r="E9355" i="5" s="1"/>
  <c r="D9354" i="5"/>
  <c r="C9354" i="5"/>
  <c r="E9354" i="5" s="1"/>
  <c r="D9353" i="5"/>
  <c r="C9353" i="5"/>
  <c r="E9353" i="5" s="1"/>
  <c r="D9352" i="5"/>
  <c r="C9352" i="5"/>
  <c r="E9352" i="5" s="1"/>
  <c r="D9351" i="5"/>
  <c r="C9351" i="5"/>
  <c r="E9351" i="5" s="1"/>
  <c r="D9350" i="5"/>
  <c r="C9350" i="5"/>
  <c r="E9350" i="5" s="1"/>
  <c r="D9349" i="5"/>
  <c r="C9349" i="5"/>
  <c r="E9349" i="5" s="1"/>
  <c r="D9348" i="5"/>
  <c r="C9348" i="5"/>
  <c r="E9348" i="5" s="1"/>
  <c r="D9347" i="5"/>
  <c r="C9347" i="5"/>
  <c r="E9347" i="5" s="1"/>
  <c r="D9346" i="5"/>
  <c r="C9346" i="5"/>
  <c r="E9346" i="5" s="1"/>
  <c r="D9345" i="5"/>
  <c r="C9345" i="5"/>
  <c r="E9345" i="5" s="1"/>
  <c r="D9344" i="5"/>
  <c r="C9344" i="5"/>
  <c r="E9344" i="5" s="1"/>
  <c r="D9343" i="5"/>
  <c r="C9343" i="5"/>
  <c r="E9343" i="5" s="1"/>
  <c r="D9342" i="5"/>
  <c r="C9342" i="5"/>
  <c r="E9342" i="5" s="1"/>
  <c r="D9341" i="5"/>
  <c r="C9341" i="5"/>
  <c r="E9341" i="5" s="1"/>
  <c r="D9340" i="5"/>
  <c r="C9340" i="5"/>
  <c r="E9340" i="5" s="1"/>
  <c r="D9339" i="5"/>
  <c r="C9339" i="5"/>
  <c r="E9339" i="5" s="1"/>
  <c r="D9338" i="5"/>
  <c r="C9338" i="5"/>
  <c r="E9338" i="5" s="1"/>
  <c r="D9337" i="5"/>
  <c r="C9337" i="5"/>
  <c r="E9337" i="5" s="1"/>
  <c r="D9336" i="5"/>
  <c r="C9336" i="5"/>
  <c r="E9336" i="5" s="1"/>
  <c r="D9335" i="5"/>
  <c r="C9335" i="5"/>
  <c r="E9335" i="5" s="1"/>
  <c r="D9334" i="5"/>
  <c r="C9334" i="5"/>
  <c r="E9334" i="5" s="1"/>
  <c r="D9333" i="5"/>
  <c r="C9333" i="5"/>
  <c r="E9333" i="5" s="1"/>
  <c r="D9332" i="5"/>
  <c r="C9332" i="5"/>
  <c r="E9332" i="5" s="1"/>
  <c r="D9331" i="5"/>
  <c r="C9331" i="5"/>
  <c r="E9331" i="5" s="1"/>
  <c r="D9330" i="5"/>
  <c r="C9330" i="5"/>
  <c r="E9330" i="5" s="1"/>
  <c r="D9329" i="5"/>
  <c r="C9329" i="5"/>
  <c r="E9329" i="5" s="1"/>
  <c r="D9328" i="5"/>
  <c r="C9328" i="5"/>
  <c r="E9328" i="5" s="1"/>
  <c r="D9327" i="5"/>
  <c r="C9327" i="5"/>
  <c r="E9327" i="5" s="1"/>
  <c r="D9326" i="5"/>
  <c r="C9326" i="5"/>
  <c r="E9326" i="5" s="1"/>
  <c r="D9325" i="5"/>
  <c r="C9325" i="5"/>
  <c r="E9325" i="5" s="1"/>
  <c r="D9324" i="5"/>
  <c r="C9324" i="5"/>
  <c r="E9324" i="5" s="1"/>
  <c r="D9323" i="5"/>
  <c r="C9323" i="5"/>
  <c r="E9323" i="5" s="1"/>
  <c r="D9322" i="5"/>
  <c r="C9322" i="5"/>
  <c r="E9322" i="5" s="1"/>
  <c r="D9321" i="5"/>
  <c r="C9321" i="5"/>
  <c r="E9321" i="5" s="1"/>
  <c r="D9320" i="5"/>
  <c r="C9320" i="5"/>
  <c r="E9320" i="5" s="1"/>
  <c r="D9319" i="5"/>
  <c r="C9319" i="5"/>
  <c r="E9319" i="5" s="1"/>
  <c r="D9318" i="5"/>
  <c r="C9318" i="5"/>
  <c r="E9318" i="5" s="1"/>
  <c r="D9317" i="5"/>
  <c r="C9317" i="5"/>
  <c r="E9317" i="5" s="1"/>
  <c r="D9316" i="5"/>
  <c r="C9316" i="5"/>
  <c r="E9316" i="5" s="1"/>
  <c r="D9315" i="5"/>
  <c r="C9315" i="5"/>
  <c r="E9315" i="5" s="1"/>
  <c r="D9314" i="5"/>
  <c r="C9314" i="5"/>
  <c r="E9314" i="5" s="1"/>
  <c r="D9313" i="5"/>
  <c r="C9313" i="5"/>
  <c r="E9313" i="5" s="1"/>
  <c r="D9312" i="5"/>
  <c r="C9312" i="5"/>
  <c r="E9312" i="5" s="1"/>
  <c r="D9311" i="5"/>
  <c r="C9311" i="5"/>
  <c r="E9311" i="5" s="1"/>
  <c r="D9310" i="5"/>
  <c r="C9310" i="5"/>
  <c r="E9310" i="5" s="1"/>
  <c r="D9309" i="5"/>
  <c r="C9309" i="5"/>
  <c r="E9309" i="5" s="1"/>
  <c r="D9308" i="5"/>
  <c r="C9308" i="5"/>
  <c r="E9308" i="5" s="1"/>
  <c r="D9307" i="5"/>
  <c r="C9307" i="5"/>
  <c r="E9307" i="5" s="1"/>
  <c r="D9306" i="5"/>
  <c r="C9306" i="5"/>
  <c r="E9306" i="5" s="1"/>
  <c r="D9305" i="5"/>
  <c r="C9305" i="5"/>
  <c r="E9305" i="5" s="1"/>
  <c r="D9304" i="5"/>
  <c r="C9304" i="5"/>
  <c r="E9304" i="5" s="1"/>
  <c r="D9303" i="5"/>
  <c r="C9303" i="5"/>
  <c r="E9303" i="5" s="1"/>
  <c r="D9302" i="5"/>
  <c r="C9302" i="5"/>
  <c r="E9302" i="5" s="1"/>
  <c r="D9301" i="5"/>
  <c r="C9301" i="5"/>
  <c r="E9301" i="5" s="1"/>
  <c r="D9300" i="5"/>
  <c r="C9300" i="5"/>
  <c r="E9300" i="5" s="1"/>
  <c r="D9299" i="5"/>
  <c r="C9299" i="5"/>
  <c r="E9299" i="5" s="1"/>
  <c r="D9298" i="5"/>
  <c r="C9298" i="5"/>
  <c r="E9298" i="5" s="1"/>
  <c r="D9297" i="5"/>
  <c r="C9297" i="5"/>
  <c r="E9297" i="5" s="1"/>
  <c r="D9296" i="5"/>
  <c r="C9296" i="5"/>
  <c r="E9296" i="5" s="1"/>
  <c r="D9295" i="5"/>
  <c r="C9295" i="5"/>
  <c r="E9295" i="5" s="1"/>
  <c r="D9294" i="5"/>
  <c r="C9294" i="5"/>
  <c r="E9294" i="5" s="1"/>
  <c r="D9293" i="5"/>
  <c r="C9293" i="5"/>
  <c r="E9293" i="5" s="1"/>
  <c r="D9292" i="5"/>
  <c r="C9292" i="5"/>
  <c r="E9292" i="5" s="1"/>
  <c r="D9291" i="5"/>
  <c r="C9291" i="5"/>
  <c r="E9291" i="5" s="1"/>
  <c r="D9290" i="5"/>
  <c r="C9290" i="5"/>
  <c r="E9290" i="5" s="1"/>
  <c r="D9289" i="5"/>
  <c r="C9289" i="5"/>
  <c r="E9289" i="5" s="1"/>
  <c r="D9288" i="5"/>
  <c r="C9288" i="5"/>
  <c r="E9288" i="5" s="1"/>
  <c r="D9287" i="5"/>
  <c r="C9287" i="5"/>
  <c r="E9287" i="5" s="1"/>
  <c r="D9286" i="5"/>
  <c r="C9286" i="5"/>
  <c r="E9286" i="5" s="1"/>
  <c r="D9285" i="5"/>
  <c r="C9285" i="5"/>
  <c r="E9285" i="5" s="1"/>
  <c r="D9284" i="5"/>
  <c r="C9284" i="5"/>
  <c r="E9284" i="5" s="1"/>
  <c r="D9283" i="5"/>
  <c r="C9283" i="5"/>
  <c r="E9283" i="5" s="1"/>
  <c r="D9282" i="5"/>
  <c r="C9282" i="5"/>
  <c r="E9282" i="5" s="1"/>
  <c r="D9281" i="5"/>
  <c r="C9281" i="5"/>
  <c r="E9281" i="5" s="1"/>
  <c r="D9280" i="5"/>
  <c r="C9280" i="5"/>
  <c r="E9280" i="5" s="1"/>
  <c r="D9279" i="5"/>
  <c r="C9279" i="5"/>
  <c r="E9279" i="5" s="1"/>
  <c r="D9278" i="5"/>
  <c r="C9278" i="5"/>
  <c r="E9278" i="5" s="1"/>
  <c r="D9277" i="5"/>
  <c r="C9277" i="5"/>
  <c r="E9277" i="5" s="1"/>
  <c r="D9276" i="5"/>
  <c r="C9276" i="5"/>
  <c r="E9276" i="5" s="1"/>
  <c r="D9275" i="5"/>
  <c r="C9275" i="5"/>
  <c r="E9275" i="5" s="1"/>
  <c r="D9274" i="5"/>
  <c r="C9274" i="5"/>
  <c r="E9274" i="5" s="1"/>
  <c r="D9273" i="5"/>
  <c r="C9273" i="5"/>
  <c r="E9273" i="5" s="1"/>
  <c r="D9272" i="5"/>
  <c r="C9272" i="5"/>
  <c r="E9272" i="5" s="1"/>
  <c r="D9271" i="5"/>
  <c r="C9271" i="5"/>
  <c r="E9271" i="5" s="1"/>
  <c r="D9270" i="5"/>
  <c r="C9270" i="5"/>
  <c r="E9270" i="5" s="1"/>
  <c r="D9269" i="5"/>
  <c r="C9269" i="5"/>
  <c r="E9269" i="5" s="1"/>
  <c r="D9268" i="5"/>
  <c r="C9268" i="5"/>
  <c r="E9268" i="5" s="1"/>
  <c r="D9267" i="5"/>
  <c r="C9267" i="5"/>
  <c r="E9267" i="5" s="1"/>
  <c r="D9266" i="5"/>
  <c r="C9266" i="5"/>
  <c r="E9266" i="5" s="1"/>
  <c r="D9265" i="5"/>
  <c r="C9265" i="5"/>
  <c r="E9265" i="5" s="1"/>
  <c r="D9264" i="5"/>
  <c r="C9264" i="5"/>
  <c r="E9264" i="5" s="1"/>
  <c r="D9263" i="5"/>
  <c r="C9263" i="5"/>
  <c r="E9263" i="5" s="1"/>
  <c r="D9262" i="5"/>
  <c r="C9262" i="5"/>
  <c r="E9262" i="5" s="1"/>
  <c r="D9261" i="5"/>
  <c r="C9261" i="5"/>
  <c r="E9261" i="5" s="1"/>
  <c r="D9260" i="5"/>
  <c r="C9260" i="5"/>
  <c r="E9260" i="5" s="1"/>
  <c r="D9259" i="5"/>
  <c r="C9259" i="5"/>
  <c r="E9259" i="5" s="1"/>
  <c r="D9258" i="5"/>
  <c r="C9258" i="5"/>
  <c r="E9258" i="5" s="1"/>
  <c r="D9257" i="5"/>
  <c r="C9257" i="5"/>
  <c r="E9257" i="5" s="1"/>
  <c r="D9256" i="5"/>
  <c r="C9256" i="5"/>
  <c r="E9256" i="5" s="1"/>
  <c r="D9255" i="5"/>
  <c r="C9255" i="5"/>
  <c r="E9255" i="5" s="1"/>
  <c r="D9254" i="5"/>
  <c r="C9254" i="5"/>
  <c r="E9254" i="5" s="1"/>
  <c r="D9253" i="5"/>
  <c r="C9253" i="5"/>
  <c r="E9253" i="5" s="1"/>
  <c r="D9252" i="5"/>
  <c r="C9252" i="5"/>
  <c r="E9252" i="5" s="1"/>
  <c r="D9251" i="5"/>
  <c r="C9251" i="5"/>
  <c r="E9251" i="5" s="1"/>
  <c r="D9250" i="5"/>
  <c r="C9250" i="5"/>
  <c r="E9250" i="5" s="1"/>
  <c r="D9249" i="5"/>
  <c r="C9249" i="5"/>
  <c r="E9249" i="5" s="1"/>
  <c r="D9248" i="5"/>
  <c r="C9248" i="5"/>
  <c r="E9248" i="5" s="1"/>
  <c r="D9247" i="5"/>
  <c r="C9247" i="5"/>
  <c r="E9247" i="5" s="1"/>
  <c r="D9246" i="5"/>
  <c r="C9246" i="5"/>
  <c r="E9246" i="5" s="1"/>
  <c r="D9245" i="5"/>
  <c r="C9245" i="5"/>
  <c r="E9245" i="5" s="1"/>
  <c r="D9244" i="5"/>
  <c r="C9244" i="5"/>
  <c r="E9244" i="5" s="1"/>
  <c r="D9243" i="5"/>
  <c r="C9243" i="5"/>
  <c r="E9243" i="5" s="1"/>
  <c r="D9242" i="5"/>
  <c r="C9242" i="5"/>
  <c r="E9242" i="5" s="1"/>
  <c r="D9241" i="5"/>
  <c r="C9241" i="5"/>
  <c r="E9241" i="5" s="1"/>
  <c r="D9240" i="5"/>
  <c r="C9240" i="5"/>
  <c r="E9240" i="5" s="1"/>
  <c r="D9239" i="5"/>
  <c r="C9239" i="5"/>
  <c r="E9239" i="5" s="1"/>
  <c r="D9238" i="5"/>
  <c r="C9238" i="5"/>
  <c r="E9238" i="5" s="1"/>
  <c r="D9237" i="5"/>
  <c r="C9237" i="5"/>
  <c r="E9237" i="5" s="1"/>
  <c r="D9236" i="5"/>
  <c r="C9236" i="5"/>
  <c r="E9236" i="5" s="1"/>
  <c r="D9235" i="5"/>
  <c r="C9235" i="5"/>
  <c r="E9235" i="5" s="1"/>
  <c r="D9234" i="5"/>
  <c r="C9234" i="5"/>
  <c r="E9234" i="5" s="1"/>
  <c r="D9233" i="5"/>
  <c r="C9233" i="5"/>
  <c r="E9233" i="5" s="1"/>
  <c r="D9232" i="5"/>
  <c r="C9232" i="5"/>
  <c r="E9232" i="5" s="1"/>
  <c r="D9231" i="5"/>
  <c r="C9231" i="5"/>
  <c r="E9231" i="5" s="1"/>
  <c r="D9230" i="5"/>
  <c r="C9230" i="5"/>
  <c r="E9230" i="5" s="1"/>
  <c r="D9229" i="5"/>
  <c r="C9229" i="5"/>
  <c r="E9229" i="5" s="1"/>
  <c r="D9228" i="5"/>
  <c r="C9228" i="5"/>
  <c r="E9228" i="5" s="1"/>
  <c r="D9227" i="5"/>
  <c r="C9227" i="5"/>
  <c r="E9227" i="5" s="1"/>
  <c r="D9226" i="5"/>
  <c r="C9226" i="5"/>
  <c r="E9226" i="5" s="1"/>
  <c r="D9225" i="5"/>
  <c r="C9225" i="5"/>
  <c r="E9225" i="5" s="1"/>
  <c r="D9224" i="5"/>
  <c r="C9224" i="5"/>
  <c r="E9224" i="5" s="1"/>
  <c r="D9223" i="5"/>
  <c r="C9223" i="5"/>
  <c r="E9223" i="5" s="1"/>
  <c r="D9222" i="5"/>
  <c r="C9222" i="5"/>
  <c r="E9222" i="5" s="1"/>
  <c r="D9221" i="5"/>
  <c r="C9221" i="5"/>
  <c r="E9221" i="5" s="1"/>
  <c r="D9220" i="5"/>
  <c r="C9220" i="5"/>
  <c r="E9220" i="5" s="1"/>
  <c r="D9219" i="5"/>
  <c r="C9219" i="5"/>
  <c r="E9219" i="5" s="1"/>
  <c r="D9218" i="5"/>
  <c r="C9218" i="5"/>
  <c r="E9218" i="5" s="1"/>
  <c r="D9217" i="5"/>
  <c r="C9217" i="5"/>
  <c r="E9217" i="5" s="1"/>
  <c r="D9216" i="5"/>
  <c r="C9216" i="5"/>
  <c r="E9216" i="5" s="1"/>
  <c r="D9215" i="5"/>
  <c r="C9215" i="5"/>
  <c r="E9215" i="5" s="1"/>
  <c r="D9214" i="5"/>
  <c r="C9214" i="5"/>
  <c r="E9214" i="5" s="1"/>
  <c r="D9213" i="5"/>
  <c r="C9213" i="5"/>
  <c r="E9213" i="5" s="1"/>
  <c r="D9212" i="5"/>
  <c r="C9212" i="5"/>
  <c r="E9212" i="5" s="1"/>
  <c r="D9211" i="5"/>
  <c r="C9211" i="5"/>
  <c r="E9211" i="5" s="1"/>
  <c r="D9210" i="5"/>
  <c r="C9210" i="5"/>
  <c r="E9210" i="5" s="1"/>
  <c r="D9209" i="5"/>
  <c r="C9209" i="5"/>
  <c r="E9209" i="5" s="1"/>
  <c r="D9208" i="5"/>
  <c r="C9208" i="5"/>
  <c r="E9208" i="5" s="1"/>
  <c r="D9207" i="5"/>
  <c r="C9207" i="5"/>
  <c r="E9207" i="5" s="1"/>
  <c r="D9206" i="5"/>
  <c r="C9206" i="5"/>
  <c r="E9206" i="5" s="1"/>
  <c r="D9205" i="5"/>
  <c r="C9205" i="5"/>
  <c r="E9205" i="5" s="1"/>
  <c r="D9204" i="5"/>
  <c r="C9204" i="5"/>
  <c r="E9204" i="5" s="1"/>
  <c r="D9203" i="5"/>
  <c r="C9203" i="5"/>
  <c r="E9203" i="5" s="1"/>
  <c r="D9202" i="5"/>
  <c r="C9202" i="5"/>
  <c r="E9202" i="5" s="1"/>
  <c r="D9201" i="5"/>
  <c r="C9201" i="5"/>
  <c r="E9201" i="5" s="1"/>
  <c r="D9200" i="5"/>
  <c r="C9200" i="5"/>
  <c r="E9200" i="5" s="1"/>
  <c r="D9199" i="5"/>
  <c r="C9199" i="5"/>
  <c r="E9199" i="5" s="1"/>
  <c r="D9198" i="5"/>
  <c r="C9198" i="5"/>
  <c r="E9198" i="5" s="1"/>
  <c r="D9197" i="5"/>
  <c r="C9197" i="5"/>
  <c r="E9197" i="5" s="1"/>
  <c r="D9196" i="5"/>
  <c r="C9196" i="5"/>
  <c r="E9196" i="5" s="1"/>
  <c r="D9195" i="5"/>
  <c r="C9195" i="5"/>
  <c r="E9195" i="5" s="1"/>
  <c r="D9194" i="5"/>
  <c r="C9194" i="5"/>
  <c r="E9194" i="5" s="1"/>
  <c r="D9193" i="5"/>
  <c r="C9193" i="5"/>
  <c r="E9193" i="5" s="1"/>
  <c r="D9192" i="5"/>
  <c r="C9192" i="5"/>
  <c r="E9192" i="5" s="1"/>
  <c r="D9191" i="5"/>
  <c r="C9191" i="5"/>
  <c r="E9191" i="5" s="1"/>
  <c r="D9190" i="5"/>
  <c r="C9190" i="5"/>
  <c r="E9190" i="5" s="1"/>
  <c r="D9189" i="5"/>
  <c r="C9189" i="5"/>
  <c r="E9189" i="5" s="1"/>
  <c r="D9188" i="5"/>
  <c r="C9188" i="5"/>
  <c r="E9188" i="5" s="1"/>
  <c r="D9187" i="5"/>
  <c r="C9187" i="5"/>
  <c r="E9187" i="5" s="1"/>
  <c r="D9186" i="5"/>
  <c r="C9186" i="5"/>
  <c r="E9186" i="5" s="1"/>
  <c r="D9185" i="5"/>
  <c r="C9185" i="5"/>
  <c r="E9185" i="5" s="1"/>
  <c r="D9184" i="5"/>
  <c r="C9184" i="5"/>
  <c r="E9184" i="5" s="1"/>
  <c r="D9183" i="5"/>
  <c r="C9183" i="5"/>
  <c r="E9183" i="5" s="1"/>
  <c r="D9182" i="5"/>
  <c r="C9182" i="5"/>
  <c r="E9182" i="5" s="1"/>
  <c r="D9181" i="5"/>
  <c r="C9181" i="5"/>
  <c r="E9181" i="5" s="1"/>
  <c r="D9180" i="5"/>
  <c r="C9180" i="5"/>
  <c r="E9180" i="5" s="1"/>
  <c r="D9179" i="5"/>
  <c r="C9179" i="5"/>
  <c r="E9179" i="5" s="1"/>
  <c r="D9178" i="5"/>
  <c r="C9178" i="5"/>
  <c r="E9178" i="5" s="1"/>
  <c r="D9177" i="5"/>
  <c r="C9177" i="5"/>
  <c r="E9177" i="5" s="1"/>
  <c r="D9176" i="5"/>
  <c r="C9176" i="5"/>
  <c r="E9176" i="5" s="1"/>
  <c r="D9175" i="5"/>
  <c r="C9175" i="5"/>
  <c r="E9175" i="5" s="1"/>
  <c r="D9174" i="5"/>
  <c r="C9174" i="5"/>
  <c r="E9174" i="5" s="1"/>
  <c r="D9173" i="5"/>
  <c r="C9173" i="5"/>
  <c r="E9173" i="5" s="1"/>
  <c r="D9172" i="5"/>
  <c r="C9172" i="5"/>
  <c r="E9172" i="5" s="1"/>
  <c r="D9171" i="5"/>
  <c r="C9171" i="5"/>
  <c r="E9171" i="5" s="1"/>
  <c r="D9170" i="5"/>
  <c r="C9170" i="5"/>
  <c r="E9170" i="5" s="1"/>
  <c r="D9169" i="5"/>
  <c r="C9169" i="5"/>
  <c r="E9169" i="5" s="1"/>
  <c r="D9168" i="5"/>
  <c r="C9168" i="5"/>
  <c r="E9168" i="5" s="1"/>
  <c r="D9167" i="5"/>
  <c r="C9167" i="5"/>
  <c r="E9167" i="5" s="1"/>
  <c r="D9166" i="5"/>
  <c r="C9166" i="5"/>
  <c r="E9166" i="5" s="1"/>
  <c r="D9165" i="5"/>
  <c r="C9165" i="5"/>
  <c r="E9165" i="5" s="1"/>
  <c r="D9164" i="5"/>
  <c r="C9164" i="5"/>
  <c r="E9164" i="5" s="1"/>
  <c r="D9163" i="5"/>
  <c r="C9163" i="5"/>
  <c r="E9163" i="5" s="1"/>
  <c r="D9162" i="5"/>
  <c r="C9162" i="5"/>
  <c r="E9162" i="5" s="1"/>
  <c r="D9161" i="5"/>
  <c r="C9161" i="5"/>
  <c r="E9161" i="5" s="1"/>
  <c r="D9160" i="5"/>
  <c r="C9160" i="5"/>
  <c r="E9160" i="5" s="1"/>
  <c r="D9159" i="5"/>
  <c r="C9159" i="5"/>
  <c r="E9159" i="5" s="1"/>
  <c r="D9158" i="5"/>
  <c r="C9158" i="5"/>
  <c r="E9158" i="5" s="1"/>
  <c r="D9157" i="5"/>
  <c r="C9157" i="5"/>
  <c r="E9157" i="5" s="1"/>
  <c r="D9156" i="5"/>
  <c r="C9156" i="5"/>
  <c r="E9156" i="5" s="1"/>
  <c r="D9155" i="5"/>
  <c r="C9155" i="5"/>
  <c r="E9155" i="5" s="1"/>
  <c r="D9154" i="5"/>
  <c r="C9154" i="5"/>
  <c r="E9154" i="5" s="1"/>
  <c r="D9153" i="5"/>
  <c r="C9153" i="5"/>
  <c r="E9153" i="5" s="1"/>
  <c r="D9152" i="5"/>
  <c r="C9152" i="5"/>
  <c r="E9152" i="5" s="1"/>
  <c r="D9151" i="5"/>
  <c r="C9151" i="5"/>
  <c r="E9151" i="5" s="1"/>
  <c r="D9150" i="5"/>
  <c r="C9150" i="5"/>
  <c r="E9150" i="5" s="1"/>
  <c r="D9149" i="5"/>
  <c r="C9149" i="5"/>
  <c r="E9149" i="5" s="1"/>
  <c r="D9148" i="5"/>
  <c r="C9148" i="5"/>
  <c r="E9148" i="5" s="1"/>
  <c r="D9147" i="5"/>
  <c r="C9147" i="5"/>
  <c r="E9147" i="5" s="1"/>
  <c r="D9146" i="5"/>
  <c r="C9146" i="5"/>
  <c r="E9146" i="5" s="1"/>
  <c r="D9145" i="5"/>
  <c r="C9145" i="5"/>
  <c r="E9145" i="5" s="1"/>
  <c r="D9144" i="5"/>
  <c r="C9144" i="5"/>
  <c r="E9144" i="5" s="1"/>
  <c r="D9143" i="5"/>
  <c r="C9143" i="5"/>
  <c r="E9143" i="5" s="1"/>
  <c r="D9142" i="5"/>
  <c r="C9142" i="5"/>
  <c r="E9142" i="5" s="1"/>
  <c r="D9141" i="5"/>
  <c r="C9141" i="5"/>
  <c r="E9141" i="5" s="1"/>
  <c r="D9140" i="5"/>
  <c r="C9140" i="5"/>
  <c r="E9140" i="5" s="1"/>
  <c r="D9139" i="5"/>
  <c r="C9139" i="5"/>
  <c r="E9139" i="5" s="1"/>
  <c r="D9138" i="5"/>
  <c r="C9138" i="5"/>
  <c r="E9138" i="5" s="1"/>
  <c r="D9137" i="5"/>
  <c r="C9137" i="5"/>
  <c r="E9137" i="5" s="1"/>
  <c r="D9136" i="5"/>
  <c r="C9136" i="5"/>
  <c r="E9136" i="5" s="1"/>
  <c r="D9135" i="5"/>
  <c r="C9135" i="5"/>
  <c r="E9135" i="5" s="1"/>
  <c r="D9134" i="5"/>
  <c r="C9134" i="5"/>
  <c r="E9134" i="5" s="1"/>
  <c r="D9133" i="5"/>
  <c r="C9133" i="5"/>
  <c r="E9133" i="5" s="1"/>
  <c r="D9132" i="5"/>
  <c r="C9132" i="5"/>
  <c r="E9132" i="5" s="1"/>
  <c r="D9131" i="5"/>
  <c r="C9131" i="5"/>
  <c r="E9131" i="5" s="1"/>
  <c r="D9130" i="5"/>
  <c r="C9130" i="5"/>
  <c r="E9130" i="5" s="1"/>
  <c r="D9129" i="5"/>
  <c r="C9129" i="5"/>
  <c r="E9129" i="5" s="1"/>
  <c r="D9128" i="5"/>
  <c r="C9128" i="5"/>
  <c r="E9128" i="5" s="1"/>
  <c r="D9127" i="5"/>
  <c r="C9127" i="5"/>
  <c r="E9127" i="5" s="1"/>
  <c r="D9126" i="5"/>
  <c r="C9126" i="5"/>
  <c r="E9126" i="5" s="1"/>
  <c r="D9125" i="5"/>
  <c r="C9125" i="5"/>
  <c r="E9125" i="5" s="1"/>
  <c r="D9124" i="5"/>
  <c r="C9124" i="5"/>
  <c r="E9124" i="5" s="1"/>
  <c r="D9123" i="5"/>
  <c r="C9123" i="5"/>
  <c r="E9123" i="5" s="1"/>
  <c r="D9122" i="5"/>
  <c r="C9122" i="5"/>
  <c r="E9122" i="5" s="1"/>
  <c r="D9121" i="5"/>
  <c r="C9121" i="5"/>
  <c r="E9121" i="5" s="1"/>
  <c r="D9120" i="5"/>
  <c r="C9120" i="5"/>
  <c r="E9120" i="5" s="1"/>
  <c r="D9119" i="5"/>
  <c r="C9119" i="5"/>
  <c r="E9119" i="5" s="1"/>
  <c r="D9118" i="5"/>
  <c r="C9118" i="5"/>
  <c r="E9118" i="5" s="1"/>
  <c r="D9117" i="5"/>
  <c r="C9117" i="5"/>
  <c r="E9117" i="5" s="1"/>
  <c r="D9116" i="5"/>
  <c r="C9116" i="5"/>
  <c r="E9116" i="5" s="1"/>
  <c r="D9115" i="5"/>
  <c r="C9115" i="5"/>
  <c r="E9115" i="5" s="1"/>
  <c r="D9114" i="5"/>
  <c r="C9114" i="5"/>
  <c r="E9114" i="5" s="1"/>
  <c r="D9113" i="5"/>
  <c r="C9113" i="5"/>
  <c r="E9113" i="5" s="1"/>
  <c r="D9112" i="5"/>
  <c r="C9112" i="5"/>
  <c r="E9112" i="5" s="1"/>
  <c r="D9111" i="5"/>
  <c r="C9111" i="5"/>
  <c r="E9111" i="5" s="1"/>
  <c r="D9110" i="5"/>
  <c r="C9110" i="5"/>
  <c r="E9110" i="5" s="1"/>
  <c r="D9109" i="5"/>
  <c r="C9109" i="5"/>
  <c r="E9109" i="5" s="1"/>
  <c r="D9108" i="5"/>
  <c r="C9108" i="5"/>
  <c r="E9108" i="5" s="1"/>
  <c r="D9107" i="5"/>
  <c r="C9107" i="5"/>
  <c r="E9107" i="5" s="1"/>
  <c r="D9106" i="5"/>
  <c r="C9106" i="5"/>
  <c r="E9106" i="5" s="1"/>
  <c r="D9105" i="5"/>
  <c r="C9105" i="5"/>
  <c r="E9105" i="5" s="1"/>
  <c r="D9104" i="5"/>
  <c r="C9104" i="5"/>
  <c r="E9104" i="5" s="1"/>
  <c r="D9103" i="5"/>
  <c r="C9103" i="5"/>
  <c r="E9103" i="5" s="1"/>
  <c r="D9102" i="5"/>
  <c r="C9102" i="5"/>
  <c r="E9102" i="5" s="1"/>
  <c r="D9101" i="5"/>
  <c r="C9101" i="5"/>
  <c r="E9101" i="5" s="1"/>
  <c r="D9100" i="5"/>
  <c r="C9100" i="5"/>
  <c r="E9100" i="5" s="1"/>
  <c r="D9099" i="5"/>
  <c r="C9099" i="5"/>
  <c r="E9099" i="5" s="1"/>
  <c r="D9098" i="5"/>
  <c r="C9098" i="5"/>
  <c r="E9098" i="5" s="1"/>
  <c r="D9097" i="5"/>
  <c r="C9097" i="5"/>
  <c r="E9097" i="5" s="1"/>
  <c r="D9096" i="5"/>
  <c r="C9096" i="5"/>
  <c r="E9096" i="5" s="1"/>
  <c r="D9095" i="5"/>
  <c r="C9095" i="5"/>
  <c r="E9095" i="5" s="1"/>
  <c r="D9094" i="5"/>
  <c r="C9094" i="5"/>
  <c r="E9094" i="5" s="1"/>
  <c r="D9093" i="5"/>
  <c r="C9093" i="5"/>
  <c r="E9093" i="5" s="1"/>
  <c r="D9092" i="5"/>
  <c r="C9092" i="5"/>
  <c r="E9092" i="5" s="1"/>
  <c r="D9091" i="5"/>
  <c r="C9091" i="5"/>
  <c r="E9091" i="5" s="1"/>
  <c r="D9090" i="5"/>
  <c r="C9090" i="5"/>
  <c r="E9090" i="5" s="1"/>
  <c r="D9089" i="5"/>
  <c r="C9089" i="5"/>
  <c r="E9089" i="5" s="1"/>
  <c r="D9088" i="5"/>
  <c r="C9088" i="5"/>
  <c r="E9088" i="5" s="1"/>
  <c r="D9087" i="5"/>
  <c r="C9087" i="5"/>
  <c r="E9087" i="5" s="1"/>
  <c r="D9086" i="5"/>
  <c r="C9086" i="5"/>
  <c r="E9086" i="5" s="1"/>
  <c r="D9085" i="5"/>
  <c r="C9085" i="5"/>
  <c r="E9085" i="5" s="1"/>
  <c r="D9084" i="5"/>
  <c r="C9084" i="5"/>
  <c r="E9084" i="5" s="1"/>
  <c r="D9083" i="5"/>
  <c r="C9083" i="5"/>
  <c r="E9083" i="5" s="1"/>
  <c r="D9082" i="5"/>
  <c r="C9082" i="5"/>
  <c r="E9082" i="5" s="1"/>
  <c r="D9081" i="5"/>
  <c r="C9081" i="5"/>
  <c r="E9081" i="5" s="1"/>
  <c r="D9080" i="5"/>
  <c r="C9080" i="5"/>
  <c r="E9080" i="5" s="1"/>
  <c r="D9079" i="5"/>
  <c r="C9079" i="5"/>
  <c r="E9079" i="5" s="1"/>
  <c r="D9078" i="5"/>
  <c r="C9078" i="5"/>
  <c r="E9078" i="5" s="1"/>
  <c r="D9077" i="5"/>
  <c r="C9077" i="5"/>
  <c r="E9077" i="5" s="1"/>
  <c r="D9076" i="5"/>
  <c r="C9076" i="5"/>
  <c r="E9076" i="5" s="1"/>
  <c r="D9075" i="5"/>
  <c r="C9075" i="5"/>
  <c r="E9075" i="5" s="1"/>
  <c r="D9074" i="5"/>
  <c r="C9074" i="5"/>
  <c r="E9074" i="5" s="1"/>
  <c r="D9073" i="5"/>
  <c r="C9073" i="5"/>
  <c r="E9073" i="5" s="1"/>
  <c r="D9072" i="5"/>
  <c r="C9072" i="5"/>
  <c r="E9072" i="5" s="1"/>
  <c r="D9071" i="5"/>
  <c r="C9071" i="5"/>
  <c r="E9071" i="5" s="1"/>
  <c r="D9070" i="5"/>
  <c r="C9070" i="5"/>
  <c r="E9070" i="5" s="1"/>
  <c r="D9069" i="5"/>
  <c r="C9069" i="5"/>
  <c r="E9069" i="5" s="1"/>
  <c r="D9068" i="5"/>
  <c r="C9068" i="5"/>
  <c r="E9068" i="5" s="1"/>
  <c r="D9067" i="5"/>
  <c r="C9067" i="5"/>
  <c r="E9067" i="5" s="1"/>
  <c r="D9066" i="5"/>
  <c r="C9066" i="5"/>
  <c r="E9066" i="5" s="1"/>
  <c r="D9065" i="5"/>
  <c r="C9065" i="5"/>
  <c r="E9065" i="5" s="1"/>
  <c r="D9064" i="5"/>
  <c r="C9064" i="5"/>
  <c r="E9064" i="5" s="1"/>
  <c r="D9063" i="5"/>
  <c r="C9063" i="5"/>
  <c r="E9063" i="5" s="1"/>
  <c r="D9062" i="5"/>
  <c r="C9062" i="5"/>
  <c r="E9062" i="5" s="1"/>
  <c r="D9061" i="5"/>
  <c r="C9061" i="5"/>
  <c r="E9061" i="5" s="1"/>
  <c r="D9060" i="5"/>
  <c r="C9060" i="5"/>
  <c r="E9060" i="5" s="1"/>
  <c r="D9059" i="5"/>
  <c r="C9059" i="5"/>
  <c r="E9059" i="5" s="1"/>
  <c r="D9058" i="5"/>
  <c r="C9058" i="5"/>
  <c r="E9058" i="5" s="1"/>
  <c r="D9057" i="5"/>
  <c r="C9057" i="5"/>
  <c r="E9057" i="5" s="1"/>
  <c r="D9056" i="5"/>
  <c r="C9056" i="5"/>
  <c r="E9056" i="5" s="1"/>
  <c r="D9055" i="5"/>
  <c r="C9055" i="5"/>
  <c r="E9055" i="5" s="1"/>
  <c r="D9054" i="5"/>
  <c r="C9054" i="5"/>
  <c r="E9054" i="5" s="1"/>
  <c r="D9053" i="5"/>
  <c r="C9053" i="5"/>
  <c r="E9053" i="5" s="1"/>
  <c r="D9052" i="5"/>
  <c r="C9052" i="5"/>
  <c r="E9052" i="5" s="1"/>
  <c r="D9051" i="5"/>
  <c r="C9051" i="5"/>
  <c r="E9051" i="5" s="1"/>
  <c r="D9050" i="5"/>
  <c r="C9050" i="5"/>
  <c r="E9050" i="5" s="1"/>
  <c r="D9049" i="5"/>
  <c r="C9049" i="5"/>
  <c r="E9049" i="5" s="1"/>
  <c r="D9048" i="5"/>
  <c r="C9048" i="5"/>
  <c r="E9048" i="5" s="1"/>
  <c r="D9047" i="5"/>
  <c r="C9047" i="5"/>
  <c r="E9047" i="5" s="1"/>
  <c r="D9046" i="5"/>
  <c r="C9046" i="5"/>
  <c r="E9046" i="5" s="1"/>
  <c r="D9045" i="5"/>
  <c r="C9045" i="5"/>
  <c r="E9045" i="5" s="1"/>
  <c r="D9044" i="5"/>
  <c r="C9044" i="5"/>
  <c r="E9044" i="5" s="1"/>
  <c r="D9043" i="5"/>
  <c r="C9043" i="5"/>
  <c r="E9043" i="5" s="1"/>
  <c r="D9042" i="5"/>
  <c r="C9042" i="5"/>
  <c r="E9042" i="5" s="1"/>
  <c r="D9041" i="5"/>
  <c r="C9041" i="5"/>
  <c r="E9041" i="5" s="1"/>
  <c r="D9040" i="5"/>
  <c r="C9040" i="5"/>
  <c r="E9040" i="5" s="1"/>
  <c r="D9039" i="5"/>
  <c r="C9039" i="5"/>
  <c r="E9039" i="5" s="1"/>
  <c r="D9038" i="5"/>
  <c r="C9038" i="5"/>
  <c r="E9038" i="5" s="1"/>
  <c r="D9037" i="5"/>
  <c r="C9037" i="5"/>
  <c r="E9037" i="5" s="1"/>
  <c r="D9036" i="5"/>
  <c r="C9036" i="5"/>
  <c r="E9036" i="5" s="1"/>
  <c r="D9035" i="5"/>
  <c r="C9035" i="5"/>
  <c r="E9035" i="5" s="1"/>
  <c r="D9034" i="5"/>
  <c r="C9034" i="5"/>
  <c r="E9034" i="5" s="1"/>
  <c r="D9033" i="5"/>
  <c r="C9033" i="5"/>
  <c r="E9033" i="5" s="1"/>
  <c r="D9032" i="5"/>
  <c r="C9032" i="5"/>
  <c r="E9032" i="5" s="1"/>
  <c r="D9031" i="5"/>
  <c r="C9031" i="5"/>
  <c r="E9031" i="5" s="1"/>
  <c r="D9030" i="5"/>
  <c r="C9030" i="5"/>
  <c r="E9030" i="5" s="1"/>
  <c r="D9029" i="5"/>
  <c r="C9029" i="5"/>
  <c r="E9029" i="5" s="1"/>
  <c r="D9028" i="5"/>
  <c r="C9028" i="5"/>
  <c r="E9028" i="5" s="1"/>
  <c r="D9027" i="5"/>
  <c r="C9027" i="5"/>
  <c r="E9027" i="5" s="1"/>
  <c r="D9026" i="5"/>
  <c r="C9026" i="5"/>
  <c r="E9026" i="5" s="1"/>
  <c r="D9025" i="5"/>
  <c r="C9025" i="5"/>
  <c r="E9025" i="5" s="1"/>
  <c r="D9024" i="5"/>
  <c r="C9024" i="5"/>
  <c r="E9024" i="5" s="1"/>
  <c r="D9023" i="5"/>
  <c r="C9023" i="5"/>
  <c r="E9023" i="5" s="1"/>
  <c r="D9022" i="5"/>
  <c r="C9022" i="5"/>
  <c r="E9022" i="5" s="1"/>
  <c r="D9021" i="5"/>
  <c r="C9021" i="5"/>
  <c r="E9021" i="5" s="1"/>
  <c r="D9020" i="5"/>
  <c r="C9020" i="5"/>
  <c r="E9020" i="5" s="1"/>
  <c r="D9019" i="5"/>
  <c r="C9019" i="5"/>
  <c r="E9019" i="5" s="1"/>
  <c r="D9018" i="5"/>
  <c r="C9018" i="5"/>
  <c r="E9018" i="5" s="1"/>
  <c r="D9017" i="5"/>
  <c r="C9017" i="5"/>
  <c r="E9017" i="5" s="1"/>
  <c r="D9016" i="5"/>
  <c r="C9016" i="5"/>
  <c r="E9016" i="5" s="1"/>
  <c r="D9015" i="5"/>
  <c r="C9015" i="5"/>
  <c r="E9015" i="5" s="1"/>
  <c r="D9014" i="5"/>
  <c r="C9014" i="5"/>
  <c r="E9014" i="5" s="1"/>
  <c r="D9013" i="5"/>
  <c r="C9013" i="5"/>
  <c r="E9013" i="5" s="1"/>
  <c r="D9012" i="5"/>
  <c r="C9012" i="5"/>
  <c r="E9012" i="5" s="1"/>
  <c r="D9011" i="5"/>
  <c r="C9011" i="5"/>
  <c r="E9011" i="5" s="1"/>
  <c r="D9010" i="5"/>
  <c r="C9010" i="5"/>
  <c r="E9010" i="5" s="1"/>
  <c r="D9009" i="5"/>
  <c r="C9009" i="5"/>
  <c r="E9009" i="5" s="1"/>
  <c r="D9008" i="5"/>
  <c r="C9008" i="5"/>
  <c r="E9008" i="5" s="1"/>
  <c r="D9007" i="5"/>
  <c r="C9007" i="5"/>
  <c r="E9007" i="5" s="1"/>
  <c r="D9006" i="5"/>
  <c r="C9006" i="5"/>
  <c r="E9006" i="5" s="1"/>
  <c r="D9005" i="5"/>
  <c r="C9005" i="5"/>
  <c r="E9005" i="5" s="1"/>
  <c r="D9004" i="5"/>
  <c r="C9004" i="5"/>
  <c r="E9004" i="5" s="1"/>
  <c r="D9003" i="5"/>
  <c r="C9003" i="5"/>
  <c r="E9003" i="5" s="1"/>
  <c r="D9002" i="5"/>
  <c r="C9002" i="5"/>
  <c r="E9002" i="5" s="1"/>
  <c r="D9001" i="5"/>
  <c r="C9001" i="5"/>
  <c r="E9001" i="5" s="1"/>
  <c r="D9000" i="5"/>
  <c r="C9000" i="5"/>
  <c r="E9000" i="5" s="1"/>
  <c r="D8999" i="5"/>
  <c r="C8999" i="5"/>
  <c r="E8999" i="5" s="1"/>
  <c r="D8998" i="5"/>
  <c r="C8998" i="5"/>
  <c r="E8998" i="5" s="1"/>
  <c r="D8997" i="5"/>
  <c r="C8997" i="5"/>
  <c r="E8997" i="5" s="1"/>
  <c r="D8996" i="5"/>
  <c r="C8996" i="5"/>
  <c r="E8996" i="5" s="1"/>
  <c r="D8995" i="5"/>
  <c r="C8995" i="5"/>
  <c r="E8995" i="5" s="1"/>
  <c r="D8994" i="5"/>
  <c r="C8994" i="5"/>
  <c r="E8994" i="5" s="1"/>
  <c r="D8993" i="5"/>
  <c r="C8993" i="5"/>
  <c r="E8993" i="5" s="1"/>
  <c r="D8992" i="5"/>
  <c r="C8992" i="5"/>
  <c r="E8992" i="5" s="1"/>
  <c r="D8991" i="5"/>
  <c r="C8991" i="5"/>
  <c r="E8991" i="5" s="1"/>
  <c r="D8990" i="5"/>
  <c r="C8990" i="5"/>
  <c r="E8990" i="5" s="1"/>
  <c r="D8989" i="5"/>
  <c r="C8989" i="5"/>
  <c r="E8989" i="5" s="1"/>
  <c r="D8988" i="5"/>
  <c r="C8988" i="5"/>
  <c r="E8988" i="5" s="1"/>
  <c r="D8987" i="5"/>
  <c r="C8987" i="5"/>
  <c r="E8987" i="5" s="1"/>
  <c r="D8986" i="5"/>
  <c r="C8986" i="5"/>
  <c r="E8986" i="5" s="1"/>
  <c r="D8985" i="5"/>
  <c r="C8985" i="5"/>
  <c r="E8985" i="5" s="1"/>
  <c r="D8984" i="5"/>
  <c r="C8984" i="5"/>
  <c r="E8984" i="5" s="1"/>
  <c r="D8983" i="5"/>
  <c r="C8983" i="5"/>
  <c r="E8983" i="5" s="1"/>
  <c r="D8982" i="5"/>
  <c r="C8982" i="5"/>
  <c r="E8982" i="5" s="1"/>
  <c r="D8981" i="5"/>
  <c r="C8981" i="5"/>
  <c r="E8981" i="5" s="1"/>
  <c r="D8980" i="5"/>
  <c r="C8980" i="5"/>
  <c r="E8980" i="5" s="1"/>
  <c r="D8979" i="5"/>
  <c r="C8979" i="5"/>
  <c r="E8979" i="5" s="1"/>
  <c r="D8978" i="5"/>
  <c r="C8978" i="5"/>
  <c r="E8978" i="5" s="1"/>
  <c r="D8977" i="5"/>
  <c r="C8977" i="5"/>
  <c r="E8977" i="5" s="1"/>
  <c r="D8976" i="5"/>
  <c r="C8976" i="5"/>
  <c r="E8976" i="5" s="1"/>
  <c r="D8975" i="5"/>
  <c r="C8975" i="5"/>
  <c r="E8975" i="5" s="1"/>
  <c r="D8974" i="5"/>
  <c r="C8974" i="5"/>
  <c r="E8974" i="5" s="1"/>
  <c r="D8973" i="5"/>
  <c r="C8973" i="5"/>
  <c r="E8973" i="5" s="1"/>
  <c r="D8972" i="5"/>
  <c r="C8972" i="5"/>
  <c r="E8972" i="5" s="1"/>
  <c r="D8971" i="5"/>
  <c r="C8971" i="5"/>
  <c r="E8971" i="5" s="1"/>
  <c r="D8970" i="5"/>
  <c r="C8970" i="5"/>
  <c r="E8970" i="5" s="1"/>
  <c r="D8969" i="5"/>
  <c r="C8969" i="5"/>
  <c r="E8969" i="5" s="1"/>
  <c r="D8968" i="5"/>
  <c r="C8968" i="5"/>
  <c r="E8968" i="5" s="1"/>
  <c r="D8967" i="5"/>
  <c r="C8967" i="5"/>
  <c r="E8967" i="5" s="1"/>
  <c r="D8966" i="5"/>
  <c r="C8966" i="5"/>
  <c r="E8966" i="5" s="1"/>
  <c r="D8965" i="5"/>
  <c r="C8965" i="5"/>
  <c r="E8965" i="5" s="1"/>
  <c r="D8964" i="5"/>
  <c r="C8964" i="5"/>
  <c r="E8964" i="5" s="1"/>
  <c r="D8963" i="5"/>
  <c r="C8963" i="5"/>
  <c r="E8963" i="5" s="1"/>
  <c r="D8962" i="5"/>
  <c r="C8962" i="5"/>
  <c r="E8962" i="5" s="1"/>
  <c r="D8961" i="5"/>
  <c r="C8961" i="5"/>
  <c r="E8961" i="5" s="1"/>
  <c r="D8960" i="5"/>
  <c r="C8960" i="5"/>
  <c r="E8960" i="5" s="1"/>
  <c r="D8959" i="5"/>
  <c r="C8959" i="5"/>
  <c r="E8959" i="5" s="1"/>
  <c r="D8958" i="5"/>
  <c r="C8958" i="5"/>
  <c r="E8958" i="5" s="1"/>
  <c r="D8957" i="5"/>
  <c r="C8957" i="5"/>
  <c r="E8957" i="5" s="1"/>
  <c r="D8956" i="5"/>
  <c r="C8956" i="5"/>
  <c r="E8956" i="5" s="1"/>
  <c r="D8955" i="5"/>
  <c r="C8955" i="5"/>
  <c r="E8955" i="5" s="1"/>
  <c r="D8954" i="5"/>
  <c r="C8954" i="5"/>
  <c r="E8954" i="5" s="1"/>
  <c r="D8953" i="5"/>
  <c r="C8953" i="5"/>
  <c r="E8953" i="5" s="1"/>
  <c r="D8952" i="5"/>
  <c r="C8952" i="5"/>
  <c r="E8952" i="5" s="1"/>
  <c r="D8951" i="5"/>
  <c r="C8951" i="5"/>
  <c r="E8951" i="5" s="1"/>
  <c r="D8950" i="5"/>
  <c r="C8950" i="5"/>
  <c r="E8950" i="5" s="1"/>
  <c r="D8949" i="5"/>
  <c r="C8949" i="5"/>
  <c r="E8949" i="5" s="1"/>
  <c r="D8948" i="5"/>
  <c r="C8948" i="5"/>
  <c r="E8948" i="5" s="1"/>
  <c r="D8947" i="5"/>
  <c r="C8947" i="5"/>
  <c r="E8947" i="5" s="1"/>
  <c r="D8946" i="5"/>
  <c r="C8946" i="5"/>
  <c r="E8946" i="5" s="1"/>
  <c r="D8945" i="5"/>
  <c r="C8945" i="5"/>
  <c r="E8945" i="5" s="1"/>
  <c r="D8944" i="5"/>
  <c r="C8944" i="5"/>
  <c r="E8944" i="5" s="1"/>
  <c r="D8943" i="5"/>
  <c r="C8943" i="5"/>
  <c r="E8943" i="5" s="1"/>
  <c r="D8942" i="5"/>
  <c r="C8942" i="5"/>
  <c r="E8942" i="5" s="1"/>
  <c r="D8941" i="5"/>
  <c r="C8941" i="5"/>
  <c r="E8941" i="5" s="1"/>
  <c r="D8940" i="5"/>
  <c r="C8940" i="5"/>
  <c r="E8940" i="5" s="1"/>
  <c r="D8939" i="5"/>
  <c r="C8939" i="5"/>
  <c r="E8939" i="5" s="1"/>
  <c r="D8938" i="5"/>
  <c r="C8938" i="5"/>
  <c r="E8938" i="5" s="1"/>
  <c r="D8937" i="5"/>
  <c r="C8937" i="5"/>
  <c r="E8937" i="5" s="1"/>
  <c r="D8936" i="5"/>
  <c r="C8936" i="5"/>
  <c r="E8936" i="5" s="1"/>
  <c r="D8935" i="5"/>
  <c r="C8935" i="5"/>
  <c r="E8935" i="5" s="1"/>
  <c r="D8934" i="5"/>
  <c r="C8934" i="5"/>
  <c r="E8934" i="5" s="1"/>
  <c r="D8933" i="5"/>
  <c r="C8933" i="5"/>
  <c r="E8933" i="5" s="1"/>
  <c r="D8932" i="5"/>
  <c r="C8932" i="5"/>
  <c r="E8932" i="5" s="1"/>
  <c r="D8931" i="5"/>
  <c r="C8931" i="5"/>
  <c r="E8931" i="5" s="1"/>
  <c r="D8930" i="5"/>
  <c r="C8930" i="5"/>
  <c r="E8930" i="5" s="1"/>
  <c r="D8929" i="5"/>
  <c r="C8929" i="5"/>
  <c r="E8929" i="5" s="1"/>
  <c r="D8928" i="5"/>
  <c r="C8928" i="5"/>
  <c r="E8928" i="5" s="1"/>
  <c r="D8927" i="5"/>
  <c r="C8927" i="5"/>
  <c r="E8927" i="5" s="1"/>
  <c r="D8926" i="5"/>
  <c r="C8926" i="5"/>
  <c r="E8926" i="5" s="1"/>
  <c r="D8925" i="5"/>
  <c r="C8925" i="5"/>
  <c r="E8925" i="5" s="1"/>
  <c r="D8924" i="5"/>
  <c r="C8924" i="5"/>
  <c r="E8924" i="5" s="1"/>
  <c r="D8923" i="5"/>
  <c r="C8923" i="5"/>
  <c r="E8923" i="5" s="1"/>
  <c r="D8922" i="5"/>
  <c r="C8922" i="5"/>
  <c r="E8922" i="5" s="1"/>
  <c r="D8921" i="5"/>
  <c r="C8921" i="5"/>
  <c r="E8921" i="5" s="1"/>
  <c r="D8920" i="5"/>
  <c r="C8920" i="5"/>
  <c r="E8920" i="5" s="1"/>
  <c r="D8919" i="5"/>
  <c r="C8919" i="5"/>
  <c r="E8919" i="5" s="1"/>
  <c r="D8918" i="5"/>
  <c r="C8918" i="5"/>
  <c r="E8918" i="5" s="1"/>
  <c r="D8917" i="5"/>
  <c r="C8917" i="5"/>
  <c r="E8917" i="5" s="1"/>
  <c r="D8916" i="5"/>
  <c r="C8916" i="5"/>
  <c r="E8916" i="5" s="1"/>
  <c r="D8915" i="5"/>
  <c r="C8915" i="5"/>
  <c r="E8915" i="5" s="1"/>
  <c r="D8914" i="5"/>
  <c r="C8914" i="5"/>
  <c r="E8914" i="5" s="1"/>
  <c r="D8913" i="5"/>
  <c r="C8913" i="5"/>
  <c r="E8913" i="5" s="1"/>
  <c r="D8912" i="5"/>
  <c r="C8912" i="5"/>
  <c r="E8912" i="5" s="1"/>
  <c r="D8911" i="5"/>
  <c r="C8911" i="5"/>
  <c r="E8911" i="5" s="1"/>
  <c r="D8910" i="5"/>
  <c r="C8910" i="5"/>
  <c r="E8910" i="5" s="1"/>
  <c r="D8909" i="5"/>
  <c r="C8909" i="5"/>
  <c r="E8909" i="5" s="1"/>
  <c r="D8908" i="5"/>
  <c r="C8908" i="5"/>
  <c r="E8908" i="5" s="1"/>
  <c r="D8907" i="5"/>
  <c r="C8907" i="5"/>
  <c r="E8907" i="5" s="1"/>
  <c r="D8906" i="5"/>
  <c r="C8906" i="5"/>
  <c r="E8906" i="5" s="1"/>
  <c r="D8905" i="5"/>
  <c r="C8905" i="5"/>
  <c r="E8905" i="5" s="1"/>
  <c r="D8904" i="5"/>
  <c r="C8904" i="5"/>
  <c r="E8904" i="5" s="1"/>
  <c r="D8903" i="5"/>
  <c r="C8903" i="5"/>
  <c r="E8903" i="5" s="1"/>
  <c r="D8902" i="5"/>
  <c r="C8902" i="5"/>
  <c r="E8902" i="5" s="1"/>
  <c r="D8901" i="5"/>
  <c r="C8901" i="5"/>
  <c r="E8901" i="5" s="1"/>
  <c r="D8900" i="5"/>
  <c r="C8900" i="5"/>
  <c r="E8900" i="5" s="1"/>
  <c r="D8899" i="5"/>
  <c r="C8899" i="5"/>
  <c r="E8899" i="5" s="1"/>
  <c r="D8898" i="5"/>
  <c r="C8898" i="5"/>
  <c r="E8898" i="5" s="1"/>
  <c r="D8897" i="5"/>
  <c r="C8897" i="5"/>
  <c r="E8897" i="5" s="1"/>
  <c r="D8896" i="5"/>
  <c r="C8896" i="5"/>
  <c r="E8896" i="5" s="1"/>
  <c r="D8895" i="5"/>
  <c r="C8895" i="5"/>
  <c r="E8895" i="5" s="1"/>
  <c r="D8894" i="5"/>
  <c r="C8894" i="5"/>
  <c r="E8894" i="5" s="1"/>
  <c r="D8893" i="5"/>
  <c r="C8893" i="5"/>
  <c r="E8893" i="5" s="1"/>
  <c r="D8892" i="5"/>
  <c r="C8892" i="5"/>
  <c r="E8892" i="5" s="1"/>
  <c r="D8891" i="5"/>
  <c r="C8891" i="5"/>
  <c r="E8891" i="5" s="1"/>
  <c r="D8890" i="5"/>
  <c r="C8890" i="5"/>
  <c r="E8890" i="5" s="1"/>
  <c r="D8889" i="5"/>
  <c r="C8889" i="5"/>
  <c r="E8889" i="5" s="1"/>
  <c r="D8888" i="5"/>
  <c r="C8888" i="5"/>
  <c r="E8888" i="5" s="1"/>
  <c r="D8887" i="5"/>
  <c r="C8887" i="5"/>
  <c r="E8887" i="5" s="1"/>
  <c r="D8886" i="5"/>
  <c r="C8886" i="5"/>
  <c r="E8886" i="5" s="1"/>
  <c r="D8885" i="5"/>
  <c r="C8885" i="5"/>
  <c r="E8885" i="5" s="1"/>
  <c r="D8884" i="5"/>
  <c r="C8884" i="5"/>
  <c r="E8884" i="5" s="1"/>
  <c r="D8883" i="5"/>
  <c r="C8883" i="5"/>
  <c r="E8883" i="5" s="1"/>
  <c r="D8882" i="5"/>
  <c r="C8882" i="5"/>
  <c r="E8882" i="5" s="1"/>
  <c r="D8881" i="5"/>
  <c r="C8881" i="5"/>
  <c r="E8881" i="5" s="1"/>
  <c r="D8880" i="5"/>
  <c r="C8880" i="5"/>
  <c r="E8880" i="5" s="1"/>
  <c r="D8879" i="5"/>
  <c r="C8879" i="5"/>
  <c r="E8879" i="5" s="1"/>
  <c r="D8878" i="5"/>
  <c r="C8878" i="5"/>
  <c r="E8878" i="5" s="1"/>
  <c r="D8877" i="5"/>
  <c r="C8877" i="5"/>
  <c r="E8877" i="5" s="1"/>
  <c r="D8876" i="5"/>
  <c r="C8876" i="5"/>
  <c r="E8876" i="5" s="1"/>
  <c r="D8875" i="5"/>
  <c r="C8875" i="5"/>
  <c r="E8875" i="5" s="1"/>
  <c r="D8874" i="5"/>
  <c r="C8874" i="5"/>
  <c r="E8874" i="5" s="1"/>
  <c r="D8873" i="5"/>
  <c r="C8873" i="5"/>
  <c r="E8873" i="5" s="1"/>
  <c r="D8872" i="5"/>
  <c r="C8872" i="5"/>
  <c r="E8872" i="5" s="1"/>
  <c r="D8871" i="5"/>
  <c r="C8871" i="5"/>
  <c r="E8871" i="5" s="1"/>
  <c r="D8870" i="5"/>
  <c r="C8870" i="5"/>
  <c r="E8870" i="5" s="1"/>
  <c r="D8869" i="5"/>
  <c r="C8869" i="5"/>
  <c r="E8869" i="5" s="1"/>
  <c r="D8868" i="5"/>
  <c r="C8868" i="5"/>
  <c r="E8868" i="5" s="1"/>
  <c r="D8867" i="5"/>
  <c r="C8867" i="5"/>
  <c r="E8867" i="5" s="1"/>
  <c r="D8866" i="5"/>
  <c r="C8866" i="5"/>
  <c r="E8866" i="5" s="1"/>
  <c r="D8865" i="5"/>
  <c r="C8865" i="5"/>
  <c r="E8865" i="5" s="1"/>
  <c r="D8864" i="5"/>
  <c r="C8864" i="5"/>
  <c r="E8864" i="5" s="1"/>
  <c r="D8863" i="5"/>
  <c r="C8863" i="5"/>
  <c r="E8863" i="5" s="1"/>
  <c r="D8862" i="5"/>
  <c r="C8862" i="5"/>
  <c r="E8862" i="5" s="1"/>
  <c r="D8861" i="5"/>
  <c r="C8861" i="5"/>
  <c r="E8861" i="5" s="1"/>
  <c r="D8860" i="5"/>
  <c r="C8860" i="5"/>
  <c r="E8860" i="5" s="1"/>
  <c r="D8859" i="5"/>
  <c r="C8859" i="5"/>
  <c r="E8859" i="5" s="1"/>
  <c r="D8858" i="5"/>
  <c r="C8858" i="5"/>
  <c r="E8858" i="5" s="1"/>
  <c r="D8857" i="5"/>
  <c r="C8857" i="5"/>
  <c r="E8857" i="5" s="1"/>
  <c r="D8856" i="5"/>
  <c r="C8856" i="5"/>
  <c r="E8856" i="5" s="1"/>
  <c r="D8855" i="5"/>
  <c r="C8855" i="5"/>
  <c r="E8855" i="5" s="1"/>
  <c r="D8854" i="5"/>
  <c r="C8854" i="5"/>
  <c r="E8854" i="5" s="1"/>
  <c r="D8853" i="5"/>
  <c r="C8853" i="5"/>
  <c r="E8853" i="5" s="1"/>
  <c r="D8852" i="5"/>
  <c r="C8852" i="5"/>
  <c r="E8852" i="5" s="1"/>
  <c r="D8851" i="5"/>
  <c r="C8851" i="5"/>
  <c r="E8851" i="5" s="1"/>
  <c r="D8850" i="5"/>
  <c r="C8850" i="5"/>
  <c r="E8850" i="5" s="1"/>
  <c r="D8849" i="5"/>
  <c r="C8849" i="5"/>
  <c r="E8849" i="5" s="1"/>
  <c r="D8848" i="5"/>
  <c r="C8848" i="5"/>
  <c r="E8848" i="5" s="1"/>
  <c r="D8847" i="5"/>
  <c r="C8847" i="5"/>
  <c r="E8847" i="5" s="1"/>
  <c r="D8846" i="5"/>
  <c r="C8846" i="5"/>
  <c r="E8846" i="5" s="1"/>
  <c r="D8845" i="5"/>
  <c r="C8845" i="5"/>
  <c r="E8845" i="5" s="1"/>
  <c r="D8844" i="5"/>
  <c r="C8844" i="5"/>
  <c r="E8844" i="5" s="1"/>
  <c r="D8843" i="5"/>
  <c r="C8843" i="5"/>
  <c r="E8843" i="5" s="1"/>
  <c r="D8842" i="5"/>
  <c r="C8842" i="5"/>
  <c r="E8842" i="5" s="1"/>
  <c r="D8841" i="5"/>
  <c r="C8841" i="5"/>
  <c r="E8841" i="5" s="1"/>
  <c r="D8840" i="5"/>
  <c r="C8840" i="5"/>
  <c r="E8840" i="5" s="1"/>
  <c r="D8839" i="5"/>
  <c r="C8839" i="5"/>
  <c r="E8839" i="5" s="1"/>
  <c r="D8838" i="5"/>
  <c r="C8838" i="5"/>
  <c r="E8838" i="5" s="1"/>
  <c r="D8837" i="5"/>
  <c r="C8837" i="5"/>
  <c r="E8837" i="5" s="1"/>
  <c r="D8836" i="5"/>
  <c r="C8836" i="5"/>
  <c r="E8836" i="5" s="1"/>
  <c r="D8835" i="5"/>
  <c r="C8835" i="5"/>
  <c r="E8835" i="5" s="1"/>
  <c r="D8834" i="5"/>
  <c r="C8834" i="5"/>
  <c r="E8834" i="5" s="1"/>
  <c r="D8833" i="5"/>
  <c r="C8833" i="5"/>
  <c r="E8833" i="5" s="1"/>
  <c r="D8832" i="5"/>
  <c r="C8832" i="5"/>
  <c r="E8832" i="5" s="1"/>
  <c r="D8831" i="5"/>
  <c r="C8831" i="5"/>
  <c r="E8831" i="5" s="1"/>
  <c r="D8830" i="5"/>
  <c r="C8830" i="5"/>
  <c r="E8830" i="5" s="1"/>
  <c r="D8829" i="5"/>
  <c r="C8829" i="5"/>
  <c r="E8829" i="5" s="1"/>
  <c r="D8828" i="5"/>
  <c r="C8828" i="5"/>
  <c r="E8828" i="5" s="1"/>
  <c r="D8827" i="5"/>
  <c r="C8827" i="5"/>
  <c r="E8827" i="5" s="1"/>
  <c r="D8826" i="5"/>
  <c r="C8826" i="5"/>
  <c r="E8826" i="5" s="1"/>
  <c r="D8825" i="5"/>
  <c r="C8825" i="5"/>
  <c r="E8825" i="5" s="1"/>
  <c r="D8824" i="5"/>
  <c r="C8824" i="5"/>
  <c r="E8824" i="5" s="1"/>
  <c r="D8823" i="5"/>
  <c r="C8823" i="5"/>
  <c r="E8823" i="5" s="1"/>
  <c r="D8822" i="5"/>
  <c r="C8822" i="5"/>
  <c r="E8822" i="5" s="1"/>
  <c r="D8821" i="5"/>
  <c r="C8821" i="5"/>
  <c r="E8821" i="5" s="1"/>
  <c r="D8820" i="5"/>
  <c r="C8820" i="5"/>
  <c r="E8820" i="5" s="1"/>
  <c r="D8819" i="5"/>
  <c r="C8819" i="5"/>
  <c r="E8819" i="5" s="1"/>
  <c r="D8818" i="5"/>
  <c r="C8818" i="5"/>
  <c r="E8818" i="5" s="1"/>
  <c r="D8817" i="5"/>
  <c r="C8817" i="5"/>
  <c r="E8817" i="5" s="1"/>
  <c r="D8816" i="5"/>
  <c r="C8816" i="5"/>
  <c r="E8816" i="5" s="1"/>
  <c r="D8815" i="5"/>
  <c r="C8815" i="5"/>
  <c r="E8815" i="5" s="1"/>
  <c r="D8814" i="5"/>
  <c r="C8814" i="5"/>
  <c r="E8814" i="5" s="1"/>
  <c r="D8813" i="5"/>
  <c r="C8813" i="5"/>
  <c r="E8813" i="5" s="1"/>
  <c r="D8812" i="5"/>
  <c r="C8812" i="5"/>
  <c r="E8812" i="5" s="1"/>
  <c r="D8811" i="5"/>
  <c r="C8811" i="5"/>
  <c r="E8811" i="5" s="1"/>
  <c r="D8810" i="5"/>
  <c r="C8810" i="5"/>
  <c r="E8810" i="5" s="1"/>
  <c r="D8809" i="5"/>
  <c r="C8809" i="5"/>
  <c r="E8809" i="5" s="1"/>
  <c r="D8808" i="5"/>
  <c r="C8808" i="5"/>
  <c r="E8808" i="5" s="1"/>
  <c r="D8807" i="5"/>
  <c r="C8807" i="5"/>
  <c r="E8807" i="5" s="1"/>
  <c r="D8806" i="5"/>
  <c r="C8806" i="5"/>
  <c r="E8806" i="5" s="1"/>
  <c r="D8805" i="5"/>
  <c r="C8805" i="5"/>
  <c r="E8805" i="5" s="1"/>
  <c r="D8804" i="5"/>
  <c r="C8804" i="5"/>
  <c r="E8804" i="5" s="1"/>
  <c r="D8803" i="5"/>
  <c r="C8803" i="5"/>
  <c r="E8803" i="5" s="1"/>
  <c r="D8802" i="5"/>
  <c r="C8802" i="5"/>
  <c r="E8802" i="5" s="1"/>
  <c r="D8801" i="5"/>
  <c r="C8801" i="5"/>
  <c r="E8801" i="5" s="1"/>
  <c r="D8800" i="5"/>
  <c r="C8800" i="5"/>
  <c r="E8800" i="5" s="1"/>
  <c r="D8799" i="5"/>
  <c r="C8799" i="5"/>
  <c r="E8799" i="5" s="1"/>
  <c r="D8798" i="5"/>
  <c r="C8798" i="5"/>
  <c r="E8798" i="5" s="1"/>
  <c r="D8797" i="5"/>
  <c r="C8797" i="5"/>
  <c r="E8797" i="5" s="1"/>
  <c r="D8796" i="5"/>
  <c r="C8796" i="5"/>
  <c r="E8796" i="5" s="1"/>
  <c r="D8795" i="5"/>
  <c r="C8795" i="5"/>
  <c r="E8795" i="5" s="1"/>
  <c r="D8794" i="5"/>
  <c r="C8794" i="5"/>
  <c r="E8794" i="5" s="1"/>
  <c r="D8793" i="5"/>
  <c r="C8793" i="5"/>
  <c r="E8793" i="5" s="1"/>
  <c r="D8792" i="5"/>
  <c r="C8792" i="5"/>
  <c r="E8792" i="5" s="1"/>
  <c r="D8791" i="5"/>
  <c r="C8791" i="5"/>
  <c r="E8791" i="5" s="1"/>
  <c r="D8790" i="5"/>
  <c r="C8790" i="5"/>
  <c r="E8790" i="5" s="1"/>
  <c r="D8789" i="5"/>
  <c r="C8789" i="5"/>
  <c r="E8789" i="5" s="1"/>
  <c r="D8788" i="5"/>
  <c r="C8788" i="5"/>
  <c r="E8788" i="5" s="1"/>
  <c r="D8787" i="5"/>
  <c r="C8787" i="5"/>
  <c r="E8787" i="5" s="1"/>
  <c r="D8786" i="5"/>
  <c r="C8786" i="5"/>
  <c r="E8786" i="5" s="1"/>
  <c r="D8785" i="5"/>
  <c r="C8785" i="5"/>
  <c r="E8785" i="5" s="1"/>
  <c r="D8784" i="5"/>
  <c r="C8784" i="5"/>
  <c r="E8784" i="5" s="1"/>
  <c r="D8783" i="5"/>
  <c r="C8783" i="5"/>
  <c r="E8783" i="5" s="1"/>
  <c r="D8782" i="5"/>
  <c r="C8782" i="5"/>
  <c r="E8782" i="5" s="1"/>
  <c r="D8781" i="5"/>
  <c r="C8781" i="5"/>
  <c r="E8781" i="5" s="1"/>
  <c r="D8780" i="5"/>
  <c r="C8780" i="5"/>
  <c r="E8780" i="5" s="1"/>
  <c r="D8779" i="5"/>
  <c r="C8779" i="5"/>
  <c r="E8779" i="5" s="1"/>
  <c r="D8778" i="5"/>
  <c r="C8778" i="5"/>
  <c r="E8778" i="5" s="1"/>
  <c r="D8777" i="5"/>
  <c r="C8777" i="5"/>
  <c r="E8777" i="5" s="1"/>
  <c r="D8776" i="5"/>
  <c r="C8776" i="5"/>
  <c r="E8776" i="5" s="1"/>
  <c r="D8775" i="5"/>
  <c r="C8775" i="5"/>
  <c r="E8775" i="5" s="1"/>
  <c r="D8774" i="5"/>
  <c r="C8774" i="5"/>
  <c r="E8774" i="5" s="1"/>
  <c r="D8773" i="5"/>
  <c r="C8773" i="5"/>
  <c r="E8773" i="5" s="1"/>
  <c r="D8772" i="5"/>
  <c r="C8772" i="5"/>
  <c r="E8772" i="5" s="1"/>
  <c r="D8771" i="5"/>
  <c r="C8771" i="5"/>
  <c r="E8771" i="5" s="1"/>
  <c r="D8770" i="5"/>
  <c r="C8770" i="5"/>
  <c r="E8770" i="5" s="1"/>
  <c r="D8769" i="5"/>
  <c r="C8769" i="5"/>
  <c r="E8769" i="5" s="1"/>
  <c r="D8768" i="5"/>
  <c r="C8768" i="5"/>
  <c r="E8768" i="5" s="1"/>
  <c r="D8767" i="5"/>
  <c r="C8767" i="5"/>
  <c r="E8767" i="5" s="1"/>
  <c r="D8766" i="5"/>
  <c r="C8766" i="5"/>
  <c r="E8766" i="5" s="1"/>
  <c r="D8765" i="5"/>
  <c r="C8765" i="5"/>
  <c r="E8765" i="5" s="1"/>
  <c r="D8764" i="5"/>
  <c r="C8764" i="5"/>
  <c r="E8764" i="5" s="1"/>
  <c r="D8763" i="5"/>
  <c r="C8763" i="5"/>
  <c r="E8763" i="5" s="1"/>
  <c r="D8762" i="5"/>
  <c r="C8762" i="5"/>
  <c r="E8762" i="5" s="1"/>
  <c r="D8761" i="5"/>
  <c r="C8761" i="5"/>
  <c r="E8761" i="5" s="1"/>
  <c r="D8760" i="5"/>
  <c r="C8760" i="5"/>
  <c r="E8760" i="5" s="1"/>
  <c r="D8759" i="5"/>
  <c r="C8759" i="5"/>
  <c r="E8759" i="5" s="1"/>
  <c r="D8758" i="5"/>
  <c r="C8758" i="5"/>
  <c r="E8758" i="5" s="1"/>
  <c r="D8757" i="5"/>
  <c r="C8757" i="5"/>
  <c r="E8757" i="5" s="1"/>
  <c r="D8756" i="5"/>
  <c r="C8756" i="5"/>
  <c r="E8756" i="5" s="1"/>
  <c r="D8755" i="5"/>
  <c r="C8755" i="5"/>
  <c r="E8755" i="5" s="1"/>
  <c r="D8754" i="5"/>
  <c r="C8754" i="5"/>
  <c r="E8754" i="5" s="1"/>
  <c r="D8753" i="5"/>
  <c r="C8753" i="5"/>
  <c r="E8753" i="5" s="1"/>
  <c r="D8752" i="5"/>
  <c r="C8752" i="5"/>
  <c r="E8752" i="5" s="1"/>
  <c r="D8751" i="5"/>
  <c r="C8751" i="5"/>
  <c r="E8751" i="5" s="1"/>
  <c r="D8750" i="5"/>
  <c r="C8750" i="5"/>
  <c r="E8750" i="5" s="1"/>
  <c r="D8749" i="5"/>
  <c r="C8749" i="5"/>
  <c r="E8749" i="5" s="1"/>
  <c r="D8748" i="5"/>
  <c r="C8748" i="5"/>
  <c r="E8748" i="5" s="1"/>
  <c r="D8747" i="5"/>
  <c r="C8747" i="5"/>
  <c r="E8747" i="5" s="1"/>
  <c r="D8746" i="5"/>
  <c r="C8746" i="5"/>
  <c r="E8746" i="5" s="1"/>
  <c r="D8745" i="5"/>
  <c r="C8745" i="5"/>
  <c r="E8745" i="5" s="1"/>
  <c r="D8744" i="5"/>
  <c r="C8744" i="5"/>
  <c r="E8744" i="5" s="1"/>
  <c r="D8743" i="5"/>
  <c r="C8743" i="5"/>
  <c r="E8743" i="5" s="1"/>
  <c r="D8742" i="5"/>
  <c r="C8742" i="5"/>
  <c r="E8742" i="5" s="1"/>
  <c r="D8741" i="5"/>
  <c r="C8741" i="5"/>
  <c r="E8741" i="5" s="1"/>
  <c r="D8740" i="5"/>
  <c r="C8740" i="5"/>
  <c r="E8740" i="5" s="1"/>
  <c r="D8739" i="5"/>
  <c r="C8739" i="5"/>
  <c r="E8739" i="5" s="1"/>
  <c r="D8738" i="5"/>
  <c r="C8738" i="5"/>
  <c r="E8738" i="5" s="1"/>
  <c r="D8737" i="5"/>
  <c r="C8737" i="5"/>
  <c r="E8737" i="5" s="1"/>
  <c r="D8736" i="5"/>
  <c r="C8736" i="5"/>
  <c r="E8736" i="5" s="1"/>
  <c r="D8735" i="5"/>
  <c r="C8735" i="5"/>
  <c r="E8735" i="5" s="1"/>
  <c r="D8734" i="5"/>
  <c r="C8734" i="5"/>
  <c r="E8734" i="5" s="1"/>
  <c r="D8733" i="5"/>
  <c r="C8733" i="5"/>
  <c r="E8733" i="5" s="1"/>
  <c r="D8732" i="5"/>
  <c r="C8732" i="5"/>
  <c r="E8732" i="5" s="1"/>
  <c r="D8731" i="5"/>
  <c r="C8731" i="5"/>
  <c r="E8731" i="5" s="1"/>
  <c r="D8730" i="5"/>
  <c r="C8730" i="5"/>
  <c r="E8730" i="5" s="1"/>
  <c r="D8729" i="5"/>
  <c r="C8729" i="5"/>
  <c r="E8729" i="5" s="1"/>
  <c r="D8728" i="5"/>
  <c r="C8728" i="5"/>
  <c r="E8728" i="5" s="1"/>
  <c r="D8727" i="5"/>
  <c r="C8727" i="5"/>
  <c r="E8727" i="5" s="1"/>
  <c r="D8726" i="5"/>
  <c r="C8726" i="5"/>
  <c r="E8726" i="5" s="1"/>
  <c r="D8725" i="5"/>
  <c r="C8725" i="5"/>
  <c r="E8725" i="5" s="1"/>
  <c r="D8724" i="5"/>
  <c r="C8724" i="5"/>
  <c r="E8724" i="5" s="1"/>
  <c r="D8723" i="5"/>
  <c r="C8723" i="5"/>
  <c r="E8723" i="5" s="1"/>
  <c r="D8722" i="5"/>
  <c r="C8722" i="5"/>
  <c r="E8722" i="5" s="1"/>
  <c r="D8721" i="5"/>
  <c r="C8721" i="5"/>
  <c r="E8721" i="5" s="1"/>
  <c r="D8720" i="5"/>
  <c r="C8720" i="5"/>
  <c r="E8720" i="5" s="1"/>
  <c r="D8719" i="5"/>
  <c r="C8719" i="5"/>
  <c r="E8719" i="5" s="1"/>
  <c r="D8718" i="5"/>
  <c r="C8718" i="5"/>
  <c r="E8718" i="5" s="1"/>
  <c r="D8717" i="5"/>
  <c r="C8717" i="5"/>
  <c r="E8717" i="5" s="1"/>
  <c r="D8716" i="5"/>
  <c r="C8716" i="5"/>
  <c r="E8716" i="5" s="1"/>
  <c r="D8715" i="5"/>
  <c r="C8715" i="5"/>
  <c r="E8715" i="5" s="1"/>
  <c r="D8714" i="5"/>
  <c r="C8714" i="5"/>
  <c r="E8714" i="5" s="1"/>
  <c r="D8713" i="5"/>
  <c r="C8713" i="5"/>
  <c r="E8713" i="5" s="1"/>
  <c r="D8712" i="5"/>
  <c r="C8712" i="5"/>
  <c r="E8712" i="5" s="1"/>
  <c r="D8711" i="5"/>
  <c r="C8711" i="5"/>
  <c r="E8711" i="5" s="1"/>
  <c r="D8710" i="5"/>
  <c r="C8710" i="5"/>
  <c r="E8710" i="5" s="1"/>
  <c r="D8709" i="5"/>
  <c r="C8709" i="5"/>
  <c r="E8709" i="5" s="1"/>
  <c r="D8708" i="5"/>
  <c r="C8708" i="5"/>
  <c r="E8708" i="5" s="1"/>
  <c r="D8707" i="5"/>
  <c r="C8707" i="5"/>
  <c r="E8707" i="5" s="1"/>
  <c r="D8706" i="5"/>
  <c r="C8706" i="5"/>
  <c r="E8706" i="5" s="1"/>
  <c r="D8705" i="5"/>
  <c r="C8705" i="5"/>
  <c r="E8705" i="5" s="1"/>
  <c r="D8704" i="5"/>
  <c r="C8704" i="5"/>
  <c r="E8704" i="5" s="1"/>
  <c r="D8703" i="5"/>
  <c r="C8703" i="5"/>
  <c r="E8703" i="5" s="1"/>
  <c r="D8702" i="5"/>
  <c r="C8702" i="5"/>
  <c r="E8702" i="5" s="1"/>
  <c r="D8701" i="5"/>
  <c r="C8701" i="5"/>
  <c r="E8701" i="5" s="1"/>
  <c r="D8700" i="5"/>
  <c r="C8700" i="5"/>
  <c r="E8700" i="5" s="1"/>
  <c r="D8699" i="5"/>
  <c r="C8699" i="5"/>
  <c r="E8699" i="5" s="1"/>
  <c r="D8698" i="5"/>
  <c r="C8698" i="5"/>
  <c r="E8698" i="5" s="1"/>
  <c r="D8697" i="5"/>
  <c r="C8697" i="5"/>
  <c r="E8697" i="5" s="1"/>
  <c r="D8696" i="5"/>
  <c r="C8696" i="5"/>
  <c r="E8696" i="5" s="1"/>
  <c r="D8695" i="5"/>
  <c r="C8695" i="5"/>
  <c r="E8695" i="5" s="1"/>
  <c r="D8694" i="5"/>
  <c r="C8694" i="5"/>
  <c r="E8694" i="5" s="1"/>
  <c r="D8693" i="5"/>
  <c r="C8693" i="5"/>
  <c r="E8693" i="5" s="1"/>
  <c r="D8692" i="5"/>
  <c r="C8692" i="5"/>
  <c r="E8692" i="5" s="1"/>
  <c r="D8691" i="5"/>
  <c r="C8691" i="5"/>
  <c r="E8691" i="5" s="1"/>
  <c r="D8690" i="5"/>
  <c r="C8690" i="5"/>
  <c r="E8690" i="5" s="1"/>
  <c r="D8689" i="5"/>
  <c r="C8689" i="5"/>
  <c r="E8689" i="5" s="1"/>
  <c r="D8688" i="5"/>
  <c r="C8688" i="5"/>
  <c r="E8688" i="5" s="1"/>
  <c r="D8687" i="5"/>
  <c r="C8687" i="5"/>
  <c r="E8687" i="5" s="1"/>
  <c r="D8686" i="5"/>
  <c r="C8686" i="5"/>
  <c r="E8686" i="5" s="1"/>
  <c r="D8685" i="5"/>
  <c r="C8685" i="5"/>
  <c r="E8685" i="5" s="1"/>
  <c r="D8684" i="5"/>
  <c r="C8684" i="5"/>
  <c r="E8684" i="5" s="1"/>
  <c r="D8683" i="5"/>
  <c r="C8683" i="5"/>
  <c r="E8683" i="5" s="1"/>
  <c r="D8682" i="5"/>
  <c r="C8682" i="5"/>
  <c r="E8682" i="5" s="1"/>
  <c r="D8681" i="5"/>
  <c r="C8681" i="5"/>
  <c r="E8681" i="5" s="1"/>
  <c r="D8680" i="5"/>
  <c r="C8680" i="5"/>
  <c r="E8680" i="5" s="1"/>
  <c r="D8679" i="5"/>
  <c r="C8679" i="5"/>
  <c r="E8679" i="5" s="1"/>
  <c r="D8678" i="5"/>
  <c r="C8678" i="5"/>
  <c r="E8678" i="5" s="1"/>
  <c r="D8677" i="5"/>
  <c r="C8677" i="5"/>
  <c r="E8677" i="5" s="1"/>
  <c r="D8676" i="5"/>
  <c r="C8676" i="5"/>
  <c r="E8676" i="5" s="1"/>
  <c r="D8675" i="5"/>
  <c r="C8675" i="5"/>
  <c r="E8675" i="5" s="1"/>
  <c r="D8674" i="5"/>
  <c r="C8674" i="5"/>
  <c r="E8674" i="5" s="1"/>
  <c r="D8673" i="5"/>
  <c r="C8673" i="5"/>
  <c r="E8673" i="5" s="1"/>
  <c r="D8672" i="5"/>
  <c r="C8672" i="5"/>
  <c r="E8672" i="5" s="1"/>
  <c r="D8671" i="5"/>
  <c r="C8671" i="5"/>
  <c r="E8671" i="5" s="1"/>
  <c r="D8670" i="5"/>
  <c r="C8670" i="5"/>
  <c r="E8670" i="5" s="1"/>
  <c r="D8669" i="5"/>
  <c r="C8669" i="5"/>
  <c r="E8669" i="5" s="1"/>
  <c r="D8668" i="5"/>
  <c r="C8668" i="5"/>
  <c r="E8668" i="5" s="1"/>
  <c r="D8667" i="5"/>
  <c r="C8667" i="5"/>
  <c r="E8667" i="5" s="1"/>
  <c r="D8666" i="5"/>
  <c r="C8666" i="5"/>
  <c r="E8666" i="5" s="1"/>
  <c r="D8665" i="5"/>
  <c r="C8665" i="5"/>
  <c r="E8665" i="5" s="1"/>
  <c r="D8664" i="5"/>
  <c r="C8664" i="5"/>
  <c r="E8664" i="5" s="1"/>
  <c r="D8663" i="5"/>
  <c r="C8663" i="5"/>
  <c r="E8663" i="5" s="1"/>
  <c r="D8662" i="5"/>
  <c r="C8662" i="5"/>
  <c r="E8662" i="5" s="1"/>
  <c r="D8661" i="5"/>
  <c r="C8661" i="5"/>
  <c r="E8661" i="5" s="1"/>
  <c r="D8660" i="5"/>
  <c r="C8660" i="5"/>
  <c r="E8660" i="5" s="1"/>
  <c r="D8659" i="5"/>
  <c r="C8659" i="5"/>
  <c r="E8659" i="5" s="1"/>
  <c r="D8658" i="5"/>
  <c r="C8658" i="5"/>
  <c r="E8658" i="5" s="1"/>
  <c r="D8657" i="5"/>
  <c r="C8657" i="5"/>
  <c r="E8657" i="5" s="1"/>
  <c r="D8656" i="5"/>
  <c r="C8656" i="5"/>
  <c r="E8656" i="5" s="1"/>
  <c r="D8655" i="5"/>
  <c r="C8655" i="5"/>
  <c r="E8655" i="5" s="1"/>
  <c r="D8654" i="5"/>
  <c r="C8654" i="5"/>
  <c r="E8654" i="5" s="1"/>
  <c r="D8653" i="5"/>
  <c r="C8653" i="5"/>
  <c r="E8653" i="5" s="1"/>
  <c r="D8652" i="5"/>
  <c r="C8652" i="5"/>
  <c r="E8652" i="5" s="1"/>
  <c r="D8651" i="5"/>
  <c r="C8651" i="5"/>
  <c r="E8651" i="5" s="1"/>
  <c r="D8650" i="5"/>
  <c r="C8650" i="5"/>
  <c r="E8650" i="5" s="1"/>
  <c r="D8649" i="5"/>
  <c r="C8649" i="5"/>
  <c r="E8649" i="5" s="1"/>
  <c r="D8648" i="5"/>
  <c r="C8648" i="5"/>
  <c r="E8648" i="5" s="1"/>
  <c r="D8647" i="5"/>
  <c r="C8647" i="5"/>
  <c r="E8647" i="5" s="1"/>
  <c r="D8646" i="5"/>
  <c r="C8646" i="5"/>
  <c r="E8646" i="5" s="1"/>
  <c r="D8645" i="5"/>
  <c r="C8645" i="5"/>
  <c r="E8645" i="5" s="1"/>
  <c r="D8644" i="5"/>
  <c r="C8644" i="5"/>
  <c r="E8644" i="5" s="1"/>
  <c r="D8643" i="5"/>
  <c r="C8643" i="5"/>
  <c r="E8643" i="5" s="1"/>
  <c r="D8642" i="5"/>
  <c r="C8642" i="5"/>
  <c r="E8642" i="5" s="1"/>
  <c r="D8641" i="5"/>
  <c r="C8641" i="5"/>
  <c r="E8641" i="5" s="1"/>
  <c r="D8640" i="5"/>
  <c r="C8640" i="5"/>
  <c r="E8640" i="5" s="1"/>
  <c r="D8639" i="5"/>
  <c r="C8639" i="5"/>
  <c r="E8639" i="5" s="1"/>
  <c r="D8638" i="5"/>
  <c r="C8638" i="5"/>
  <c r="E8638" i="5" s="1"/>
  <c r="D8637" i="5"/>
  <c r="C8637" i="5"/>
  <c r="E8637" i="5" s="1"/>
  <c r="D8636" i="5"/>
  <c r="C8636" i="5"/>
  <c r="E8636" i="5" s="1"/>
  <c r="D8635" i="5"/>
  <c r="C8635" i="5"/>
  <c r="E8635" i="5" s="1"/>
  <c r="D8634" i="5"/>
  <c r="C8634" i="5"/>
  <c r="E8634" i="5" s="1"/>
  <c r="D8633" i="5"/>
  <c r="C8633" i="5"/>
  <c r="E8633" i="5" s="1"/>
  <c r="D8632" i="5"/>
  <c r="C8632" i="5"/>
  <c r="E8632" i="5" s="1"/>
  <c r="D8631" i="5"/>
  <c r="C8631" i="5"/>
  <c r="E8631" i="5" s="1"/>
  <c r="D8630" i="5"/>
  <c r="C8630" i="5"/>
  <c r="E8630" i="5" s="1"/>
  <c r="D8629" i="5"/>
  <c r="C8629" i="5"/>
  <c r="E8629" i="5" s="1"/>
  <c r="D8628" i="5"/>
  <c r="C8628" i="5"/>
  <c r="E8628" i="5" s="1"/>
  <c r="D8627" i="5"/>
  <c r="C8627" i="5"/>
  <c r="E8627" i="5" s="1"/>
  <c r="D8626" i="5"/>
  <c r="C8626" i="5"/>
  <c r="E8626" i="5" s="1"/>
  <c r="D8625" i="5"/>
  <c r="C8625" i="5"/>
  <c r="E8625" i="5" s="1"/>
  <c r="D8624" i="5"/>
  <c r="C8624" i="5"/>
  <c r="E8624" i="5" s="1"/>
  <c r="D8623" i="5"/>
  <c r="C8623" i="5"/>
  <c r="E8623" i="5" s="1"/>
  <c r="D8622" i="5"/>
  <c r="C8622" i="5"/>
  <c r="E8622" i="5" s="1"/>
  <c r="D8621" i="5"/>
  <c r="C8621" i="5"/>
  <c r="E8621" i="5" s="1"/>
  <c r="D8620" i="5"/>
  <c r="C8620" i="5"/>
  <c r="E8620" i="5" s="1"/>
  <c r="D8619" i="5"/>
  <c r="C8619" i="5"/>
  <c r="E8619" i="5" s="1"/>
  <c r="D8618" i="5"/>
  <c r="C8618" i="5"/>
  <c r="E8618" i="5" s="1"/>
  <c r="D8617" i="5"/>
  <c r="C8617" i="5"/>
  <c r="E8617" i="5" s="1"/>
  <c r="D8616" i="5"/>
  <c r="C8616" i="5"/>
  <c r="E8616" i="5" s="1"/>
  <c r="D8615" i="5"/>
  <c r="C8615" i="5"/>
  <c r="E8615" i="5" s="1"/>
  <c r="D8614" i="5"/>
  <c r="C8614" i="5"/>
  <c r="E8614" i="5" s="1"/>
  <c r="D8613" i="5"/>
  <c r="C8613" i="5"/>
  <c r="E8613" i="5" s="1"/>
  <c r="D8612" i="5"/>
  <c r="C8612" i="5"/>
  <c r="E8612" i="5" s="1"/>
  <c r="D8611" i="5"/>
  <c r="C8611" i="5"/>
  <c r="E8611" i="5" s="1"/>
  <c r="D8610" i="5"/>
  <c r="C8610" i="5"/>
  <c r="E8610" i="5" s="1"/>
  <c r="D8609" i="5"/>
  <c r="C8609" i="5"/>
  <c r="E8609" i="5" s="1"/>
  <c r="D8608" i="5"/>
  <c r="C8608" i="5"/>
  <c r="E8608" i="5" s="1"/>
  <c r="D8607" i="5"/>
  <c r="C8607" i="5"/>
  <c r="E8607" i="5" s="1"/>
  <c r="D8606" i="5"/>
  <c r="C8606" i="5"/>
  <c r="E8606" i="5" s="1"/>
  <c r="D8605" i="5"/>
  <c r="C8605" i="5"/>
  <c r="E8605" i="5" s="1"/>
  <c r="D8604" i="5"/>
  <c r="C8604" i="5"/>
  <c r="E8604" i="5" s="1"/>
  <c r="D8603" i="5"/>
  <c r="C8603" i="5"/>
  <c r="E8603" i="5" s="1"/>
  <c r="D8602" i="5"/>
  <c r="C8602" i="5"/>
  <c r="E8602" i="5" s="1"/>
  <c r="D8601" i="5"/>
  <c r="C8601" i="5"/>
  <c r="E8601" i="5" s="1"/>
  <c r="D8600" i="5"/>
  <c r="C8600" i="5"/>
  <c r="E8600" i="5" s="1"/>
  <c r="D8599" i="5"/>
  <c r="C8599" i="5"/>
  <c r="E8599" i="5" s="1"/>
  <c r="D8598" i="5"/>
  <c r="C8598" i="5"/>
  <c r="E8598" i="5" s="1"/>
  <c r="D8597" i="5"/>
  <c r="C8597" i="5"/>
  <c r="E8597" i="5" s="1"/>
  <c r="D8596" i="5"/>
  <c r="C8596" i="5"/>
  <c r="E8596" i="5" s="1"/>
  <c r="D8595" i="5"/>
  <c r="C8595" i="5"/>
  <c r="E8595" i="5" s="1"/>
  <c r="D8594" i="5"/>
  <c r="C8594" i="5"/>
  <c r="E8594" i="5" s="1"/>
  <c r="D8593" i="5"/>
  <c r="C8593" i="5"/>
  <c r="E8593" i="5" s="1"/>
  <c r="D8592" i="5"/>
  <c r="C8592" i="5"/>
  <c r="E8592" i="5" s="1"/>
  <c r="D8591" i="5"/>
  <c r="C8591" i="5"/>
  <c r="E8591" i="5" s="1"/>
  <c r="D8590" i="5"/>
  <c r="C8590" i="5"/>
  <c r="E8590" i="5" s="1"/>
  <c r="D8589" i="5"/>
  <c r="C8589" i="5"/>
  <c r="E8589" i="5" s="1"/>
  <c r="D8588" i="5"/>
  <c r="C8588" i="5"/>
  <c r="E8588" i="5" s="1"/>
  <c r="D8587" i="5"/>
  <c r="C8587" i="5"/>
  <c r="E8587" i="5" s="1"/>
  <c r="D8586" i="5"/>
  <c r="C8586" i="5"/>
  <c r="E8586" i="5" s="1"/>
  <c r="D8585" i="5"/>
  <c r="C8585" i="5"/>
  <c r="E8585" i="5" s="1"/>
  <c r="D8584" i="5"/>
  <c r="C8584" i="5"/>
  <c r="E8584" i="5" s="1"/>
  <c r="D8583" i="5"/>
  <c r="C8583" i="5"/>
  <c r="E8583" i="5" s="1"/>
  <c r="D8582" i="5"/>
  <c r="C8582" i="5"/>
  <c r="E8582" i="5" s="1"/>
  <c r="D8581" i="5"/>
  <c r="C8581" i="5"/>
  <c r="E8581" i="5" s="1"/>
  <c r="D8580" i="5"/>
  <c r="C8580" i="5"/>
  <c r="E8580" i="5" s="1"/>
  <c r="D8579" i="5"/>
  <c r="C8579" i="5"/>
  <c r="E8579" i="5" s="1"/>
  <c r="D8578" i="5"/>
  <c r="C8578" i="5"/>
  <c r="E8578" i="5" s="1"/>
  <c r="D8577" i="5"/>
  <c r="C8577" i="5"/>
  <c r="E8577" i="5" s="1"/>
  <c r="D8576" i="5"/>
  <c r="C8576" i="5"/>
  <c r="E8576" i="5" s="1"/>
  <c r="D8575" i="5"/>
  <c r="C8575" i="5"/>
  <c r="E8575" i="5" s="1"/>
  <c r="D8574" i="5"/>
  <c r="C8574" i="5"/>
  <c r="E8574" i="5" s="1"/>
  <c r="D8573" i="5"/>
  <c r="C8573" i="5"/>
  <c r="E8573" i="5" s="1"/>
  <c r="D8572" i="5"/>
  <c r="C8572" i="5"/>
  <c r="E8572" i="5" s="1"/>
  <c r="D8571" i="5"/>
  <c r="C8571" i="5"/>
  <c r="E8571" i="5" s="1"/>
  <c r="D8570" i="5"/>
  <c r="C8570" i="5"/>
  <c r="E8570" i="5" s="1"/>
  <c r="D8569" i="5"/>
  <c r="C8569" i="5"/>
  <c r="E8569" i="5" s="1"/>
  <c r="D8568" i="5"/>
  <c r="C8568" i="5"/>
  <c r="E8568" i="5" s="1"/>
  <c r="D8567" i="5"/>
  <c r="C8567" i="5"/>
  <c r="E8567" i="5" s="1"/>
  <c r="D8566" i="5"/>
  <c r="C8566" i="5"/>
  <c r="E8566" i="5" s="1"/>
  <c r="D8565" i="5"/>
  <c r="C8565" i="5"/>
  <c r="E8565" i="5" s="1"/>
  <c r="D8564" i="5"/>
  <c r="C8564" i="5"/>
  <c r="E8564" i="5" s="1"/>
  <c r="D8563" i="5"/>
  <c r="C8563" i="5"/>
  <c r="E8563" i="5" s="1"/>
  <c r="D8562" i="5"/>
  <c r="C8562" i="5"/>
  <c r="E8562" i="5" s="1"/>
  <c r="D8561" i="5"/>
  <c r="C8561" i="5"/>
  <c r="E8561" i="5" s="1"/>
  <c r="D8560" i="5"/>
  <c r="C8560" i="5"/>
  <c r="E8560" i="5" s="1"/>
  <c r="D8559" i="5"/>
  <c r="C8559" i="5"/>
  <c r="E8559" i="5" s="1"/>
  <c r="D8558" i="5"/>
  <c r="C8558" i="5"/>
  <c r="E8558" i="5" s="1"/>
  <c r="D8557" i="5"/>
  <c r="C8557" i="5"/>
  <c r="E8557" i="5" s="1"/>
  <c r="D8556" i="5"/>
  <c r="C8556" i="5"/>
  <c r="E8556" i="5" s="1"/>
  <c r="D8555" i="5"/>
  <c r="C8555" i="5"/>
  <c r="E8555" i="5" s="1"/>
  <c r="D8554" i="5"/>
  <c r="C8554" i="5"/>
  <c r="E8554" i="5" s="1"/>
  <c r="D8553" i="5"/>
  <c r="C8553" i="5"/>
  <c r="E8553" i="5" s="1"/>
  <c r="D8552" i="5"/>
  <c r="C8552" i="5"/>
  <c r="E8552" i="5" s="1"/>
  <c r="D8551" i="5"/>
  <c r="C8551" i="5"/>
  <c r="E8551" i="5" s="1"/>
  <c r="D8550" i="5"/>
  <c r="C8550" i="5"/>
  <c r="E8550" i="5" s="1"/>
  <c r="D8549" i="5"/>
  <c r="C8549" i="5"/>
  <c r="E8549" i="5" s="1"/>
  <c r="D8548" i="5"/>
  <c r="C8548" i="5"/>
  <c r="E8548" i="5" s="1"/>
  <c r="D8547" i="5"/>
  <c r="C8547" i="5"/>
  <c r="E8547" i="5" s="1"/>
  <c r="D8546" i="5"/>
  <c r="C8546" i="5"/>
  <c r="E8546" i="5" s="1"/>
  <c r="D8545" i="5"/>
  <c r="C8545" i="5"/>
  <c r="E8545" i="5" s="1"/>
  <c r="D8544" i="5"/>
  <c r="C8544" i="5"/>
  <c r="E8544" i="5" s="1"/>
  <c r="D8543" i="5"/>
  <c r="C8543" i="5"/>
  <c r="E8543" i="5" s="1"/>
  <c r="D8542" i="5"/>
  <c r="C8542" i="5"/>
  <c r="E8542" i="5" s="1"/>
  <c r="D8541" i="5"/>
  <c r="C8541" i="5"/>
  <c r="E8541" i="5" s="1"/>
  <c r="D8540" i="5"/>
  <c r="C8540" i="5"/>
  <c r="E8540" i="5" s="1"/>
  <c r="D8539" i="5"/>
  <c r="C8539" i="5"/>
  <c r="E8539" i="5" s="1"/>
  <c r="D8538" i="5"/>
  <c r="C8538" i="5"/>
  <c r="E8538" i="5" s="1"/>
  <c r="D8537" i="5"/>
  <c r="C8537" i="5"/>
  <c r="E8537" i="5" s="1"/>
  <c r="D8536" i="5"/>
  <c r="C8536" i="5"/>
  <c r="E8536" i="5" s="1"/>
  <c r="D8535" i="5"/>
  <c r="C8535" i="5"/>
  <c r="E8535" i="5" s="1"/>
  <c r="D8534" i="5"/>
  <c r="C8534" i="5"/>
  <c r="E8534" i="5" s="1"/>
  <c r="D8533" i="5"/>
  <c r="C8533" i="5"/>
  <c r="E8533" i="5" s="1"/>
  <c r="D8532" i="5"/>
  <c r="C8532" i="5"/>
  <c r="E8532" i="5" s="1"/>
  <c r="D8531" i="5"/>
  <c r="C8531" i="5"/>
  <c r="E8531" i="5" s="1"/>
  <c r="D8530" i="5"/>
  <c r="C8530" i="5"/>
  <c r="E8530" i="5" s="1"/>
  <c r="D8529" i="5"/>
  <c r="C8529" i="5"/>
  <c r="E8529" i="5" s="1"/>
  <c r="D8528" i="5"/>
  <c r="C8528" i="5"/>
  <c r="E8528" i="5" s="1"/>
  <c r="D8527" i="5"/>
  <c r="C8527" i="5"/>
  <c r="E8527" i="5" s="1"/>
  <c r="D8526" i="5"/>
  <c r="C8526" i="5"/>
  <c r="E8526" i="5" s="1"/>
  <c r="D8525" i="5"/>
  <c r="C8525" i="5"/>
  <c r="E8525" i="5" s="1"/>
  <c r="D8524" i="5"/>
  <c r="C8524" i="5"/>
  <c r="E8524" i="5" s="1"/>
  <c r="D8523" i="5"/>
  <c r="C8523" i="5"/>
  <c r="E8523" i="5" s="1"/>
  <c r="D8522" i="5"/>
  <c r="C8522" i="5"/>
  <c r="E8522" i="5" s="1"/>
  <c r="D8521" i="5"/>
  <c r="C8521" i="5"/>
  <c r="E8521" i="5" s="1"/>
  <c r="D8520" i="5"/>
  <c r="C8520" i="5"/>
  <c r="E8520" i="5" s="1"/>
  <c r="D8519" i="5"/>
  <c r="C8519" i="5"/>
  <c r="E8519" i="5" s="1"/>
  <c r="D8518" i="5"/>
  <c r="C8518" i="5"/>
  <c r="E8518" i="5" s="1"/>
  <c r="D8517" i="5"/>
  <c r="C8517" i="5"/>
  <c r="E8517" i="5" s="1"/>
  <c r="D8516" i="5"/>
  <c r="C8516" i="5"/>
  <c r="E8516" i="5" s="1"/>
  <c r="D8515" i="5"/>
  <c r="C8515" i="5"/>
  <c r="E8515" i="5" s="1"/>
  <c r="D8514" i="5"/>
  <c r="C8514" i="5"/>
  <c r="E8514" i="5" s="1"/>
  <c r="D8513" i="5"/>
  <c r="C8513" i="5"/>
  <c r="E8513" i="5" s="1"/>
  <c r="D8512" i="5"/>
  <c r="C8512" i="5"/>
  <c r="E8512" i="5" s="1"/>
  <c r="D8511" i="5"/>
  <c r="C8511" i="5"/>
  <c r="E8511" i="5" s="1"/>
  <c r="D8510" i="5"/>
  <c r="C8510" i="5"/>
  <c r="E8510" i="5" s="1"/>
  <c r="D8509" i="5"/>
  <c r="C8509" i="5"/>
  <c r="E8509" i="5" s="1"/>
  <c r="D8508" i="5"/>
  <c r="C8508" i="5"/>
  <c r="E8508" i="5" s="1"/>
  <c r="D8507" i="5"/>
  <c r="C8507" i="5"/>
  <c r="E8507" i="5" s="1"/>
  <c r="D8506" i="5"/>
  <c r="C8506" i="5"/>
  <c r="E8506" i="5" s="1"/>
  <c r="D8505" i="5"/>
  <c r="C8505" i="5"/>
  <c r="E8505" i="5" s="1"/>
  <c r="D8504" i="5"/>
  <c r="C8504" i="5"/>
  <c r="E8504" i="5" s="1"/>
  <c r="D8503" i="5"/>
  <c r="C8503" i="5"/>
  <c r="E8503" i="5" s="1"/>
  <c r="D8502" i="5"/>
  <c r="C8502" i="5"/>
  <c r="E8502" i="5" s="1"/>
  <c r="D8501" i="5"/>
  <c r="C8501" i="5"/>
  <c r="E8501" i="5" s="1"/>
  <c r="D8500" i="5"/>
  <c r="C8500" i="5"/>
  <c r="E8500" i="5" s="1"/>
  <c r="D8499" i="5"/>
  <c r="C8499" i="5"/>
  <c r="E8499" i="5" s="1"/>
  <c r="D8498" i="5"/>
  <c r="C8498" i="5"/>
  <c r="E8498" i="5" s="1"/>
  <c r="D8497" i="5"/>
  <c r="C8497" i="5"/>
  <c r="E8497" i="5" s="1"/>
  <c r="D8496" i="5"/>
  <c r="C8496" i="5"/>
  <c r="E8496" i="5" s="1"/>
  <c r="D8495" i="5"/>
  <c r="C8495" i="5"/>
  <c r="E8495" i="5" s="1"/>
  <c r="D8494" i="5"/>
  <c r="C8494" i="5"/>
  <c r="E8494" i="5" s="1"/>
  <c r="D8493" i="5"/>
  <c r="C8493" i="5"/>
  <c r="E8493" i="5" s="1"/>
  <c r="D8492" i="5"/>
  <c r="C8492" i="5"/>
  <c r="E8492" i="5" s="1"/>
  <c r="D8491" i="5"/>
  <c r="C8491" i="5"/>
  <c r="E8491" i="5" s="1"/>
  <c r="D8490" i="5"/>
  <c r="C8490" i="5"/>
  <c r="E8490" i="5" s="1"/>
  <c r="D8489" i="5"/>
  <c r="C8489" i="5"/>
  <c r="E8489" i="5" s="1"/>
  <c r="D8488" i="5"/>
  <c r="C8488" i="5"/>
  <c r="E8488" i="5" s="1"/>
  <c r="D8487" i="5"/>
  <c r="C8487" i="5"/>
  <c r="E8487" i="5" s="1"/>
  <c r="D8486" i="5"/>
  <c r="C8486" i="5"/>
  <c r="E8486" i="5" s="1"/>
  <c r="D8485" i="5"/>
  <c r="C8485" i="5"/>
  <c r="E8485" i="5" s="1"/>
  <c r="D8484" i="5"/>
  <c r="C8484" i="5"/>
  <c r="E8484" i="5" s="1"/>
  <c r="D8483" i="5"/>
  <c r="C8483" i="5"/>
  <c r="E8483" i="5" s="1"/>
  <c r="D8482" i="5"/>
  <c r="C8482" i="5"/>
  <c r="E8482" i="5" s="1"/>
  <c r="D8481" i="5"/>
  <c r="C8481" i="5"/>
  <c r="E8481" i="5" s="1"/>
  <c r="D8480" i="5"/>
  <c r="C8480" i="5"/>
  <c r="E8480" i="5" s="1"/>
  <c r="D8479" i="5"/>
  <c r="C8479" i="5"/>
  <c r="E8479" i="5" s="1"/>
  <c r="D8478" i="5"/>
  <c r="C8478" i="5"/>
  <c r="E8478" i="5" s="1"/>
  <c r="D8477" i="5"/>
  <c r="C8477" i="5"/>
  <c r="E8477" i="5" s="1"/>
  <c r="D8476" i="5"/>
  <c r="C8476" i="5"/>
  <c r="E8476" i="5" s="1"/>
  <c r="D8475" i="5"/>
  <c r="C8475" i="5"/>
  <c r="E8475" i="5" s="1"/>
  <c r="D8474" i="5"/>
  <c r="C8474" i="5"/>
  <c r="E8474" i="5" s="1"/>
  <c r="D8473" i="5"/>
  <c r="C8473" i="5"/>
  <c r="E8473" i="5" s="1"/>
  <c r="D8472" i="5"/>
  <c r="C8472" i="5"/>
  <c r="E8472" i="5" s="1"/>
  <c r="D8471" i="5"/>
  <c r="C8471" i="5"/>
  <c r="E8471" i="5" s="1"/>
  <c r="D8470" i="5"/>
  <c r="C8470" i="5"/>
  <c r="E8470" i="5" s="1"/>
  <c r="D8469" i="5"/>
  <c r="C8469" i="5"/>
  <c r="E8469" i="5" s="1"/>
  <c r="D8468" i="5"/>
  <c r="C8468" i="5"/>
  <c r="E8468" i="5" s="1"/>
  <c r="D8467" i="5"/>
  <c r="C8467" i="5"/>
  <c r="E8467" i="5" s="1"/>
  <c r="D8466" i="5"/>
  <c r="C8466" i="5"/>
  <c r="E8466" i="5" s="1"/>
  <c r="D8465" i="5"/>
  <c r="C8465" i="5"/>
  <c r="E8465" i="5" s="1"/>
  <c r="D8464" i="5"/>
  <c r="C8464" i="5"/>
  <c r="E8464" i="5" s="1"/>
  <c r="D8463" i="5"/>
  <c r="C8463" i="5"/>
  <c r="E8463" i="5" s="1"/>
  <c r="D8462" i="5"/>
  <c r="C8462" i="5"/>
  <c r="E8462" i="5" s="1"/>
  <c r="D8461" i="5"/>
  <c r="C8461" i="5"/>
  <c r="E8461" i="5" s="1"/>
  <c r="D8460" i="5"/>
  <c r="C8460" i="5"/>
  <c r="E8460" i="5" s="1"/>
  <c r="D8459" i="5"/>
  <c r="C8459" i="5"/>
  <c r="E8459" i="5" s="1"/>
  <c r="D8458" i="5"/>
  <c r="C8458" i="5"/>
  <c r="E8458" i="5" s="1"/>
  <c r="D8457" i="5"/>
  <c r="C8457" i="5"/>
  <c r="E8457" i="5" s="1"/>
  <c r="D8456" i="5"/>
  <c r="C8456" i="5"/>
  <c r="E8456" i="5" s="1"/>
  <c r="D8455" i="5"/>
  <c r="C8455" i="5"/>
  <c r="E8455" i="5" s="1"/>
  <c r="D8454" i="5"/>
  <c r="C8454" i="5"/>
  <c r="E8454" i="5" s="1"/>
  <c r="D8453" i="5"/>
  <c r="C8453" i="5"/>
  <c r="E8453" i="5" s="1"/>
  <c r="D8452" i="5"/>
  <c r="C8452" i="5"/>
  <c r="E8452" i="5" s="1"/>
  <c r="D8451" i="5"/>
  <c r="C8451" i="5"/>
  <c r="E8451" i="5" s="1"/>
  <c r="D8450" i="5"/>
  <c r="C8450" i="5"/>
  <c r="E8450" i="5" s="1"/>
  <c r="D8449" i="5"/>
  <c r="C8449" i="5"/>
  <c r="E8449" i="5" s="1"/>
  <c r="D8448" i="5"/>
  <c r="C8448" i="5"/>
  <c r="E8448" i="5" s="1"/>
  <c r="D8447" i="5"/>
  <c r="C8447" i="5"/>
  <c r="E8447" i="5" s="1"/>
  <c r="D8446" i="5"/>
  <c r="C8446" i="5"/>
  <c r="E8446" i="5" s="1"/>
  <c r="D8445" i="5"/>
  <c r="C8445" i="5"/>
  <c r="E8445" i="5" s="1"/>
  <c r="D8444" i="5"/>
  <c r="C8444" i="5"/>
  <c r="E8444" i="5" s="1"/>
  <c r="D8443" i="5"/>
  <c r="C8443" i="5"/>
  <c r="E8443" i="5" s="1"/>
  <c r="D8442" i="5"/>
  <c r="C8442" i="5"/>
  <c r="E8442" i="5" s="1"/>
  <c r="D8441" i="5"/>
  <c r="C8441" i="5"/>
  <c r="E8441" i="5" s="1"/>
  <c r="D8440" i="5"/>
  <c r="C8440" i="5"/>
  <c r="E8440" i="5" s="1"/>
  <c r="D8439" i="5"/>
  <c r="C8439" i="5"/>
  <c r="E8439" i="5" s="1"/>
  <c r="D8438" i="5"/>
  <c r="C8438" i="5"/>
  <c r="E8438" i="5" s="1"/>
  <c r="D8437" i="5"/>
  <c r="C8437" i="5"/>
  <c r="E8437" i="5" s="1"/>
  <c r="D8436" i="5"/>
  <c r="C8436" i="5"/>
  <c r="E8436" i="5" s="1"/>
  <c r="D8435" i="5"/>
  <c r="C8435" i="5"/>
  <c r="E8435" i="5" s="1"/>
  <c r="D8434" i="5"/>
  <c r="C8434" i="5"/>
  <c r="E8434" i="5" s="1"/>
  <c r="D8433" i="5"/>
  <c r="C8433" i="5"/>
  <c r="E8433" i="5" s="1"/>
  <c r="D8432" i="5"/>
  <c r="C8432" i="5"/>
  <c r="E8432" i="5" s="1"/>
  <c r="D8431" i="5"/>
  <c r="C8431" i="5"/>
  <c r="E8431" i="5" s="1"/>
  <c r="D8430" i="5"/>
  <c r="C8430" i="5"/>
  <c r="E8430" i="5" s="1"/>
  <c r="D8429" i="5"/>
  <c r="C8429" i="5"/>
  <c r="E8429" i="5" s="1"/>
  <c r="D8428" i="5"/>
  <c r="C8428" i="5"/>
  <c r="E8428" i="5" s="1"/>
  <c r="D8427" i="5"/>
  <c r="C8427" i="5"/>
  <c r="E8427" i="5" s="1"/>
  <c r="D8426" i="5"/>
  <c r="C8426" i="5"/>
  <c r="E8426" i="5" s="1"/>
  <c r="D8425" i="5"/>
  <c r="C8425" i="5"/>
  <c r="E8425" i="5" s="1"/>
  <c r="D8424" i="5"/>
  <c r="C8424" i="5"/>
  <c r="E8424" i="5" s="1"/>
  <c r="D8423" i="5"/>
  <c r="C8423" i="5"/>
  <c r="E8423" i="5" s="1"/>
  <c r="D8422" i="5"/>
  <c r="C8422" i="5"/>
  <c r="E8422" i="5" s="1"/>
  <c r="D8421" i="5"/>
  <c r="C8421" i="5"/>
  <c r="E8421" i="5" s="1"/>
  <c r="D8420" i="5"/>
  <c r="C8420" i="5"/>
  <c r="E8420" i="5" s="1"/>
  <c r="D8419" i="5"/>
  <c r="C8419" i="5"/>
  <c r="E8419" i="5" s="1"/>
  <c r="D8418" i="5"/>
  <c r="C8418" i="5"/>
  <c r="E8418" i="5" s="1"/>
  <c r="D8417" i="5"/>
  <c r="C8417" i="5"/>
  <c r="E8417" i="5" s="1"/>
  <c r="D8416" i="5"/>
  <c r="C8416" i="5"/>
  <c r="E8416" i="5" s="1"/>
  <c r="D8415" i="5"/>
  <c r="C8415" i="5"/>
  <c r="E8415" i="5" s="1"/>
  <c r="D8414" i="5"/>
  <c r="C8414" i="5"/>
  <c r="E8414" i="5" s="1"/>
  <c r="D8413" i="5"/>
  <c r="C8413" i="5"/>
  <c r="E8413" i="5" s="1"/>
  <c r="D8412" i="5"/>
  <c r="C8412" i="5"/>
  <c r="E8412" i="5" s="1"/>
  <c r="D8411" i="5"/>
  <c r="C8411" i="5"/>
  <c r="E8411" i="5" s="1"/>
  <c r="D8410" i="5"/>
  <c r="C8410" i="5"/>
  <c r="E8410" i="5" s="1"/>
  <c r="D8409" i="5"/>
  <c r="C8409" i="5"/>
  <c r="E8409" i="5" s="1"/>
  <c r="D8408" i="5"/>
  <c r="C8408" i="5"/>
  <c r="E8408" i="5" s="1"/>
  <c r="D8407" i="5"/>
  <c r="C8407" i="5"/>
  <c r="E8407" i="5" s="1"/>
  <c r="D8406" i="5"/>
  <c r="C8406" i="5"/>
  <c r="E8406" i="5" s="1"/>
  <c r="D8405" i="5"/>
  <c r="C8405" i="5"/>
  <c r="E8405" i="5" s="1"/>
  <c r="D8404" i="5"/>
  <c r="C8404" i="5"/>
  <c r="E8404" i="5" s="1"/>
  <c r="D8403" i="5"/>
  <c r="C8403" i="5"/>
  <c r="E8403" i="5" s="1"/>
  <c r="D8402" i="5"/>
  <c r="C8402" i="5"/>
  <c r="E8402" i="5" s="1"/>
  <c r="D8401" i="5"/>
  <c r="C8401" i="5"/>
  <c r="E8401" i="5" s="1"/>
  <c r="D8400" i="5"/>
  <c r="C8400" i="5"/>
  <c r="E8400" i="5" s="1"/>
  <c r="D8399" i="5"/>
  <c r="C8399" i="5"/>
  <c r="E8399" i="5" s="1"/>
  <c r="D8398" i="5"/>
  <c r="C8398" i="5"/>
  <c r="E8398" i="5" s="1"/>
  <c r="D8397" i="5"/>
  <c r="C8397" i="5"/>
  <c r="E8397" i="5" s="1"/>
  <c r="D8396" i="5"/>
  <c r="C8396" i="5"/>
  <c r="E8396" i="5" s="1"/>
  <c r="D8395" i="5"/>
  <c r="C8395" i="5"/>
  <c r="E8395" i="5" s="1"/>
  <c r="D8394" i="5"/>
  <c r="C8394" i="5"/>
  <c r="E8394" i="5" s="1"/>
  <c r="D8393" i="5"/>
  <c r="C8393" i="5"/>
  <c r="E8393" i="5" s="1"/>
  <c r="D8392" i="5"/>
  <c r="C8392" i="5"/>
  <c r="E8392" i="5" s="1"/>
  <c r="D8391" i="5"/>
  <c r="C8391" i="5"/>
  <c r="E8391" i="5" s="1"/>
  <c r="D8390" i="5"/>
  <c r="C8390" i="5"/>
  <c r="E8390" i="5" s="1"/>
  <c r="D8389" i="5"/>
  <c r="C8389" i="5"/>
  <c r="E8389" i="5" s="1"/>
  <c r="D8388" i="5"/>
  <c r="C8388" i="5"/>
  <c r="E8388" i="5" s="1"/>
  <c r="D8387" i="5"/>
  <c r="C8387" i="5"/>
  <c r="E8387" i="5" s="1"/>
  <c r="D8386" i="5"/>
  <c r="C8386" i="5"/>
  <c r="E8386" i="5" s="1"/>
  <c r="D8385" i="5"/>
  <c r="C8385" i="5"/>
  <c r="E8385" i="5" s="1"/>
  <c r="D8384" i="5"/>
  <c r="C8384" i="5"/>
  <c r="E8384" i="5" s="1"/>
  <c r="D8383" i="5"/>
  <c r="C8383" i="5"/>
  <c r="E8383" i="5" s="1"/>
  <c r="D8382" i="5"/>
  <c r="C8382" i="5"/>
  <c r="E8382" i="5" s="1"/>
  <c r="D8381" i="5"/>
  <c r="C8381" i="5"/>
  <c r="E8381" i="5" s="1"/>
  <c r="D8380" i="5"/>
  <c r="C8380" i="5"/>
  <c r="E8380" i="5" s="1"/>
  <c r="D8379" i="5"/>
  <c r="C8379" i="5"/>
  <c r="E8379" i="5" s="1"/>
  <c r="D8378" i="5"/>
  <c r="C8378" i="5"/>
  <c r="E8378" i="5" s="1"/>
  <c r="D8377" i="5"/>
  <c r="C8377" i="5"/>
  <c r="E8377" i="5" s="1"/>
  <c r="D8376" i="5"/>
  <c r="C8376" i="5"/>
  <c r="E8376" i="5" s="1"/>
  <c r="D8375" i="5"/>
  <c r="C8375" i="5"/>
  <c r="E8375" i="5" s="1"/>
  <c r="D8374" i="5"/>
  <c r="C8374" i="5"/>
  <c r="E8374" i="5" s="1"/>
  <c r="D8373" i="5"/>
  <c r="C8373" i="5"/>
  <c r="E8373" i="5" s="1"/>
  <c r="D8372" i="5"/>
  <c r="C8372" i="5"/>
  <c r="E8372" i="5" s="1"/>
  <c r="D8371" i="5"/>
  <c r="C8371" i="5"/>
  <c r="E8371" i="5" s="1"/>
  <c r="D8370" i="5"/>
  <c r="C8370" i="5"/>
  <c r="E8370" i="5" s="1"/>
  <c r="D8369" i="5"/>
  <c r="C8369" i="5"/>
  <c r="E8369" i="5" s="1"/>
  <c r="D8368" i="5"/>
  <c r="C8368" i="5"/>
  <c r="E8368" i="5" s="1"/>
  <c r="D8367" i="5"/>
  <c r="C8367" i="5"/>
  <c r="E8367" i="5" s="1"/>
  <c r="D8366" i="5"/>
  <c r="C8366" i="5"/>
  <c r="E8366" i="5" s="1"/>
  <c r="D8365" i="5"/>
  <c r="C8365" i="5"/>
  <c r="E8365" i="5" s="1"/>
  <c r="D8364" i="5"/>
  <c r="C8364" i="5"/>
  <c r="E8364" i="5" s="1"/>
  <c r="D8363" i="5"/>
  <c r="C8363" i="5"/>
  <c r="E8363" i="5" s="1"/>
  <c r="D8362" i="5"/>
  <c r="C8362" i="5"/>
  <c r="E8362" i="5" s="1"/>
  <c r="D8361" i="5"/>
  <c r="C8361" i="5"/>
  <c r="E8361" i="5" s="1"/>
  <c r="D8360" i="5"/>
  <c r="C8360" i="5"/>
  <c r="E8360" i="5" s="1"/>
  <c r="D8359" i="5"/>
  <c r="C8359" i="5"/>
  <c r="E8359" i="5" s="1"/>
  <c r="D8358" i="5"/>
  <c r="C8358" i="5"/>
  <c r="E8358" i="5" s="1"/>
  <c r="D8357" i="5"/>
  <c r="C8357" i="5"/>
  <c r="E8357" i="5" s="1"/>
  <c r="D8356" i="5"/>
  <c r="C8356" i="5"/>
  <c r="E8356" i="5" s="1"/>
  <c r="D8355" i="5"/>
  <c r="C8355" i="5"/>
  <c r="E8355" i="5" s="1"/>
  <c r="D8354" i="5"/>
  <c r="C8354" i="5"/>
  <c r="E8354" i="5" s="1"/>
  <c r="D8353" i="5"/>
  <c r="C8353" i="5"/>
  <c r="E8353" i="5" s="1"/>
  <c r="D8352" i="5"/>
  <c r="C8352" i="5"/>
  <c r="E8352" i="5" s="1"/>
  <c r="D8351" i="5"/>
  <c r="C8351" i="5"/>
  <c r="E8351" i="5" s="1"/>
  <c r="D8350" i="5"/>
  <c r="C8350" i="5"/>
  <c r="E8350" i="5" s="1"/>
  <c r="D8349" i="5"/>
  <c r="C8349" i="5"/>
  <c r="E8349" i="5" s="1"/>
  <c r="D8348" i="5"/>
  <c r="C8348" i="5"/>
  <c r="E8348" i="5" s="1"/>
  <c r="D8347" i="5"/>
  <c r="C8347" i="5"/>
  <c r="E8347" i="5" s="1"/>
  <c r="D8346" i="5"/>
  <c r="C8346" i="5"/>
  <c r="E8346" i="5" s="1"/>
  <c r="D8345" i="5"/>
  <c r="C8345" i="5"/>
  <c r="E8345" i="5" s="1"/>
  <c r="D8344" i="5"/>
  <c r="C8344" i="5"/>
  <c r="E8344" i="5" s="1"/>
  <c r="D8343" i="5"/>
  <c r="C8343" i="5"/>
  <c r="E8343" i="5" s="1"/>
  <c r="D8342" i="5"/>
  <c r="C8342" i="5"/>
  <c r="E8342" i="5" s="1"/>
  <c r="D8341" i="5"/>
  <c r="C8341" i="5"/>
  <c r="E8341" i="5" s="1"/>
  <c r="D8340" i="5"/>
  <c r="C8340" i="5"/>
  <c r="E8340" i="5" s="1"/>
  <c r="D8339" i="5"/>
  <c r="C8339" i="5"/>
  <c r="E8339" i="5" s="1"/>
  <c r="D8338" i="5"/>
  <c r="C8338" i="5"/>
  <c r="E8338" i="5" s="1"/>
  <c r="D8337" i="5"/>
  <c r="C8337" i="5"/>
  <c r="E8337" i="5" s="1"/>
  <c r="D8336" i="5"/>
  <c r="C8336" i="5"/>
  <c r="E8336" i="5" s="1"/>
  <c r="D8335" i="5"/>
  <c r="C8335" i="5"/>
  <c r="E8335" i="5" s="1"/>
  <c r="D8334" i="5"/>
  <c r="C8334" i="5"/>
  <c r="E8334" i="5" s="1"/>
  <c r="D8333" i="5"/>
  <c r="C8333" i="5"/>
  <c r="E8333" i="5" s="1"/>
  <c r="D8332" i="5"/>
  <c r="C8332" i="5"/>
  <c r="E8332" i="5" s="1"/>
  <c r="D8331" i="5"/>
  <c r="C8331" i="5"/>
  <c r="E8331" i="5" s="1"/>
  <c r="D8330" i="5"/>
  <c r="C8330" i="5"/>
  <c r="E8330" i="5" s="1"/>
  <c r="D8329" i="5"/>
  <c r="C8329" i="5"/>
  <c r="E8329" i="5" s="1"/>
  <c r="D8328" i="5"/>
  <c r="C8328" i="5"/>
  <c r="E8328" i="5" s="1"/>
  <c r="D8327" i="5"/>
  <c r="C8327" i="5"/>
  <c r="E8327" i="5" s="1"/>
  <c r="D8326" i="5"/>
  <c r="C8326" i="5"/>
  <c r="E8326" i="5" s="1"/>
  <c r="D8325" i="5"/>
  <c r="C8325" i="5"/>
  <c r="E8325" i="5" s="1"/>
  <c r="D8324" i="5"/>
  <c r="C8324" i="5"/>
  <c r="E8324" i="5" s="1"/>
  <c r="D8323" i="5"/>
  <c r="C8323" i="5"/>
  <c r="E8323" i="5" s="1"/>
  <c r="D8322" i="5"/>
  <c r="C8322" i="5"/>
  <c r="E8322" i="5" s="1"/>
  <c r="D8321" i="5"/>
  <c r="C8321" i="5"/>
  <c r="E8321" i="5" s="1"/>
  <c r="D8320" i="5"/>
  <c r="C8320" i="5"/>
  <c r="E8320" i="5" s="1"/>
  <c r="D8319" i="5"/>
  <c r="C8319" i="5"/>
  <c r="E8319" i="5" s="1"/>
  <c r="D8318" i="5"/>
  <c r="C8318" i="5"/>
  <c r="E8318" i="5" s="1"/>
  <c r="D8317" i="5"/>
  <c r="C8317" i="5"/>
  <c r="E8317" i="5" s="1"/>
  <c r="D8316" i="5"/>
  <c r="C8316" i="5"/>
  <c r="E8316" i="5" s="1"/>
  <c r="D8315" i="5"/>
  <c r="C8315" i="5"/>
  <c r="E8315" i="5" s="1"/>
  <c r="D8314" i="5"/>
  <c r="C8314" i="5"/>
  <c r="E8314" i="5" s="1"/>
  <c r="D8313" i="5"/>
  <c r="C8313" i="5"/>
  <c r="E8313" i="5" s="1"/>
  <c r="D8312" i="5"/>
  <c r="C8312" i="5"/>
  <c r="E8312" i="5" s="1"/>
  <c r="D8311" i="5"/>
  <c r="C8311" i="5"/>
  <c r="E8311" i="5" s="1"/>
  <c r="D8310" i="5"/>
  <c r="C8310" i="5"/>
  <c r="E8310" i="5" s="1"/>
  <c r="D8309" i="5"/>
  <c r="C8309" i="5"/>
  <c r="E8309" i="5" s="1"/>
  <c r="D8308" i="5"/>
  <c r="C8308" i="5"/>
  <c r="E8308" i="5" s="1"/>
  <c r="D8307" i="5"/>
  <c r="C8307" i="5"/>
  <c r="E8307" i="5" s="1"/>
  <c r="D8306" i="5"/>
  <c r="C8306" i="5"/>
  <c r="E8306" i="5" s="1"/>
  <c r="D8305" i="5"/>
  <c r="C8305" i="5"/>
  <c r="E8305" i="5" s="1"/>
  <c r="D8304" i="5"/>
  <c r="C8304" i="5"/>
  <c r="E8304" i="5" s="1"/>
  <c r="D8303" i="5"/>
  <c r="C8303" i="5"/>
  <c r="E8303" i="5" s="1"/>
  <c r="D8302" i="5"/>
  <c r="C8302" i="5"/>
  <c r="E8302" i="5" s="1"/>
  <c r="D8301" i="5"/>
  <c r="C8301" i="5"/>
  <c r="E8301" i="5" s="1"/>
  <c r="D8300" i="5"/>
  <c r="C8300" i="5"/>
  <c r="E8300" i="5" s="1"/>
  <c r="D8299" i="5"/>
  <c r="C8299" i="5"/>
  <c r="E8299" i="5" s="1"/>
  <c r="D8298" i="5"/>
  <c r="C8298" i="5"/>
  <c r="E8298" i="5" s="1"/>
  <c r="D8297" i="5"/>
  <c r="C8297" i="5"/>
  <c r="E8297" i="5" s="1"/>
  <c r="D8296" i="5"/>
  <c r="C8296" i="5"/>
  <c r="E8296" i="5" s="1"/>
  <c r="D8295" i="5"/>
  <c r="C8295" i="5"/>
  <c r="E8295" i="5" s="1"/>
  <c r="D8294" i="5"/>
  <c r="C8294" i="5"/>
  <c r="E8294" i="5" s="1"/>
  <c r="D8293" i="5"/>
  <c r="C8293" i="5"/>
  <c r="E8293" i="5" s="1"/>
  <c r="D8292" i="5"/>
  <c r="C8292" i="5"/>
  <c r="E8292" i="5" s="1"/>
  <c r="D8291" i="5"/>
  <c r="C8291" i="5"/>
  <c r="E8291" i="5" s="1"/>
  <c r="D8290" i="5"/>
  <c r="C8290" i="5"/>
  <c r="E8290" i="5" s="1"/>
  <c r="D8289" i="5"/>
  <c r="C8289" i="5"/>
  <c r="E8289" i="5" s="1"/>
  <c r="D8288" i="5"/>
  <c r="C8288" i="5"/>
  <c r="E8288" i="5" s="1"/>
  <c r="D8287" i="5"/>
  <c r="C8287" i="5"/>
  <c r="E8287" i="5" s="1"/>
  <c r="D8286" i="5"/>
  <c r="C8286" i="5"/>
  <c r="E8286" i="5" s="1"/>
  <c r="D8285" i="5"/>
  <c r="C8285" i="5"/>
  <c r="E8285" i="5" s="1"/>
  <c r="D8284" i="5"/>
  <c r="C8284" i="5"/>
  <c r="E8284" i="5" s="1"/>
  <c r="D8283" i="5"/>
  <c r="C8283" i="5"/>
  <c r="E8283" i="5" s="1"/>
  <c r="D8282" i="5"/>
  <c r="C8282" i="5"/>
  <c r="E8282" i="5" s="1"/>
  <c r="D8281" i="5"/>
  <c r="C8281" i="5"/>
  <c r="E8281" i="5" s="1"/>
  <c r="D8280" i="5"/>
  <c r="C8280" i="5"/>
  <c r="E8280" i="5" s="1"/>
  <c r="D8279" i="5"/>
  <c r="C8279" i="5"/>
  <c r="E8279" i="5" s="1"/>
  <c r="D8278" i="5"/>
  <c r="C8278" i="5"/>
  <c r="E8278" i="5" s="1"/>
  <c r="D8277" i="5"/>
  <c r="C8277" i="5"/>
  <c r="E8277" i="5" s="1"/>
  <c r="D8276" i="5"/>
  <c r="C8276" i="5"/>
  <c r="E8276" i="5" s="1"/>
  <c r="D8275" i="5"/>
  <c r="C8275" i="5"/>
  <c r="E8275" i="5" s="1"/>
  <c r="D8274" i="5"/>
  <c r="C8274" i="5"/>
  <c r="E8274" i="5" s="1"/>
  <c r="D8273" i="5"/>
  <c r="C8273" i="5"/>
  <c r="E8273" i="5" s="1"/>
  <c r="D8272" i="5"/>
  <c r="C8272" i="5"/>
  <c r="E8272" i="5" s="1"/>
  <c r="D8271" i="5"/>
  <c r="C8271" i="5"/>
  <c r="E8271" i="5" s="1"/>
  <c r="D8270" i="5"/>
  <c r="C8270" i="5"/>
  <c r="E8270" i="5" s="1"/>
  <c r="D8269" i="5"/>
  <c r="C8269" i="5"/>
  <c r="E8269" i="5" s="1"/>
  <c r="D8268" i="5"/>
  <c r="C8268" i="5"/>
  <c r="E8268" i="5" s="1"/>
  <c r="D8267" i="5"/>
  <c r="C8267" i="5"/>
  <c r="E8267" i="5" s="1"/>
  <c r="D8266" i="5"/>
  <c r="C8266" i="5"/>
  <c r="E8266" i="5" s="1"/>
  <c r="D8265" i="5"/>
  <c r="C8265" i="5"/>
  <c r="E8265" i="5" s="1"/>
  <c r="D8264" i="5"/>
  <c r="C8264" i="5"/>
  <c r="E8264" i="5" s="1"/>
  <c r="D8263" i="5"/>
  <c r="C8263" i="5"/>
  <c r="E8263" i="5" s="1"/>
  <c r="D8262" i="5"/>
  <c r="C8262" i="5"/>
  <c r="E8262" i="5" s="1"/>
  <c r="D8261" i="5"/>
  <c r="C8261" i="5"/>
  <c r="E8261" i="5" s="1"/>
  <c r="D8260" i="5"/>
  <c r="C8260" i="5"/>
  <c r="E8260" i="5" s="1"/>
  <c r="D8259" i="5"/>
  <c r="C8259" i="5"/>
  <c r="E8259" i="5" s="1"/>
  <c r="D8258" i="5"/>
  <c r="C8258" i="5"/>
  <c r="E8258" i="5" s="1"/>
  <c r="D8257" i="5"/>
  <c r="C8257" i="5"/>
  <c r="E8257" i="5" s="1"/>
  <c r="D8256" i="5"/>
  <c r="C8256" i="5"/>
  <c r="E8256" i="5" s="1"/>
  <c r="D8255" i="5"/>
  <c r="C8255" i="5"/>
  <c r="E8255" i="5" s="1"/>
  <c r="D8254" i="5"/>
  <c r="C8254" i="5"/>
  <c r="E8254" i="5" s="1"/>
  <c r="D8253" i="5"/>
  <c r="C8253" i="5"/>
  <c r="E8253" i="5" s="1"/>
  <c r="D8252" i="5"/>
  <c r="C8252" i="5"/>
  <c r="E8252" i="5" s="1"/>
  <c r="D8251" i="5"/>
  <c r="C8251" i="5"/>
  <c r="E8251" i="5" s="1"/>
  <c r="D8250" i="5"/>
  <c r="C8250" i="5"/>
  <c r="E8250" i="5" s="1"/>
  <c r="D8249" i="5"/>
  <c r="C8249" i="5"/>
  <c r="E8249" i="5" s="1"/>
  <c r="D8248" i="5"/>
  <c r="C8248" i="5"/>
  <c r="E8248" i="5" s="1"/>
  <c r="D8247" i="5"/>
  <c r="C8247" i="5"/>
  <c r="E8247" i="5" s="1"/>
  <c r="D8246" i="5"/>
  <c r="C8246" i="5"/>
  <c r="E8246" i="5" s="1"/>
  <c r="D8245" i="5"/>
  <c r="C8245" i="5"/>
  <c r="E8245" i="5" s="1"/>
  <c r="D8244" i="5"/>
  <c r="C8244" i="5"/>
  <c r="E8244" i="5" s="1"/>
  <c r="D8243" i="5"/>
  <c r="C8243" i="5"/>
  <c r="E8243" i="5" s="1"/>
  <c r="D8242" i="5"/>
  <c r="C8242" i="5"/>
  <c r="E8242" i="5" s="1"/>
  <c r="D8241" i="5"/>
  <c r="C8241" i="5"/>
  <c r="E8241" i="5" s="1"/>
  <c r="D8240" i="5"/>
  <c r="C8240" i="5"/>
  <c r="E8240" i="5" s="1"/>
  <c r="D8239" i="5"/>
  <c r="C8239" i="5"/>
  <c r="E8239" i="5" s="1"/>
  <c r="D8238" i="5"/>
  <c r="C8238" i="5"/>
  <c r="E8238" i="5" s="1"/>
  <c r="D8237" i="5"/>
  <c r="C8237" i="5"/>
  <c r="E8237" i="5" s="1"/>
  <c r="D8236" i="5"/>
  <c r="C8236" i="5"/>
  <c r="E8236" i="5" s="1"/>
  <c r="D8235" i="5"/>
  <c r="C8235" i="5"/>
  <c r="E8235" i="5" s="1"/>
  <c r="D8234" i="5"/>
  <c r="C8234" i="5"/>
  <c r="E8234" i="5" s="1"/>
  <c r="D8233" i="5"/>
  <c r="C8233" i="5"/>
  <c r="E8233" i="5" s="1"/>
  <c r="D8232" i="5"/>
  <c r="C8232" i="5"/>
  <c r="E8232" i="5" s="1"/>
  <c r="D8231" i="5"/>
  <c r="C8231" i="5"/>
  <c r="E8231" i="5" s="1"/>
  <c r="D8230" i="5"/>
  <c r="C8230" i="5"/>
  <c r="E8230" i="5" s="1"/>
  <c r="D8229" i="5"/>
  <c r="C8229" i="5"/>
  <c r="E8229" i="5" s="1"/>
  <c r="D8228" i="5"/>
  <c r="C8228" i="5"/>
  <c r="E8228" i="5" s="1"/>
  <c r="D8227" i="5"/>
  <c r="C8227" i="5"/>
  <c r="E8227" i="5" s="1"/>
  <c r="D8226" i="5"/>
  <c r="C8226" i="5"/>
  <c r="E8226" i="5" s="1"/>
  <c r="D8225" i="5"/>
  <c r="C8225" i="5"/>
  <c r="E8225" i="5" s="1"/>
  <c r="D8224" i="5"/>
  <c r="C8224" i="5"/>
  <c r="E8224" i="5" s="1"/>
  <c r="D8223" i="5"/>
  <c r="C8223" i="5"/>
  <c r="E8223" i="5" s="1"/>
  <c r="D8222" i="5"/>
  <c r="C8222" i="5"/>
  <c r="E8222" i="5" s="1"/>
  <c r="D8221" i="5"/>
  <c r="C8221" i="5"/>
  <c r="E8221" i="5" s="1"/>
  <c r="D8220" i="5"/>
  <c r="C8220" i="5"/>
  <c r="E8220" i="5" s="1"/>
  <c r="D8219" i="5"/>
  <c r="C8219" i="5"/>
  <c r="E8219" i="5" s="1"/>
  <c r="D8218" i="5"/>
  <c r="C8218" i="5"/>
  <c r="E8218" i="5" s="1"/>
  <c r="D8217" i="5"/>
  <c r="C8217" i="5"/>
  <c r="E8217" i="5" s="1"/>
  <c r="D8216" i="5"/>
  <c r="C8216" i="5"/>
  <c r="E8216" i="5" s="1"/>
  <c r="D8215" i="5"/>
  <c r="C8215" i="5"/>
  <c r="E8215" i="5" s="1"/>
  <c r="D8214" i="5"/>
  <c r="C8214" i="5"/>
  <c r="E8214" i="5" s="1"/>
  <c r="D8213" i="5"/>
  <c r="C8213" i="5"/>
  <c r="E8213" i="5" s="1"/>
  <c r="D8212" i="5"/>
  <c r="C8212" i="5"/>
  <c r="E8212" i="5" s="1"/>
  <c r="D8211" i="5"/>
  <c r="C8211" i="5"/>
  <c r="E8211" i="5" s="1"/>
  <c r="D8210" i="5"/>
  <c r="C8210" i="5"/>
  <c r="E8210" i="5" s="1"/>
  <c r="D8209" i="5"/>
  <c r="C8209" i="5"/>
  <c r="E8209" i="5" s="1"/>
  <c r="D8208" i="5"/>
  <c r="C8208" i="5"/>
  <c r="E8208" i="5" s="1"/>
  <c r="D8207" i="5"/>
  <c r="C8207" i="5"/>
  <c r="E8207" i="5" s="1"/>
  <c r="D8206" i="5"/>
  <c r="C8206" i="5"/>
  <c r="E8206" i="5" s="1"/>
  <c r="D8205" i="5"/>
  <c r="C8205" i="5"/>
  <c r="E8205" i="5" s="1"/>
  <c r="D8204" i="5"/>
  <c r="C8204" i="5"/>
  <c r="E8204" i="5" s="1"/>
  <c r="D8203" i="5"/>
  <c r="C8203" i="5"/>
  <c r="E8203" i="5" s="1"/>
  <c r="D8202" i="5"/>
  <c r="C8202" i="5"/>
  <c r="E8202" i="5" s="1"/>
  <c r="D8201" i="5"/>
  <c r="C8201" i="5"/>
  <c r="E8201" i="5" s="1"/>
  <c r="D8200" i="5"/>
  <c r="C8200" i="5"/>
  <c r="E8200" i="5" s="1"/>
  <c r="D8199" i="5"/>
  <c r="C8199" i="5"/>
  <c r="E8199" i="5" s="1"/>
  <c r="D8198" i="5"/>
  <c r="C8198" i="5"/>
  <c r="E8198" i="5" s="1"/>
  <c r="D8197" i="5"/>
  <c r="C8197" i="5"/>
  <c r="E8197" i="5" s="1"/>
  <c r="D8196" i="5"/>
  <c r="C8196" i="5"/>
  <c r="E8196" i="5" s="1"/>
  <c r="D8195" i="5"/>
  <c r="C8195" i="5"/>
  <c r="E8195" i="5" s="1"/>
  <c r="D8194" i="5"/>
  <c r="C8194" i="5"/>
  <c r="E8194" i="5" s="1"/>
  <c r="D8193" i="5"/>
  <c r="C8193" i="5"/>
  <c r="E8193" i="5" s="1"/>
  <c r="D8192" i="5"/>
  <c r="C8192" i="5"/>
  <c r="E8192" i="5" s="1"/>
  <c r="D8191" i="5"/>
  <c r="C8191" i="5"/>
  <c r="E8191" i="5" s="1"/>
  <c r="D8190" i="5"/>
  <c r="C8190" i="5"/>
  <c r="E8190" i="5" s="1"/>
  <c r="D8189" i="5"/>
  <c r="C8189" i="5"/>
  <c r="E8189" i="5" s="1"/>
  <c r="D8188" i="5"/>
  <c r="C8188" i="5"/>
  <c r="E8188" i="5" s="1"/>
  <c r="D8187" i="5"/>
  <c r="C8187" i="5"/>
  <c r="E8187" i="5" s="1"/>
  <c r="D8186" i="5"/>
  <c r="C8186" i="5"/>
  <c r="E8186" i="5" s="1"/>
  <c r="D8185" i="5"/>
  <c r="C8185" i="5"/>
  <c r="E8185" i="5" s="1"/>
  <c r="D8184" i="5"/>
  <c r="C8184" i="5"/>
  <c r="E8184" i="5" s="1"/>
  <c r="D8183" i="5"/>
  <c r="C8183" i="5"/>
  <c r="E8183" i="5" s="1"/>
  <c r="D8182" i="5"/>
  <c r="C8182" i="5"/>
  <c r="E8182" i="5" s="1"/>
  <c r="D8181" i="5"/>
  <c r="C8181" i="5"/>
  <c r="E8181" i="5" s="1"/>
  <c r="D8180" i="5"/>
  <c r="C8180" i="5"/>
  <c r="E8180" i="5" s="1"/>
  <c r="D8179" i="5"/>
  <c r="C8179" i="5"/>
  <c r="E8179" i="5" s="1"/>
  <c r="D8178" i="5"/>
  <c r="C8178" i="5"/>
  <c r="E8178" i="5" s="1"/>
  <c r="D8177" i="5"/>
  <c r="C8177" i="5"/>
  <c r="E8177" i="5" s="1"/>
  <c r="D8176" i="5"/>
  <c r="C8176" i="5"/>
  <c r="E8176" i="5" s="1"/>
  <c r="D8175" i="5"/>
  <c r="C8175" i="5"/>
  <c r="E8175" i="5" s="1"/>
  <c r="D8174" i="5"/>
  <c r="C8174" i="5"/>
  <c r="E8174" i="5" s="1"/>
  <c r="D8173" i="5"/>
  <c r="C8173" i="5"/>
  <c r="E8173" i="5" s="1"/>
  <c r="D8172" i="5"/>
  <c r="C8172" i="5"/>
  <c r="E8172" i="5" s="1"/>
  <c r="D8171" i="5"/>
  <c r="C8171" i="5"/>
  <c r="E8171" i="5" s="1"/>
  <c r="D8170" i="5"/>
  <c r="C8170" i="5"/>
  <c r="E8170" i="5" s="1"/>
  <c r="D8169" i="5"/>
  <c r="C8169" i="5"/>
  <c r="E8169" i="5" s="1"/>
  <c r="D8168" i="5"/>
  <c r="C8168" i="5"/>
  <c r="E8168" i="5" s="1"/>
  <c r="D8167" i="5"/>
  <c r="C8167" i="5"/>
  <c r="E8167" i="5" s="1"/>
  <c r="D8166" i="5"/>
  <c r="C8166" i="5"/>
  <c r="E8166" i="5" s="1"/>
  <c r="D8165" i="5"/>
  <c r="C8165" i="5"/>
  <c r="E8165" i="5" s="1"/>
  <c r="D8164" i="5"/>
  <c r="C8164" i="5"/>
  <c r="E8164" i="5" s="1"/>
  <c r="D8163" i="5"/>
  <c r="C8163" i="5"/>
  <c r="E8163" i="5" s="1"/>
  <c r="D8162" i="5"/>
  <c r="C8162" i="5"/>
  <c r="E8162" i="5" s="1"/>
  <c r="D8161" i="5"/>
  <c r="C8161" i="5"/>
  <c r="E8161" i="5" s="1"/>
  <c r="D8160" i="5"/>
  <c r="C8160" i="5"/>
  <c r="E8160" i="5" s="1"/>
  <c r="D8159" i="5"/>
  <c r="C8159" i="5"/>
  <c r="E8159" i="5" s="1"/>
  <c r="D8158" i="5"/>
  <c r="C8158" i="5"/>
  <c r="E8158" i="5" s="1"/>
  <c r="D8157" i="5"/>
  <c r="C8157" i="5"/>
  <c r="E8157" i="5" s="1"/>
  <c r="D8156" i="5"/>
  <c r="C8156" i="5"/>
  <c r="E8156" i="5" s="1"/>
  <c r="D8155" i="5"/>
  <c r="C8155" i="5"/>
  <c r="E8155" i="5" s="1"/>
  <c r="D8154" i="5"/>
  <c r="C8154" i="5"/>
  <c r="E8154" i="5" s="1"/>
  <c r="D8153" i="5"/>
  <c r="C8153" i="5"/>
  <c r="E8153" i="5" s="1"/>
  <c r="D8152" i="5"/>
  <c r="C8152" i="5"/>
  <c r="E8152" i="5" s="1"/>
  <c r="D8151" i="5"/>
  <c r="C8151" i="5"/>
  <c r="E8151" i="5" s="1"/>
  <c r="D8150" i="5"/>
  <c r="C8150" i="5"/>
  <c r="E8150" i="5" s="1"/>
  <c r="D8149" i="5"/>
  <c r="C8149" i="5"/>
  <c r="E8149" i="5" s="1"/>
  <c r="D8148" i="5"/>
  <c r="C8148" i="5"/>
  <c r="E8148" i="5" s="1"/>
  <c r="D8147" i="5"/>
  <c r="C8147" i="5"/>
  <c r="E8147" i="5" s="1"/>
  <c r="D8146" i="5"/>
  <c r="C8146" i="5"/>
  <c r="E8146" i="5" s="1"/>
  <c r="D8145" i="5"/>
  <c r="C8145" i="5"/>
  <c r="E8145" i="5" s="1"/>
  <c r="D8144" i="5"/>
  <c r="C8144" i="5"/>
  <c r="E8144" i="5" s="1"/>
  <c r="D8143" i="5"/>
  <c r="C8143" i="5"/>
  <c r="E8143" i="5" s="1"/>
  <c r="D8142" i="5"/>
  <c r="C8142" i="5"/>
  <c r="E8142" i="5" s="1"/>
  <c r="D8141" i="5"/>
  <c r="C8141" i="5"/>
  <c r="E8141" i="5" s="1"/>
  <c r="D8140" i="5"/>
  <c r="C8140" i="5"/>
  <c r="E8140" i="5" s="1"/>
  <c r="D8139" i="5"/>
  <c r="C8139" i="5"/>
  <c r="E8139" i="5" s="1"/>
  <c r="D8138" i="5"/>
  <c r="C8138" i="5"/>
  <c r="E8138" i="5" s="1"/>
  <c r="D8137" i="5"/>
  <c r="C8137" i="5"/>
  <c r="E8137" i="5" s="1"/>
  <c r="D8136" i="5"/>
  <c r="C8136" i="5"/>
  <c r="E8136" i="5" s="1"/>
  <c r="D8135" i="5"/>
  <c r="C8135" i="5"/>
  <c r="E8135" i="5" s="1"/>
  <c r="D8134" i="5"/>
  <c r="C8134" i="5"/>
  <c r="E8134" i="5" s="1"/>
  <c r="D8133" i="5"/>
  <c r="C8133" i="5"/>
  <c r="E8133" i="5" s="1"/>
  <c r="D8132" i="5"/>
  <c r="C8132" i="5"/>
  <c r="E8132" i="5" s="1"/>
  <c r="D8131" i="5"/>
  <c r="C8131" i="5"/>
  <c r="E8131" i="5" s="1"/>
  <c r="D8130" i="5"/>
  <c r="C8130" i="5"/>
  <c r="E8130" i="5" s="1"/>
  <c r="D8129" i="5"/>
  <c r="C8129" i="5"/>
  <c r="E8129" i="5" s="1"/>
  <c r="D8128" i="5"/>
  <c r="C8128" i="5"/>
  <c r="E8128" i="5" s="1"/>
  <c r="D8127" i="5"/>
  <c r="C8127" i="5"/>
  <c r="E8127" i="5" s="1"/>
  <c r="D8126" i="5"/>
  <c r="C8126" i="5"/>
  <c r="E8126" i="5" s="1"/>
  <c r="D8125" i="5"/>
  <c r="C8125" i="5"/>
  <c r="E8125" i="5" s="1"/>
  <c r="D8124" i="5"/>
  <c r="C8124" i="5"/>
  <c r="E8124" i="5" s="1"/>
  <c r="D8123" i="5"/>
  <c r="C8123" i="5"/>
  <c r="E8123" i="5" s="1"/>
  <c r="D8122" i="5"/>
  <c r="C8122" i="5"/>
  <c r="E8122" i="5" s="1"/>
  <c r="D8121" i="5"/>
  <c r="C8121" i="5"/>
  <c r="E8121" i="5" s="1"/>
  <c r="D8120" i="5"/>
  <c r="C8120" i="5"/>
  <c r="E8120" i="5" s="1"/>
  <c r="D8119" i="5"/>
  <c r="C8119" i="5"/>
  <c r="E8119" i="5" s="1"/>
  <c r="D8118" i="5"/>
  <c r="C8118" i="5"/>
  <c r="E8118" i="5" s="1"/>
  <c r="D8117" i="5"/>
  <c r="C8117" i="5"/>
  <c r="E8117" i="5" s="1"/>
  <c r="D8116" i="5"/>
  <c r="C8116" i="5"/>
  <c r="E8116" i="5" s="1"/>
  <c r="D8115" i="5"/>
  <c r="C8115" i="5"/>
  <c r="E8115" i="5" s="1"/>
  <c r="D8114" i="5"/>
  <c r="C8114" i="5"/>
  <c r="E8114" i="5" s="1"/>
  <c r="D8113" i="5"/>
  <c r="C8113" i="5"/>
  <c r="E8113" i="5" s="1"/>
  <c r="D8112" i="5"/>
  <c r="C8112" i="5"/>
  <c r="E8112" i="5" s="1"/>
  <c r="D8111" i="5"/>
  <c r="C8111" i="5"/>
  <c r="E8111" i="5" s="1"/>
  <c r="D8110" i="5"/>
  <c r="C8110" i="5"/>
  <c r="E8110" i="5" s="1"/>
  <c r="D8109" i="5"/>
  <c r="C8109" i="5"/>
  <c r="E8109" i="5" s="1"/>
  <c r="D8108" i="5"/>
  <c r="C8108" i="5"/>
  <c r="E8108" i="5" s="1"/>
  <c r="D8107" i="5"/>
  <c r="C8107" i="5"/>
  <c r="E8107" i="5" s="1"/>
  <c r="D8106" i="5"/>
  <c r="C8106" i="5"/>
  <c r="E8106" i="5" s="1"/>
  <c r="D8105" i="5"/>
  <c r="C8105" i="5"/>
  <c r="E8105" i="5" s="1"/>
  <c r="D8104" i="5"/>
  <c r="C8104" i="5"/>
  <c r="E8104" i="5" s="1"/>
  <c r="D8103" i="5"/>
  <c r="C8103" i="5"/>
  <c r="E8103" i="5" s="1"/>
  <c r="D8102" i="5"/>
  <c r="C8102" i="5"/>
  <c r="E8102" i="5" s="1"/>
  <c r="D8101" i="5"/>
  <c r="C8101" i="5"/>
  <c r="E8101" i="5" s="1"/>
  <c r="D8100" i="5"/>
  <c r="C8100" i="5"/>
  <c r="E8100" i="5" s="1"/>
  <c r="D8099" i="5"/>
  <c r="C8099" i="5"/>
  <c r="E8099" i="5" s="1"/>
  <c r="D8098" i="5"/>
  <c r="C8098" i="5"/>
  <c r="E8098" i="5" s="1"/>
  <c r="D8097" i="5"/>
  <c r="C8097" i="5"/>
  <c r="E8097" i="5" s="1"/>
  <c r="D8096" i="5"/>
  <c r="C8096" i="5"/>
  <c r="E8096" i="5" s="1"/>
  <c r="D8095" i="5"/>
  <c r="C8095" i="5"/>
  <c r="E8095" i="5" s="1"/>
  <c r="D8094" i="5"/>
  <c r="C8094" i="5"/>
  <c r="E8094" i="5" s="1"/>
  <c r="D8093" i="5"/>
  <c r="C8093" i="5"/>
  <c r="E8093" i="5" s="1"/>
  <c r="D8092" i="5"/>
  <c r="C8092" i="5"/>
  <c r="E8092" i="5" s="1"/>
  <c r="D8091" i="5"/>
  <c r="C8091" i="5"/>
  <c r="E8091" i="5" s="1"/>
  <c r="D8090" i="5"/>
  <c r="C8090" i="5"/>
  <c r="E8090" i="5" s="1"/>
  <c r="D8089" i="5"/>
  <c r="C8089" i="5"/>
  <c r="E8089" i="5" s="1"/>
  <c r="D8088" i="5"/>
  <c r="C8088" i="5"/>
  <c r="E8088" i="5" s="1"/>
  <c r="D8087" i="5"/>
  <c r="C8087" i="5"/>
  <c r="E8087" i="5" s="1"/>
  <c r="D8086" i="5"/>
  <c r="C8086" i="5"/>
  <c r="E8086" i="5" s="1"/>
  <c r="D8085" i="5"/>
  <c r="C8085" i="5"/>
  <c r="E8085" i="5" s="1"/>
  <c r="D8084" i="5"/>
  <c r="C8084" i="5"/>
  <c r="E8084" i="5" s="1"/>
  <c r="D8083" i="5"/>
  <c r="C8083" i="5"/>
  <c r="E8083" i="5" s="1"/>
  <c r="D8082" i="5"/>
  <c r="C8082" i="5"/>
  <c r="E8082" i="5" s="1"/>
  <c r="D8081" i="5"/>
  <c r="C8081" i="5"/>
  <c r="E8081" i="5" s="1"/>
  <c r="D8080" i="5"/>
  <c r="C8080" i="5"/>
  <c r="E8080" i="5" s="1"/>
  <c r="D8079" i="5"/>
  <c r="C8079" i="5"/>
  <c r="E8079" i="5" s="1"/>
  <c r="D8078" i="5"/>
  <c r="C8078" i="5"/>
  <c r="E8078" i="5" s="1"/>
  <c r="D8077" i="5"/>
  <c r="C8077" i="5"/>
  <c r="E8077" i="5" s="1"/>
  <c r="D8076" i="5"/>
  <c r="C8076" i="5"/>
  <c r="E8076" i="5" s="1"/>
  <c r="D8075" i="5"/>
  <c r="C8075" i="5"/>
  <c r="E8075" i="5" s="1"/>
  <c r="D8074" i="5"/>
  <c r="C8074" i="5"/>
  <c r="E8074" i="5" s="1"/>
  <c r="D8073" i="5"/>
  <c r="C8073" i="5"/>
  <c r="E8073" i="5" s="1"/>
  <c r="D8072" i="5"/>
  <c r="C8072" i="5"/>
  <c r="E8072" i="5" s="1"/>
  <c r="D8071" i="5"/>
  <c r="C8071" i="5"/>
  <c r="E8071" i="5" s="1"/>
  <c r="D8070" i="5"/>
  <c r="C8070" i="5"/>
  <c r="E8070" i="5" s="1"/>
  <c r="D8069" i="5"/>
  <c r="C8069" i="5"/>
  <c r="E8069" i="5" s="1"/>
  <c r="D8068" i="5"/>
  <c r="C8068" i="5"/>
  <c r="E8068" i="5" s="1"/>
  <c r="D8067" i="5"/>
  <c r="C8067" i="5"/>
  <c r="E8067" i="5" s="1"/>
  <c r="D8066" i="5"/>
  <c r="C8066" i="5"/>
  <c r="E8066" i="5" s="1"/>
  <c r="D8065" i="5"/>
  <c r="C8065" i="5"/>
  <c r="E8065" i="5" s="1"/>
  <c r="D8064" i="5"/>
  <c r="C8064" i="5"/>
  <c r="E8064" i="5" s="1"/>
  <c r="D8063" i="5"/>
  <c r="C8063" i="5"/>
  <c r="E8063" i="5" s="1"/>
  <c r="D8062" i="5"/>
  <c r="C8062" i="5"/>
  <c r="E8062" i="5" s="1"/>
  <c r="D8061" i="5"/>
  <c r="C8061" i="5"/>
  <c r="E8061" i="5" s="1"/>
  <c r="D8060" i="5"/>
  <c r="C8060" i="5"/>
  <c r="E8060" i="5" s="1"/>
  <c r="D8059" i="5"/>
  <c r="C8059" i="5"/>
  <c r="E8059" i="5" s="1"/>
  <c r="D8058" i="5"/>
  <c r="C8058" i="5"/>
  <c r="E8058" i="5" s="1"/>
  <c r="D8057" i="5"/>
  <c r="C8057" i="5"/>
  <c r="E8057" i="5" s="1"/>
  <c r="D8056" i="5"/>
  <c r="C8056" i="5"/>
  <c r="E8056" i="5" s="1"/>
  <c r="D8055" i="5"/>
  <c r="C8055" i="5"/>
  <c r="E8055" i="5" s="1"/>
  <c r="D8054" i="5"/>
  <c r="C8054" i="5"/>
  <c r="E8054" i="5" s="1"/>
  <c r="D8053" i="5"/>
  <c r="C8053" i="5"/>
  <c r="E8053" i="5" s="1"/>
  <c r="D8052" i="5"/>
  <c r="C8052" i="5"/>
  <c r="E8052" i="5" s="1"/>
  <c r="D8051" i="5"/>
  <c r="C8051" i="5"/>
  <c r="E8051" i="5" s="1"/>
  <c r="D8050" i="5"/>
  <c r="C8050" i="5"/>
  <c r="E8050" i="5" s="1"/>
  <c r="D8049" i="5"/>
  <c r="C8049" i="5"/>
  <c r="E8049" i="5" s="1"/>
  <c r="D8048" i="5"/>
  <c r="C8048" i="5"/>
  <c r="E8048" i="5" s="1"/>
  <c r="D8047" i="5"/>
  <c r="C8047" i="5"/>
  <c r="E8047" i="5" s="1"/>
  <c r="D8046" i="5"/>
  <c r="C8046" i="5"/>
  <c r="E8046" i="5" s="1"/>
  <c r="D8045" i="5"/>
  <c r="C8045" i="5"/>
  <c r="E8045" i="5" s="1"/>
  <c r="D8044" i="5"/>
  <c r="C8044" i="5"/>
  <c r="E8044" i="5" s="1"/>
  <c r="D8043" i="5"/>
  <c r="C8043" i="5"/>
  <c r="E8043" i="5" s="1"/>
  <c r="D8042" i="5"/>
  <c r="C8042" i="5"/>
  <c r="E8042" i="5" s="1"/>
  <c r="D8041" i="5"/>
  <c r="C8041" i="5"/>
  <c r="E8041" i="5" s="1"/>
  <c r="D8040" i="5"/>
  <c r="C8040" i="5"/>
  <c r="E8040" i="5" s="1"/>
  <c r="D8039" i="5"/>
  <c r="C8039" i="5"/>
  <c r="E8039" i="5" s="1"/>
  <c r="D8038" i="5"/>
  <c r="C8038" i="5"/>
  <c r="E8038" i="5" s="1"/>
  <c r="D8037" i="5"/>
  <c r="C8037" i="5"/>
  <c r="E8037" i="5" s="1"/>
  <c r="D8036" i="5"/>
  <c r="C8036" i="5"/>
  <c r="E8036" i="5" s="1"/>
  <c r="D8035" i="5"/>
  <c r="C8035" i="5"/>
  <c r="E8035" i="5" s="1"/>
  <c r="D8034" i="5"/>
  <c r="C8034" i="5"/>
  <c r="E8034" i="5" s="1"/>
  <c r="D8033" i="5"/>
  <c r="C8033" i="5"/>
  <c r="E8033" i="5" s="1"/>
  <c r="D8032" i="5"/>
  <c r="C8032" i="5"/>
  <c r="E8032" i="5" s="1"/>
  <c r="D8031" i="5"/>
  <c r="C8031" i="5"/>
  <c r="E8031" i="5" s="1"/>
  <c r="D8030" i="5"/>
  <c r="C8030" i="5"/>
  <c r="E8030" i="5" s="1"/>
  <c r="D8029" i="5"/>
  <c r="C8029" i="5"/>
  <c r="E8029" i="5" s="1"/>
  <c r="D8028" i="5"/>
  <c r="C8028" i="5"/>
  <c r="E8028" i="5" s="1"/>
  <c r="D8027" i="5"/>
  <c r="C8027" i="5"/>
  <c r="E8027" i="5" s="1"/>
  <c r="D8026" i="5"/>
  <c r="C8026" i="5"/>
  <c r="E8026" i="5" s="1"/>
  <c r="D8025" i="5"/>
  <c r="C8025" i="5"/>
  <c r="E8025" i="5" s="1"/>
  <c r="D8024" i="5"/>
  <c r="C8024" i="5"/>
  <c r="E8024" i="5" s="1"/>
  <c r="D8023" i="5"/>
  <c r="C8023" i="5"/>
  <c r="E8023" i="5" s="1"/>
  <c r="D8022" i="5"/>
  <c r="C8022" i="5"/>
  <c r="E8022" i="5" s="1"/>
  <c r="D8021" i="5"/>
  <c r="C8021" i="5"/>
  <c r="E8021" i="5" s="1"/>
  <c r="D8020" i="5"/>
  <c r="C8020" i="5"/>
  <c r="E8020" i="5" s="1"/>
  <c r="D8019" i="5"/>
  <c r="C8019" i="5"/>
  <c r="E8019" i="5" s="1"/>
  <c r="D8018" i="5"/>
  <c r="C8018" i="5"/>
  <c r="E8018" i="5" s="1"/>
  <c r="D8017" i="5"/>
  <c r="C8017" i="5"/>
  <c r="E8017" i="5" s="1"/>
  <c r="D8016" i="5"/>
  <c r="C8016" i="5"/>
  <c r="E8016" i="5" s="1"/>
  <c r="D8015" i="5"/>
  <c r="C8015" i="5"/>
  <c r="E8015" i="5" s="1"/>
  <c r="D8014" i="5"/>
  <c r="C8014" i="5"/>
  <c r="E8014" i="5" s="1"/>
  <c r="D8013" i="5"/>
  <c r="C8013" i="5"/>
  <c r="E8013" i="5" s="1"/>
  <c r="D8012" i="5"/>
  <c r="C8012" i="5"/>
  <c r="E8012" i="5" s="1"/>
  <c r="D8011" i="5"/>
  <c r="C8011" i="5"/>
  <c r="E8011" i="5" s="1"/>
  <c r="D8010" i="5"/>
  <c r="C8010" i="5"/>
  <c r="E8010" i="5" s="1"/>
  <c r="D8009" i="5"/>
  <c r="C8009" i="5"/>
  <c r="E8009" i="5" s="1"/>
  <c r="D8008" i="5"/>
  <c r="C8008" i="5"/>
  <c r="E8008" i="5" s="1"/>
  <c r="D8007" i="5"/>
  <c r="C8007" i="5"/>
  <c r="E8007" i="5" s="1"/>
  <c r="D8006" i="5"/>
  <c r="C8006" i="5"/>
  <c r="E8006" i="5" s="1"/>
  <c r="D8005" i="5"/>
  <c r="C8005" i="5"/>
  <c r="E8005" i="5" s="1"/>
  <c r="D8004" i="5"/>
  <c r="C8004" i="5"/>
  <c r="E8004" i="5" s="1"/>
  <c r="D8003" i="5"/>
  <c r="C8003" i="5"/>
  <c r="E8003" i="5" s="1"/>
  <c r="D8002" i="5"/>
  <c r="C8002" i="5"/>
  <c r="E8002" i="5" s="1"/>
  <c r="D8001" i="5"/>
  <c r="C8001" i="5"/>
  <c r="E8001" i="5" s="1"/>
  <c r="D8000" i="5"/>
  <c r="C8000" i="5"/>
  <c r="E8000" i="5" s="1"/>
  <c r="D7999" i="5"/>
  <c r="C7999" i="5"/>
  <c r="E7999" i="5" s="1"/>
  <c r="D7998" i="5"/>
  <c r="C7998" i="5"/>
  <c r="E7998" i="5" s="1"/>
  <c r="D7997" i="5"/>
  <c r="C7997" i="5"/>
  <c r="E7997" i="5" s="1"/>
  <c r="D7996" i="5"/>
  <c r="C7996" i="5"/>
  <c r="E7996" i="5" s="1"/>
  <c r="D7995" i="5"/>
  <c r="C7995" i="5"/>
  <c r="E7995" i="5" s="1"/>
  <c r="D7994" i="5"/>
  <c r="C7994" i="5"/>
  <c r="E7994" i="5" s="1"/>
  <c r="D7993" i="5"/>
  <c r="C7993" i="5"/>
  <c r="E7993" i="5" s="1"/>
  <c r="D7992" i="5"/>
  <c r="C7992" i="5"/>
  <c r="E7992" i="5" s="1"/>
  <c r="D7991" i="5"/>
  <c r="C7991" i="5"/>
  <c r="E7991" i="5" s="1"/>
  <c r="D7990" i="5"/>
  <c r="C7990" i="5"/>
  <c r="E7990" i="5" s="1"/>
  <c r="D7989" i="5"/>
  <c r="C7989" i="5"/>
  <c r="E7989" i="5" s="1"/>
  <c r="D7988" i="5"/>
  <c r="C7988" i="5"/>
  <c r="E7988" i="5" s="1"/>
  <c r="D7987" i="5"/>
  <c r="C7987" i="5"/>
  <c r="E7987" i="5" s="1"/>
  <c r="D7986" i="5"/>
  <c r="C7986" i="5"/>
  <c r="E7986" i="5" s="1"/>
  <c r="D7985" i="5"/>
  <c r="C7985" i="5"/>
  <c r="E7985" i="5" s="1"/>
  <c r="D7984" i="5"/>
  <c r="C7984" i="5"/>
  <c r="E7984" i="5" s="1"/>
  <c r="D7983" i="5"/>
  <c r="C7983" i="5"/>
  <c r="E7983" i="5" s="1"/>
  <c r="D7982" i="5"/>
  <c r="C7982" i="5"/>
  <c r="E7982" i="5" s="1"/>
  <c r="D7981" i="5"/>
  <c r="C7981" i="5"/>
  <c r="E7981" i="5" s="1"/>
  <c r="D7980" i="5"/>
  <c r="C7980" i="5"/>
  <c r="E7980" i="5" s="1"/>
  <c r="D7979" i="5"/>
  <c r="C7979" i="5"/>
  <c r="E7979" i="5" s="1"/>
  <c r="D7978" i="5"/>
  <c r="C7978" i="5"/>
  <c r="E7978" i="5" s="1"/>
  <c r="D7977" i="5"/>
  <c r="C7977" i="5"/>
  <c r="E7977" i="5" s="1"/>
  <c r="D7976" i="5"/>
  <c r="C7976" i="5"/>
  <c r="E7976" i="5" s="1"/>
  <c r="D7975" i="5"/>
  <c r="C7975" i="5"/>
  <c r="E7975" i="5" s="1"/>
  <c r="D7974" i="5"/>
  <c r="C7974" i="5"/>
  <c r="E7974" i="5" s="1"/>
  <c r="D7973" i="5"/>
  <c r="C7973" i="5"/>
  <c r="E7973" i="5" s="1"/>
  <c r="D7972" i="5"/>
  <c r="C7972" i="5"/>
  <c r="E7972" i="5" s="1"/>
  <c r="D7971" i="5"/>
  <c r="C7971" i="5"/>
  <c r="E7971" i="5" s="1"/>
  <c r="D7970" i="5"/>
  <c r="C7970" i="5"/>
  <c r="E7970" i="5" s="1"/>
  <c r="D7969" i="5"/>
  <c r="C7969" i="5"/>
  <c r="E7969" i="5" s="1"/>
  <c r="D7968" i="5"/>
  <c r="C7968" i="5"/>
  <c r="E7968" i="5" s="1"/>
  <c r="D7967" i="5"/>
  <c r="C7967" i="5"/>
  <c r="E7967" i="5" s="1"/>
  <c r="D7966" i="5"/>
  <c r="C7966" i="5"/>
  <c r="E7966" i="5" s="1"/>
  <c r="D7965" i="5"/>
  <c r="C7965" i="5"/>
  <c r="E7965" i="5" s="1"/>
  <c r="D7964" i="5"/>
  <c r="C7964" i="5"/>
  <c r="E7964" i="5" s="1"/>
  <c r="D7963" i="5"/>
  <c r="C7963" i="5"/>
  <c r="E7963" i="5" s="1"/>
  <c r="D7962" i="5"/>
  <c r="C7962" i="5"/>
  <c r="E7962" i="5" s="1"/>
  <c r="D7961" i="5"/>
  <c r="C7961" i="5"/>
  <c r="E7961" i="5" s="1"/>
  <c r="D7960" i="5"/>
  <c r="C7960" i="5"/>
  <c r="E7960" i="5" s="1"/>
  <c r="D7959" i="5"/>
  <c r="C7959" i="5"/>
  <c r="E7959" i="5" s="1"/>
  <c r="D7958" i="5"/>
  <c r="C7958" i="5"/>
  <c r="E7958" i="5" s="1"/>
  <c r="D7957" i="5"/>
  <c r="C7957" i="5"/>
  <c r="E7957" i="5" s="1"/>
  <c r="D7956" i="5"/>
  <c r="C7956" i="5"/>
  <c r="E7956" i="5" s="1"/>
  <c r="D7955" i="5"/>
  <c r="C7955" i="5"/>
  <c r="E7955" i="5" s="1"/>
  <c r="D7954" i="5"/>
  <c r="C7954" i="5"/>
  <c r="E7954" i="5" s="1"/>
  <c r="D7953" i="5"/>
  <c r="C7953" i="5"/>
  <c r="E7953" i="5" s="1"/>
  <c r="D7952" i="5"/>
  <c r="C7952" i="5"/>
  <c r="E7952" i="5" s="1"/>
  <c r="D7951" i="5"/>
  <c r="C7951" i="5"/>
  <c r="E7951" i="5" s="1"/>
  <c r="D7950" i="5"/>
  <c r="C7950" i="5"/>
  <c r="E7950" i="5" s="1"/>
  <c r="D7949" i="5"/>
  <c r="C7949" i="5"/>
  <c r="E7949" i="5" s="1"/>
  <c r="D7948" i="5"/>
  <c r="C7948" i="5"/>
  <c r="E7948" i="5" s="1"/>
  <c r="D7947" i="5"/>
  <c r="C7947" i="5"/>
  <c r="E7947" i="5" s="1"/>
  <c r="D7946" i="5"/>
  <c r="C7946" i="5"/>
  <c r="E7946" i="5" s="1"/>
  <c r="D7945" i="5"/>
  <c r="C7945" i="5"/>
  <c r="E7945" i="5" s="1"/>
  <c r="D7944" i="5"/>
  <c r="C7944" i="5"/>
  <c r="E7944" i="5" s="1"/>
  <c r="D7943" i="5"/>
  <c r="C7943" i="5"/>
  <c r="E7943" i="5" s="1"/>
  <c r="D7942" i="5"/>
  <c r="C7942" i="5"/>
  <c r="E7942" i="5" s="1"/>
  <c r="D7941" i="5"/>
  <c r="C7941" i="5"/>
  <c r="E7941" i="5" s="1"/>
  <c r="D7940" i="5"/>
  <c r="C7940" i="5"/>
  <c r="E7940" i="5" s="1"/>
  <c r="D7939" i="5"/>
  <c r="C7939" i="5"/>
  <c r="E7939" i="5" s="1"/>
  <c r="D7938" i="5"/>
  <c r="C7938" i="5"/>
  <c r="E7938" i="5" s="1"/>
  <c r="D7937" i="5"/>
  <c r="C7937" i="5"/>
  <c r="E7937" i="5" s="1"/>
  <c r="D7936" i="5"/>
  <c r="C7936" i="5"/>
  <c r="E7936" i="5" s="1"/>
  <c r="D7935" i="5"/>
  <c r="C7935" i="5"/>
  <c r="E7935" i="5" s="1"/>
  <c r="D7934" i="5"/>
  <c r="C7934" i="5"/>
  <c r="E7934" i="5" s="1"/>
  <c r="D7933" i="5"/>
  <c r="C7933" i="5"/>
  <c r="E7933" i="5" s="1"/>
  <c r="D7932" i="5"/>
  <c r="C7932" i="5"/>
  <c r="E7932" i="5" s="1"/>
  <c r="D7931" i="5"/>
  <c r="C7931" i="5"/>
  <c r="E7931" i="5" s="1"/>
  <c r="D7930" i="5"/>
  <c r="C7930" i="5"/>
  <c r="E7930" i="5" s="1"/>
  <c r="D7929" i="5"/>
  <c r="C7929" i="5"/>
  <c r="E7929" i="5" s="1"/>
  <c r="D7928" i="5"/>
  <c r="C7928" i="5"/>
  <c r="E7928" i="5" s="1"/>
  <c r="D7927" i="5"/>
  <c r="C7927" i="5"/>
  <c r="E7927" i="5" s="1"/>
  <c r="D7926" i="5"/>
  <c r="C7926" i="5"/>
  <c r="E7926" i="5" s="1"/>
  <c r="D7925" i="5"/>
  <c r="C7925" i="5"/>
  <c r="E7925" i="5" s="1"/>
  <c r="D7924" i="5"/>
  <c r="C7924" i="5"/>
  <c r="E7924" i="5" s="1"/>
  <c r="D7923" i="5"/>
  <c r="C7923" i="5"/>
  <c r="E7923" i="5" s="1"/>
  <c r="D7922" i="5"/>
  <c r="C7922" i="5"/>
  <c r="E7922" i="5" s="1"/>
  <c r="D7921" i="5"/>
  <c r="C7921" i="5"/>
  <c r="E7921" i="5" s="1"/>
  <c r="D7920" i="5"/>
  <c r="C7920" i="5"/>
  <c r="E7920" i="5" s="1"/>
  <c r="D7919" i="5"/>
  <c r="C7919" i="5"/>
  <c r="E7919" i="5" s="1"/>
  <c r="D7918" i="5"/>
  <c r="C7918" i="5"/>
  <c r="E7918" i="5" s="1"/>
  <c r="D7917" i="5"/>
  <c r="C7917" i="5"/>
  <c r="E7917" i="5" s="1"/>
  <c r="D7916" i="5"/>
  <c r="C7916" i="5"/>
  <c r="E7916" i="5" s="1"/>
  <c r="D7915" i="5"/>
  <c r="C7915" i="5"/>
  <c r="E7915" i="5" s="1"/>
  <c r="D7914" i="5"/>
  <c r="C7914" i="5"/>
  <c r="E7914" i="5" s="1"/>
  <c r="D7913" i="5"/>
  <c r="C7913" i="5"/>
  <c r="E7913" i="5" s="1"/>
  <c r="D7912" i="5"/>
  <c r="C7912" i="5"/>
  <c r="E7912" i="5" s="1"/>
  <c r="D7911" i="5"/>
  <c r="C7911" i="5"/>
  <c r="E7911" i="5" s="1"/>
  <c r="D7910" i="5"/>
  <c r="C7910" i="5"/>
  <c r="E7910" i="5" s="1"/>
  <c r="D7909" i="5"/>
  <c r="C7909" i="5"/>
  <c r="E7909" i="5" s="1"/>
  <c r="D7908" i="5"/>
  <c r="C7908" i="5"/>
  <c r="E7908" i="5" s="1"/>
  <c r="D7907" i="5"/>
  <c r="C7907" i="5"/>
  <c r="E7907" i="5" s="1"/>
  <c r="D7906" i="5"/>
  <c r="C7906" i="5"/>
  <c r="E7906" i="5" s="1"/>
  <c r="D7905" i="5"/>
  <c r="C7905" i="5"/>
  <c r="E7905" i="5" s="1"/>
  <c r="D7904" i="5"/>
  <c r="C7904" i="5"/>
  <c r="E7904" i="5" s="1"/>
  <c r="D7903" i="5"/>
  <c r="C7903" i="5"/>
  <c r="E7903" i="5" s="1"/>
  <c r="D7902" i="5"/>
  <c r="C7902" i="5"/>
  <c r="E7902" i="5" s="1"/>
  <c r="D7901" i="5"/>
  <c r="C7901" i="5"/>
  <c r="E7901" i="5" s="1"/>
  <c r="D7900" i="5"/>
  <c r="C7900" i="5"/>
  <c r="E7900" i="5" s="1"/>
  <c r="D7899" i="5"/>
  <c r="C7899" i="5"/>
  <c r="E7899" i="5" s="1"/>
  <c r="D7898" i="5"/>
  <c r="C7898" i="5"/>
  <c r="E7898" i="5" s="1"/>
  <c r="D7897" i="5"/>
  <c r="C7897" i="5"/>
  <c r="E7897" i="5" s="1"/>
  <c r="D7896" i="5"/>
  <c r="C7896" i="5"/>
  <c r="E7896" i="5" s="1"/>
  <c r="D7895" i="5"/>
  <c r="C7895" i="5"/>
  <c r="E7895" i="5" s="1"/>
  <c r="D7894" i="5"/>
  <c r="C7894" i="5"/>
  <c r="E7894" i="5" s="1"/>
  <c r="D7893" i="5"/>
  <c r="C7893" i="5"/>
  <c r="E7893" i="5" s="1"/>
  <c r="D7892" i="5"/>
  <c r="C7892" i="5"/>
  <c r="E7892" i="5" s="1"/>
  <c r="D7891" i="5"/>
  <c r="C7891" i="5"/>
  <c r="E7891" i="5" s="1"/>
  <c r="D7890" i="5"/>
  <c r="C7890" i="5"/>
  <c r="E7890" i="5" s="1"/>
  <c r="D7889" i="5"/>
  <c r="C7889" i="5"/>
  <c r="E7889" i="5" s="1"/>
  <c r="D7888" i="5"/>
  <c r="C7888" i="5"/>
  <c r="E7888" i="5" s="1"/>
  <c r="D7887" i="5"/>
  <c r="C7887" i="5"/>
  <c r="E7887" i="5" s="1"/>
  <c r="D7886" i="5"/>
  <c r="C7886" i="5"/>
  <c r="E7886" i="5" s="1"/>
  <c r="D7885" i="5"/>
  <c r="C7885" i="5"/>
  <c r="E7885" i="5" s="1"/>
  <c r="D7884" i="5"/>
  <c r="C7884" i="5"/>
  <c r="E7884" i="5" s="1"/>
  <c r="D7883" i="5"/>
  <c r="C7883" i="5"/>
  <c r="E7883" i="5" s="1"/>
  <c r="D7882" i="5"/>
  <c r="C7882" i="5"/>
  <c r="E7882" i="5" s="1"/>
  <c r="D7881" i="5"/>
  <c r="C7881" i="5"/>
  <c r="E7881" i="5" s="1"/>
  <c r="D7880" i="5"/>
  <c r="C7880" i="5"/>
  <c r="E7880" i="5" s="1"/>
  <c r="D7879" i="5"/>
  <c r="C7879" i="5"/>
  <c r="E7879" i="5" s="1"/>
  <c r="D7878" i="5"/>
  <c r="C7878" i="5"/>
  <c r="E7878" i="5" s="1"/>
  <c r="D7877" i="5"/>
  <c r="C7877" i="5"/>
  <c r="E7877" i="5" s="1"/>
  <c r="D7876" i="5"/>
  <c r="C7876" i="5"/>
  <c r="E7876" i="5" s="1"/>
  <c r="D7875" i="5"/>
  <c r="C7875" i="5"/>
  <c r="E7875" i="5" s="1"/>
  <c r="D7874" i="5"/>
  <c r="C7874" i="5"/>
  <c r="E7874" i="5" s="1"/>
  <c r="D7873" i="5"/>
  <c r="C7873" i="5"/>
  <c r="E7873" i="5" s="1"/>
  <c r="D7872" i="5"/>
  <c r="C7872" i="5"/>
  <c r="E7872" i="5" s="1"/>
  <c r="D7871" i="5"/>
  <c r="C7871" i="5"/>
  <c r="E7871" i="5" s="1"/>
  <c r="D7870" i="5"/>
  <c r="C7870" i="5"/>
  <c r="E7870" i="5" s="1"/>
  <c r="D7869" i="5"/>
  <c r="C7869" i="5"/>
  <c r="E7869" i="5" s="1"/>
  <c r="D7868" i="5"/>
  <c r="C7868" i="5"/>
  <c r="E7868" i="5" s="1"/>
  <c r="D7867" i="5"/>
  <c r="C7867" i="5"/>
  <c r="E7867" i="5" s="1"/>
  <c r="D7866" i="5"/>
  <c r="C7866" i="5"/>
  <c r="E7866" i="5" s="1"/>
  <c r="D7865" i="5"/>
  <c r="C7865" i="5"/>
  <c r="E7865" i="5" s="1"/>
  <c r="D7864" i="5"/>
  <c r="C7864" i="5"/>
  <c r="E7864" i="5" s="1"/>
  <c r="D7863" i="5"/>
  <c r="C7863" i="5"/>
  <c r="E7863" i="5" s="1"/>
  <c r="D7862" i="5"/>
  <c r="C7862" i="5"/>
  <c r="E7862" i="5" s="1"/>
  <c r="D7861" i="5"/>
  <c r="C7861" i="5"/>
  <c r="E7861" i="5" s="1"/>
  <c r="D7860" i="5"/>
  <c r="C7860" i="5"/>
  <c r="E7860" i="5" s="1"/>
  <c r="D7859" i="5"/>
  <c r="C7859" i="5"/>
  <c r="E7859" i="5" s="1"/>
  <c r="D7858" i="5"/>
  <c r="C7858" i="5"/>
  <c r="E7858" i="5" s="1"/>
  <c r="D7857" i="5"/>
  <c r="C7857" i="5"/>
  <c r="E7857" i="5" s="1"/>
  <c r="D7856" i="5"/>
  <c r="C7856" i="5"/>
  <c r="E7856" i="5" s="1"/>
  <c r="D7855" i="5"/>
  <c r="C7855" i="5"/>
  <c r="E7855" i="5" s="1"/>
  <c r="D7854" i="5"/>
  <c r="C7854" i="5"/>
  <c r="E7854" i="5" s="1"/>
  <c r="D7853" i="5"/>
  <c r="C7853" i="5"/>
  <c r="E7853" i="5" s="1"/>
  <c r="D7852" i="5"/>
  <c r="C7852" i="5"/>
  <c r="E7852" i="5" s="1"/>
  <c r="D7851" i="5"/>
  <c r="C7851" i="5"/>
  <c r="E7851" i="5" s="1"/>
  <c r="D7850" i="5"/>
  <c r="C7850" i="5"/>
  <c r="E7850" i="5" s="1"/>
  <c r="D7849" i="5"/>
  <c r="C7849" i="5"/>
  <c r="E7849" i="5" s="1"/>
  <c r="D7848" i="5"/>
  <c r="C7848" i="5"/>
  <c r="E7848" i="5" s="1"/>
  <c r="D7847" i="5"/>
  <c r="C7847" i="5"/>
  <c r="E7847" i="5" s="1"/>
  <c r="D7846" i="5"/>
  <c r="C7846" i="5"/>
  <c r="E7846" i="5" s="1"/>
  <c r="D7845" i="5"/>
  <c r="C7845" i="5"/>
  <c r="E7845" i="5" s="1"/>
  <c r="D7844" i="5"/>
  <c r="C7844" i="5"/>
  <c r="E7844" i="5" s="1"/>
  <c r="D7843" i="5"/>
  <c r="C7843" i="5"/>
  <c r="E7843" i="5" s="1"/>
  <c r="D7842" i="5"/>
  <c r="C7842" i="5"/>
  <c r="E7842" i="5" s="1"/>
  <c r="D7841" i="5"/>
  <c r="C7841" i="5"/>
  <c r="E7841" i="5" s="1"/>
  <c r="D7840" i="5"/>
  <c r="C7840" i="5"/>
  <c r="E7840" i="5" s="1"/>
  <c r="D7839" i="5"/>
  <c r="C7839" i="5"/>
  <c r="E7839" i="5" s="1"/>
  <c r="D7838" i="5"/>
  <c r="C7838" i="5"/>
  <c r="E7838" i="5" s="1"/>
  <c r="D7837" i="5"/>
  <c r="C7837" i="5"/>
  <c r="E7837" i="5" s="1"/>
  <c r="D7836" i="5"/>
  <c r="C7836" i="5"/>
  <c r="E7836" i="5" s="1"/>
  <c r="D7835" i="5"/>
  <c r="C7835" i="5"/>
  <c r="E7835" i="5" s="1"/>
  <c r="D7834" i="5"/>
  <c r="C7834" i="5"/>
  <c r="E7834" i="5" s="1"/>
  <c r="D7833" i="5"/>
  <c r="C7833" i="5"/>
  <c r="E7833" i="5" s="1"/>
  <c r="D7832" i="5"/>
  <c r="C7832" i="5"/>
  <c r="E7832" i="5" s="1"/>
  <c r="D7831" i="5"/>
  <c r="C7831" i="5"/>
  <c r="E7831" i="5" s="1"/>
  <c r="D7830" i="5"/>
  <c r="C7830" i="5"/>
  <c r="E7830" i="5" s="1"/>
  <c r="D7829" i="5"/>
  <c r="C7829" i="5"/>
  <c r="E7829" i="5" s="1"/>
  <c r="D7828" i="5"/>
  <c r="C7828" i="5"/>
  <c r="E7828" i="5" s="1"/>
  <c r="D7827" i="5"/>
  <c r="C7827" i="5"/>
  <c r="E7827" i="5" s="1"/>
  <c r="D7826" i="5"/>
  <c r="C7826" i="5"/>
  <c r="E7826" i="5" s="1"/>
  <c r="D7825" i="5"/>
  <c r="C7825" i="5"/>
  <c r="E7825" i="5" s="1"/>
  <c r="D7824" i="5"/>
  <c r="C7824" i="5"/>
  <c r="E7824" i="5" s="1"/>
  <c r="D7823" i="5"/>
  <c r="C7823" i="5"/>
  <c r="E7823" i="5" s="1"/>
  <c r="D7822" i="5"/>
  <c r="C7822" i="5"/>
  <c r="E7822" i="5" s="1"/>
  <c r="D7821" i="5"/>
  <c r="C7821" i="5"/>
  <c r="E7821" i="5" s="1"/>
  <c r="D7820" i="5"/>
  <c r="C7820" i="5"/>
  <c r="E7820" i="5" s="1"/>
  <c r="D7819" i="5"/>
  <c r="C7819" i="5"/>
  <c r="E7819" i="5" s="1"/>
  <c r="D7818" i="5"/>
  <c r="C7818" i="5"/>
  <c r="E7818" i="5" s="1"/>
  <c r="D7817" i="5"/>
  <c r="C7817" i="5"/>
  <c r="E7817" i="5" s="1"/>
  <c r="D7816" i="5"/>
  <c r="C7816" i="5"/>
  <c r="E7816" i="5" s="1"/>
  <c r="D7815" i="5"/>
  <c r="C7815" i="5"/>
  <c r="E7815" i="5" s="1"/>
  <c r="D7814" i="5"/>
  <c r="C7814" i="5"/>
  <c r="E7814" i="5" s="1"/>
  <c r="D7813" i="5"/>
  <c r="C7813" i="5"/>
  <c r="E7813" i="5" s="1"/>
  <c r="D7812" i="5"/>
  <c r="C7812" i="5"/>
  <c r="E7812" i="5" s="1"/>
  <c r="D7811" i="5"/>
  <c r="C7811" i="5"/>
  <c r="E7811" i="5" s="1"/>
  <c r="D7810" i="5"/>
  <c r="C7810" i="5"/>
  <c r="E7810" i="5" s="1"/>
  <c r="D7809" i="5"/>
  <c r="C7809" i="5"/>
  <c r="E7809" i="5" s="1"/>
  <c r="D7808" i="5"/>
  <c r="C7808" i="5"/>
  <c r="E7808" i="5" s="1"/>
  <c r="D7807" i="5"/>
  <c r="C7807" i="5"/>
  <c r="E7807" i="5" s="1"/>
  <c r="D7806" i="5"/>
  <c r="C7806" i="5"/>
  <c r="E7806" i="5" s="1"/>
  <c r="D7805" i="5"/>
  <c r="C7805" i="5"/>
  <c r="E7805" i="5" s="1"/>
  <c r="D7804" i="5"/>
  <c r="C7804" i="5"/>
  <c r="E7804" i="5" s="1"/>
  <c r="D7803" i="5"/>
  <c r="C7803" i="5"/>
  <c r="E7803" i="5" s="1"/>
  <c r="D7802" i="5"/>
  <c r="C7802" i="5"/>
  <c r="E7802" i="5" s="1"/>
  <c r="D7801" i="5"/>
  <c r="C7801" i="5"/>
  <c r="E7801" i="5" s="1"/>
  <c r="D7800" i="5"/>
  <c r="C7800" i="5"/>
  <c r="E7800" i="5" s="1"/>
  <c r="D7799" i="5"/>
  <c r="C7799" i="5"/>
  <c r="E7799" i="5" s="1"/>
  <c r="D7798" i="5"/>
  <c r="C7798" i="5"/>
  <c r="E7798" i="5" s="1"/>
  <c r="D7797" i="5"/>
  <c r="C7797" i="5"/>
  <c r="E7797" i="5" s="1"/>
  <c r="D7796" i="5"/>
  <c r="C7796" i="5"/>
  <c r="E7796" i="5" s="1"/>
  <c r="D7795" i="5"/>
  <c r="C7795" i="5"/>
  <c r="E7795" i="5" s="1"/>
  <c r="D7794" i="5"/>
  <c r="C7794" i="5"/>
  <c r="E7794" i="5" s="1"/>
  <c r="D7793" i="5"/>
  <c r="C7793" i="5"/>
  <c r="E7793" i="5" s="1"/>
  <c r="D7792" i="5"/>
  <c r="C7792" i="5"/>
  <c r="E7792" i="5" s="1"/>
  <c r="D7791" i="5"/>
  <c r="C7791" i="5"/>
  <c r="E7791" i="5" s="1"/>
  <c r="D7790" i="5"/>
  <c r="C7790" i="5"/>
  <c r="E7790" i="5" s="1"/>
  <c r="D7789" i="5"/>
  <c r="C7789" i="5"/>
  <c r="E7789" i="5" s="1"/>
  <c r="D7788" i="5"/>
  <c r="C7788" i="5"/>
  <c r="E7788" i="5" s="1"/>
  <c r="D7787" i="5"/>
  <c r="C7787" i="5"/>
  <c r="E7787" i="5" s="1"/>
  <c r="D7786" i="5"/>
  <c r="C7786" i="5"/>
  <c r="E7786" i="5" s="1"/>
  <c r="D7785" i="5"/>
  <c r="C7785" i="5"/>
  <c r="E7785" i="5" s="1"/>
  <c r="D7784" i="5"/>
  <c r="C7784" i="5"/>
  <c r="E7784" i="5" s="1"/>
  <c r="D7783" i="5"/>
  <c r="C7783" i="5"/>
  <c r="E7783" i="5" s="1"/>
  <c r="D7782" i="5"/>
  <c r="C7782" i="5"/>
  <c r="E7782" i="5" s="1"/>
  <c r="D7781" i="5"/>
  <c r="C7781" i="5"/>
  <c r="E7781" i="5" s="1"/>
  <c r="D7780" i="5"/>
  <c r="C7780" i="5"/>
  <c r="E7780" i="5" s="1"/>
  <c r="D7779" i="5"/>
  <c r="C7779" i="5"/>
  <c r="E7779" i="5" s="1"/>
  <c r="D7778" i="5"/>
  <c r="C7778" i="5"/>
  <c r="E7778" i="5" s="1"/>
  <c r="D7777" i="5"/>
  <c r="C7777" i="5"/>
  <c r="E7777" i="5" s="1"/>
  <c r="D7776" i="5"/>
  <c r="C7776" i="5"/>
  <c r="E7776" i="5" s="1"/>
  <c r="D7775" i="5"/>
  <c r="C7775" i="5"/>
  <c r="E7775" i="5" s="1"/>
  <c r="D7774" i="5"/>
  <c r="C7774" i="5"/>
  <c r="E7774" i="5" s="1"/>
  <c r="D7773" i="5"/>
  <c r="C7773" i="5"/>
  <c r="E7773" i="5" s="1"/>
  <c r="D7772" i="5"/>
  <c r="C7772" i="5"/>
  <c r="E7772" i="5" s="1"/>
  <c r="D7771" i="5"/>
  <c r="C7771" i="5"/>
  <c r="E7771" i="5" s="1"/>
  <c r="D7770" i="5"/>
  <c r="C7770" i="5"/>
  <c r="E7770" i="5" s="1"/>
  <c r="D7769" i="5"/>
  <c r="C7769" i="5"/>
  <c r="E7769" i="5" s="1"/>
  <c r="D7768" i="5"/>
  <c r="C7768" i="5"/>
  <c r="E7768" i="5" s="1"/>
  <c r="D7767" i="5"/>
  <c r="C7767" i="5"/>
  <c r="E7767" i="5" s="1"/>
  <c r="D7766" i="5"/>
  <c r="C7766" i="5"/>
  <c r="E7766" i="5" s="1"/>
  <c r="D7765" i="5"/>
  <c r="C7765" i="5"/>
  <c r="E7765" i="5" s="1"/>
  <c r="D7764" i="5"/>
  <c r="C7764" i="5"/>
  <c r="E7764" i="5" s="1"/>
  <c r="D7763" i="5"/>
  <c r="C7763" i="5"/>
  <c r="E7763" i="5" s="1"/>
  <c r="D7762" i="5"/>
  <c r="C7762" i="5"/>
  <c r="E7762" i="5" s="1"/>
  <c r="D7761" i="5"/>
  <c r="C7761" i="5"/>
  <c r="E7761" i="5" s="1"/>
  <c r="D7760" i="5"/>
  <c r="C7760" i="5"/>
  <c r="E7760" i="5" s="1"/>
  <c r="D7759" i="5"/>
  <c r="C7759" i="5"/>
  <c r="E7759" i="5" s="1"/>
  <c r="D7758" i="5"/>
  <c r="C7758" i="5"/>
  <c r="E7758" i="5" s="1"/>
  <c r="D7757" i="5"/>
  <c r="C7757" i="5"/>
  <c r="E7757" i="5" s="1"/>
  <c r="D7756" i="5"/>
  <c r="C7756" i="5"/>
  <c r="E7756" i="5" s="1"/>
  <c r="D7755" i="5"/>
  <c r="C7755" i="5"/>
  <c r="E7755" i="5" s="1"/>
  <c r="D7754" i="5"/>
  <c r="C7754" i="5"/>
  <c r="E7754" i="5" s="1"/>
  <c r="D7753" i="5"/>
  <c r="C7753" i="5"/>
  <c r="E7753" i="5" s="1"/>
  <c r="D7752" i="5"/>
  <c r="C7752" i="5"/>
  <c r="E7752" i="5" s="1"/>
  <c r="D7751" i="5"/>
  <c r="C7751" i="5"/>
  <c r="E7751" i="5" s="1"/>
  <c r="D7750" i="5"/>
  <c r="C7750" i="5"/>
  <c r="E7750" i="5" s="1"/>
  <c r="D7749" i="5"/>
  <c r="C7749" i="5"/>
  <c r="E7749" i="5" s="1"/>
  <c r="D7748" i="5"/>
  <c r="C7748" i="5"/>
  <c r="E7748" i="5" s="1"/>
  <c r="D7747" i="5"/>
  <c r="C7747" i="5"/>
  <c r="E7747" i="5" s="1"/>
  <c r="D7746" i="5"/>
  <c r="C7746" i="5"/>
  <c r="E7746" i="5" s="1"/>
  <c r="D7745" i="5"/>
  <c r="C7745" i="5"/>
  <c r="E7745" i="5" s="1"/>
  <c r="D7744" i="5"/>
  <c r="C7744" i="5"/>
  <c r="E7744" i="5" s="1"/>
  <c r="D7743" i="5"/>
  <c r="C7743" i="5"/>
  <c r="E7743" i="5" s="1"/>
  <c r="D7742" i="5"/>
  <c r="C7742" i="5"/>
  <c r="E7742" i="5" s="1"/>
  <c r="D7741" i="5"/>
  <c r="C7741" i="5"/>
  <c r="E7741" i="5" s="1"/>
  <c r="D7740" i="5"/>
  <c r="C7740" i="5"/>
  <c r="E7740" i="5" s="1"/>
  <c r="D7739" i="5"/>
  <c r="C7739" i="5"/>
  <c r="E7739" i="5" s="1"/>
  <c r="D7738" i="5"/>
  <c r="C7738" i="5"/>
  <c r="E7738" i="5" s="1"/>
  <c r="D7737" i="5"/>
  <c r="C7737" i="5"/>
  <c r="E7737" i="5" s="1"/>
  <c r="D7736" i="5"/>
  <c r="C7736" i="5"/>
  <c r="E7736" i="5" s="1"/>
  <c r="D7735" i="5"/>
  <c r="C7735" i="5"/>
  <c r="E7735" i="5" s="1"/>
  <c r="D7734" i="5"/>
  <c r="C7734" i="5"/>
  <c r="E7734" i="5" s="1"/>
  <c r="D7733" i="5"/>
  <c r="C7733" i="5"/>
  <c r="E7733" i="5" s="1"/>
  <c r="D7732" i="5"/>
  <c r="C7732" i="5"/>
  <c r="E7732" i="5" s="1"/>
  <c r="D7731" i="5"/>
  <c r="C7731" i="5"/>
  <c r="E7731" i="5" s="1"/>
  <c r="D7730" i="5"/>
  <c r="C7730" i="5"/>
  <c r="E7730" i="5" s="1"/>
  <c r="D7729" i="5"/>
  <c r="C7729" i="5"/>
  <c r="E7729" i="5" s="1"/>
  <c r="D7728" i="5"/>
  <c r="C7728" i="5"/>
  <c r="E7728" i="5" s="1"/>
  <c r="D7727" i="5"/>
  <c r="C7727" i="5"/>
  <c r="E7727" i="5" s="1"/>
  <c r="D7726" i="5"/>
  <c r="C7726" i="5"/>
  <c r="E7726" i="5" s="1"/>
  <c r="D7725" i="5"/>
  <c r="C7725" i="5"/>
  <c r="E7725" i="5" s="1"/>
  <c r="D7724" i="5"/>
  <c r="C7724" i="5"/>
  <c r="E7724" i="5" s="1"/>
  <c r="D7723" i="5"/>
  <c r="C7723" i="5"/>
  <c r="E7723" i="5" s="1"/>
  <c r="D7722" i="5"/>
  <c r="C7722" i="5"/>
  <c r="E7722" i="5" s="1"/>
  <c r="D7721" i="5"/>
  <c r="C7721" i="5"/>
  <c r="E7721" i="5" s="1"/>
  <c r="D7720" i="5"/>
  <c r="C7720" i="5"/>
  <c r="E7720" i="5" s="1"/>
  <c r="D7719" i="5"/>
  <c r="C7719" i="5"/>
  <c r="E7719" i="5" s="1"/>
  <c r="D7718" i="5"/>
  <c r="C7718" i="5"/>
  <c r="E7718" i="5" s="1"/>
  <c r="D7717" i="5"/>
  <c r="C7717" i="5"/>
  <c r="E7717" i="5" s="1"/>
  <c r="D7716" i="5"/>
  <c r="C7716" i="5"/>
  <c r="E7716" i="5" s="1"/>
  <c r="D7715" i="5"/>
  <c r="C7715" i="5"/>
  <c r="E7715" i="5" s="1"/>
  <c r="D7714" i="5"/>
  <c r="C7714" i="5"/>
  <c r="E7714" i="5" s="1"/>
  <c r="D7713" i="5"/>
  <c r="C7713" i="5"/>
  <c r="E7713" i="5" s="1"/>
  <c r="D7712" i="5"/>
  <c r="C7712" i="5"/>
  <c r="E7712" i="5" s="1"/>
  <c r="D7711" i="5"/>
  <c r="C7711" i="5"/>
  <c r="E7711" i="5" s="1"/>
  <c r="D7710" i="5"/>
  <c r="C7710" i="5"/>
  <c r="E7710" i="5" s="1"/>
  <c r="D7709" i="5"/>
  <c r="C7709" i="5"/>
  <c r="E7709" i="5" s="1"/>
  <c r="D7708" i="5"/>
  <c r="C7708" i="5"/>
  <c r="E7708" i="5" s="1"/>
  <c r="D7707" i="5"/>
  <c r="C7707" i="5"/>
  <c r="E7707" i="5" s="1"/>
  <c r="D7706" i="5"/>
  <c r="C7706" i="5"/>
  <c r="E7706" i="5" s="1"/>
  <c r="D7705" i="5"/>
  <c r="C7705" i="5"/>
  <c r="E7705" i="5" s="1"/>
  <c r="D7704" i="5"/>
  <c r="C7704" i="5"/>
  <c r="E7704" i="5" s="1"/>
  <c r="D7703" i="5"/>
  <c r="C7703" i="5"/>
  <c r="E7703" i="5" s="1"/>
  <c r="D7702" i="5"/>
  <c r="C7702" i="5"/>
  <c r="E7702" i="5" s="1"/>
  <c r="D7701" i="5"/>
  <c r="C7701" i="5"/>
  <c r="E7701" i="5" s="1"/>
  <c r="D7700" i="5"/>
  <c r="C7700" i="5"/>
  <c r="E7700" i="5" s="1"/>
  <c r="D7699" i="5"/>
  <c r="C7699" i="5"/>
  <c r="E7699" i="5" s="1"/>
  <c r="D7698" i="5"/>
  <c r="C7698" i="5"/>
  <c r="E7698" i="5" s="1"/>
  <c r="D7697" i="5"/>
  <c r="C7697" i="5"/>
  <c r="E7697" i="5" s="1"/>
  <c r="D7696" i="5"/>
  <c r="C7696" i="5"/>
  <c r="E7696" i="5" s="1"/>
  <c r="D7695" i="5"/>
  <c r="C7695" i="5"/>
  <c r="E7695" i="5" s="1"/>
  <c r="D7694" i="5"/>
  <c r="C7694" i="5"/>
  <c r="E7694" i="5" s="1"/>
  <c r="D7693" i="5"/>
  <c r="C7693" i="5"/>
  <c r="E7693" i="5" s="1"/>
  <c r="D7692" i="5"/>
  <c r="C7692" i="5"/>
  <c r="E7692" i="5" s="1"/>
  <c r="D7691" i="5"/>
  <c r="C7691" i="5"/>
  <c r="E7691" i="5" s="1"/>
  <c r="D7690" i="5"/>
  <c r="C7690" i="5"/>
  <c r="E7690" i="5" s="1"/>
  <c r="D7689" i="5"/>
  <c r="C7689" i="5"/>
  <c r="E7689" i="5" s="1"/>
  <c r="D7688" i="5"/>
  <c r="C7688" i="5"/>
  <c r="E7688" i="5" s="1"/>
  <c r="D7687" i="5"/>
  <c r="C7687" i="5"/>
  <c r="E7687" i="5" s="1"/>
  <c r="D7686" i="5"/>
  <c r="C7686" i="5"/>
  <c r="E7686" i="5" s="1"/>
  <c r="D7685" i="5"/>
  <c r="C7685" i="5"/>
  <c r="E7685" i="5" s="1"/>
  <c r="D7684" i="5"/>
  <c r="C7684" i="5"/>
  <c r="E7684" i="5" s="1"/>
  <c r="D7683" i="5"/>
  <c r="C7683" i="5"/>
  <c r="E7683" i="5" s="1"/>
  <c r="D7682" i="5"/>
  <c r="C7682" i="5"/>
  <c r="E7682" i="5" s="1"/>
  <c r="D7681" i="5"/>
  <c r="C7681" i="5"/>
  <c r="E7681" i="5" s="1"/>
  <c r="D7680" i="5"/>
  <c r="C7680" i="5"/>
  <c r="E7680" i="5" s="1"/>
  <c r="D7679" i="5"/>
  <c r="C7679" i="5"/>
  <c r="E7679" i="5" s="1"/>
  <c r="D7678" i="5"/>
  <c r="C7678" i="5"/>
  <c r="E7678" i="5" s="1"/>
  <c r="D7677" i="5"/>
  <c r="C7677" i="5"/>
  <c r="E7677" i="5" s="1"/>
  <c r="D7676" i="5"/>
  <c r="C7676" i="5"/>
  <c r="E7676" i="5" s="1"/>
  <c r="D7675" i="5"/>
  <c r="C7675" i="5"/>
  <c r="E7675" i="5" s="1"/>
  <c r="D7674" i="5"/>
  <c r="C7674" i="5"/>
  <c r="E7674" i="5" s="1"/>
  <c r="D7673" i="5"/>
  <c r="C7673" i="5"/>
  <c r="E7673" i="5" s="1"/>
  <c r="D7672" i="5"/>
  <c r="C7672" i="5"/>
  <c r="E7672" i="5" s="1"/>
  <c r="D7671" i="5"/>
  <c r="C7671" i="5"/>
  <c r="E7671" i="5" s="1"/>
  <c r="D7670" i="5"/>
  <c r="C7670" i="5"/>
  <c r="E7670" i="5" s="1"/>
  <c r="D7669" i="5"/>
  <c r="C7669" i="5"/>
  <c r="E7669" i="5" s="1"/>
  <c r="D7668" i="5"/>
  <c r="C7668" i="5"/>
  <c r="E7668" i="5" s="1"/>
  <c r="D7667" i="5"/>
  <c r="C7667" i="5"/>
  <c r="E7667" i="5" s="1"/>
  <c r="D7666" i="5"/>
  <c r="C7666" i="5"/>
  <c r="E7666" i="5" s="1"/>
  <c r="D7665" i="5"/>
  <c r="C7665" i="5"/>
  <c r="E7665" i="5" s="1"/>
  <c r="D7664" i="5"/>
  <c r="C7664" i="5"/>
  <c r="E7664" i="5" s="1"/>
  <c r="D7663" i="5"/>
  <c r="C7663" i="5"/>
  <c r="E7663" i="5" s="1"/>
  <c r="D7662" i="5"/>
  <c r="C7662" i="5"/>
  <c r="E7662" i="5" s="1"/>
  <c r="D7661" i="5"/>
  <c r="C7661" i="5"/>
  <c r="E7661" i="5" s="1"/>
  <c r="D7660" i="5"/>
  <c r="C7660" i="5"/>
  <c r="E7660" i="5" s="1"/>
  <c r="D7659" i="5"/>
  <c r="C7659" i="5"/>
  <c r="E7659" i="5" s="1"/>
  <c r="D7658" i="5"/>
  <c r="C7658" i="5"/>
  <c r="E7658" i="5" s="1"/>
  <c r="D7657" i="5"/>
  <c r="C7657" i="5"/>
  <c r="E7657" i="5" s="1"/>
  <c r="D7656" i="5"/>
  <c r="C7656" i="5"/>
  <c r="E7656" i="5" s="1"/>
  <c r="D7655" i="5"/>
  <c r="C7655" i="5"/>
  <c r="E7655" i="5" s="1"/>
  <c r="D7654" i="5"/>
  <c r="C7654" i="5"/>
  <c r="E7654" i="5" s="1"/>
  <c r="D7653" i="5"/>
  <c r="C7653" i="5"/>
  <c r="E7653" i="5" s="1"/>
  <c r="D7652" i="5"/>
  <c r="C7652" i="5"/>
  <c r="E7652" i="5" s="1"/>
  <c r="D7651" i="5"/>
  <c r="C7651" i="5"/>
  <c r="E7651" i="5" s="1"/>
  <c r="D7650" i="5"/>
  <c r="C7650" i="5"/>
  <c r="E7650" i="5" s="1"/>
  <c r="D7649" i="5"/>
  <c r="C7649" i="5"/>
  <c r="E7649" i="5" s="1"/>
  <c r="D7648" i="5"/>
  <c r="C7648" i="5"/>
  <c r="E7648" i="5" s="1"/>
  <c r="D7647" i="5"/>
  <c r="C7647" i="5"/>
  <c r="E7647" i="5" s="1"/>
  <c r="D7646" i="5"/>
  <c r="C7646" i="5"/>
  <c r="E7646" i="5" s="1"/>
  <c r="D7645" i="5"/>
  <c r="C7645" i="5"/>
  <c r="E7645" i="5" s="1"/>
  <c r="D7644" i="5"/>
  <c r="C7644" i="5"/>
  <c r="E7644" i="5" s="1"/>
  <c r="D7643" i="5"/>
  <c r="C7643" i="5"/>
  <c r="E7643" i="5" s="1"/>
  <c r="D7642" i="5"/>
  <c r="C7642" i="5"/>
  <c r="E7642" i="5" s="1"/>
  <c r="D7641" i="5"/>
  <c r="C7641" i="5"/>
  <c r="E7641" i="5" s="1"/>
  <c r="D7640" i="5"/>
  <c r="C7640" i="5"/>
  <c r="E7640" i="5" s="1"/>
  <c r="D7639" i="5"/>
  <c r="C7639" i="5"/>
  <c r="E7639" i="5" s="1"/>
  <c r="D7638" i="5"/>
  <c r="C7638" i="5"/>
  <c r="E7638" i="5" s="1"/>
  <c r="D7637" i="5"/>
  <c r="C7637" i="5"/>
  <c r="E7637" i="5" s="1"/>
  <c r="D7636" i="5"/>
  <c r="C7636" i="5"/>
  <c r="E7636" i="5" s="1"/>
  <c r="D7635" i="5"/>
  <c r="C7635" i="5"/>
  <c r="E7635" i="5" s="1"/>
  <c r="D7634" i="5"/>
  <c r="C7634" i="5"/>
  <c r="E7634" i="5" s="1"/>
  <c r="D7633" i="5"/>
  <c r="C7633" i="5"/>
  <c r="E7633" i="5" s="1"/>
  <c r="D7632" i="5"/>
  <c r="C7632" i="5"/>
  <c r="E7632" i="5" s="1"/>
  <c r="D7631" i="5"/>
  <c r="C7631" i="5"/>
  <c r="E7631" i="5" s="1"/>
  <c r="D7630" i="5"/>
  <c r="C7630" i="5"/>
  <c r="E7630" i="5" s="1"/>
  <c r="D7629" i="5"/>
  <c r="C7629" i="5"/>
  <c r="E7629" i="5" s="1"/>
  <c r="D7628" i="5"/>
  <c r="C7628" i="5"/>
  <c r="E7628" i="5" s="1"/>
  <c r="D7627" i="5"/>
  <c r="C7627" i="5"/>
  <c r="E7627" i="5" s="1"/>
  <c r="D7626" i="5"/>
  <c r="C7626" i="5"/>
  <c r="E7626" i="5" s="1"/>
  <c r="D7625" i="5"/>
  <c r="C7625" i="5"/>
  <c r="E7625" i="5" s="1"/>
  <c r="D7624" i="5"/>
  <c r="C7624" i="5"/>
  <c r="E7624" i="5" s="1"/>
  <c r="D7623" i="5"/>
  <c r="C7623" i="5"/>
  <c r="E7623" i="5" s="1"/>
  <c r="D7622" i="5"/>
  <c r="C7622" i="5"/>
  <c r="E7622" i="5" s="1"/>
  <c r="D7621" i="5"/>
  <c r="C7621" i="5"/>
  <c r="E7621" i="5" s="1"/>
  <c r="D7620" i="5"/>
  <c r="C7620" i="5"/>
  <c r="E7620" i="5" s="1"/>
  <c r="D7619" i="5"/>
  <c r="C7619" i="5"/>
  <c r="E7619" i="5" s="1"/>
  <c r="D7618" i="5"/>
  <c r="C7618" i="5"/>
  <c r="E7618" i="5" s="1"/>
  <c r="D7617" i="5"/>
  <c r="C7617" i="5"/>
  <c r="E7617" i="5" s="1"/>
  <c r="D7616" i="5"/>
  <c r="C7616" i="5"/>
  <c r="E7616" i="5" s="1"/>
  <c r="D7615" i="5"/>
  <c r="C7615" i="5"/>
  <c r="E7615" i="5" s="1"/>
  <c r="D7614" i="5"/>
  <c r="C7614" i="5"/>
  <c r="E7614" i="5" s="1"/>
  <c r="D7613" i="5"/>
  <c r="C7613" i="5"/>
  <c r="E7613" i="5" s="1"/>
  <c r="D7612" i="5"/>
  <c r="C7612" i="5"/>
  <c r="E7612" i="5" s="1"/>
  <c r="D7611" i="5"/>
  <c r="C7611" i="5"/>
  <c r="E7611" i="5" s="1"/>
  <c r="D7610" i="5"/>
  <c r="C7610" i="5"/>
  <c r="E7610" i="5" s="1"/>
  <c r="D7609" i="5"/>
  <c r="C7609" i="5"/>
  <c r="E7609" i="5" s="1"/>
  <c r="D7608" i="5"/>
  <c r="C7608" i="5"/>
  <c r="E7608" i="5" s="1"/>
  <c r="D7607" i="5"/>
  <c r="C7607" i="5"/>
  <c r="E7607" i="5" s="1"/>
  <c r="D7606" i="5"/>
  <c r="C7606" i="5"/>
  <c r="E7606" i="5" s="1"/>
  <c r="D7605" i="5"/>
  <c r="C7605" i="5"/>
  <c r="E7605" i="5" s="1"/>
  <c r="D7604" i="5"/>
  <c r="C7604" i="5"/>
  <c r="E7604" i="5" s="1"/>
  <c r="D7603" i="5"/>
  <c r="C7603" i="5"/>
  <c r="E7603" i="5" s="1"/>
  <c r="D7602" i="5"/>
  <c r="C7602" i="5"/>
  <c r="E7602" i="5" s="1"/>
  <c r="D7601" i="5"/>
  <c r="C7601" i="5"/>
  <c r="E7601" i="5" s="1"/>
  <c r="D7600" i="5"/>
  <c r="C7600" i="5"/>
  <c r="E7600" i="5" s="1"/>
  <c r="D7599" i="5"/>
  <c r="C7599" i="5"/>
  <c r="E7599" i="5" s="1"/>
  <c r="D7598" i="5"/>
  <c r="C7598" i="5"/>
  <c r="E7598" i="5" s="1"/>
  <c r="D7597" i="5"/>
  <c r="C7597" i="5"/>
  <c r="E7597" i="5" s="1"/>
  <c r="D7596" i="5"/>
  <c r="C7596" i="5"/>
  <c r="E7596" i="5" s="1"/>
  <c r="D7595" i="5"/>
  <c r="C7595" i="5"/>
  <c r="E7595" i="5" s="1"/>
  <c r="D7594" i="5"/>
  <c r="C7594" i="5"/>
  <c r="E7594" i="5" s="1"/>
  <c r="D7593" i="5"/>
  <c r="C7593" i="5"/>
  <c r="E7593" i="5" s="1"/>
  <c r="D7592" i="5"/>
  <c r="C7592" i="5"/>
  <c r="E7592" i="5" s="1"/>
  <c r="D7591" i="5"/>
  <c r="C7591" i="5"/>
  <c r="E7591" i="5" s="1"/>
  <c r="D7590" i="5"/>
  <c r="C7590" i="5"/>
  <c r="E7590" i="5" s="1"/>
  <c r="D7589" i="5"/>
  <c r="C7589" i="5"/>
  <c r="E7589" i="5" s="1"/>
  <c r="D7588" i="5"/>
  <c r="C7588" i="5"/>
  <c r="E7588" i="5" s="1"/>
  <c r="D7587" i="5"/>
  <c r="C7587" i="5"/>
  <c r="E7587" i="5" s="1"/>
  <c r="D7586" i="5"/>
  <c r="C7586" i="5"/>
  <c r="E7586" i="5" s="1"/>
  <c r="D7585" i="5"/>
  <c r="C7585" i="5"/>
  <c r="E7585" i="5" s="1"/>
  <c r="D7584" i="5"/>
  <c r="C7584" i="5"/>
  <c r="E7584" i="5" s="1"/>
  <c r="D7583" i="5"/>
  <c r="C7583" i="5"/>
  <c r="E7583" i="5" s="1"/>
  <c r="D7582" i="5"/>
  <c r="C7582" i="5"/>
  <c r="E7582" i="5" s="1"/>
  <c r="D7581" i="5"/>
  <c r="C7581" i="5"/>
  <c r="E7581" i="5" s="1"/>
  <c r="D7580" i="5"/>
  <c r="C7580" i="5"/>
  <c r="E7580" i="5" s="1"/>
  <c r="D7579" i="5"/>
  <c r="C7579" i="5"/>
  <c r="E7579" i="5" s="1"/>
  <c r="D7578" i="5"/>
  <c r="C7578" i="5"/>
  <c r="E7578" i="5" s="1"/>
  <c r="D7577" i="5"/>
  <c r="C7577" i="5"/>
  <c r="E7577" i="5" s="1"/>
  <c r="D7576" i="5"/>
  <c r="C7576" i="5"/>
  <c r="E7576" i="5" s="1"/>
  <c r="D7575" i="5"/>
  <c r="C7575" i="5"/>
  <c r="E7575" i="5" s="1"/>
  <c r="D7574" i="5"/>
  <c r="C7574" i="5"/>
  <c r="E7574" i="5" s="1"/>
  <c r="D7573" i="5"/>
  <c r="C7573" i="5"/>
  <c r="E7573" i="5" s="1"/>
  <c r="D7572" i="5"/>
  <c r="C7572" i="5"/>
  <c r="E7572" i="5" s="1"/>
  <c r="D7571" i="5"/>
  <c r="C7571" i="5"/>
  <c r="E7571" i="5" s="1"/>
  <c r="D7570" i="5"/>
  <c r="C7570" i="5"/>
  <c r="E7570" i="5" s="1"/>
  <c r="D7569" i="5"/>
  <c r="C7569" i="5"/>
  <c r="E7569" i="5" s="1"/>
  <c r="D7568" i="5"/>
  <c r="C7568" i="5"/>
  <c r="E7568" i="5" s="1"/>
  <c r="D7567" i="5"/>
  <c r="C7567" i="5"/>
  <c r="E7567" i="5" s="1"/>
  <c r="D7566" i="5"/>
  <c r="C7566" i="5"/>
  <c r="E7566" i="5" s="1"/>
  <c r="D7565" i="5"/>
  <c r="C7565" i="5"/>
  <c r="E7565" i="5" s="1"/>
  <c r="D7564" i="5"/>
  <c r="C7564" i="5"/>
  <c r="E7564" i="5" s="1"/>
  <c r="D7563" i="5"/>
  <c r="C7563" i="5"/>
  <c r="E7563" i="5" s="1"/>
  <c r="D7562" i="5"/>
  <c r="C7562" i="5"/>
  <c r="E7562" i="5" s="1"/>
  <c r="D7561" i="5"/>
  <c r="C7561" i="5"/>
  <c r="E7561" i="5" s="1"/>
  <c r="D7560" i="5"/>
  <c r="C7560" i="5"/>
  <c r="E7560" i="5" s="1"/>
  <c r="D7559" i="5"/>
  <c r="C7559" i="5"/>
  <c r="E7559" i="5" s="1"/>
  <c r="D7558" i="5"/>
  <c r="C7558" i="5"/>
  <c r="E7558" i="5" s="1"/>
  <c r="D7557" i="5"/>
  <c r="C7557" i="5"/>
  <c r="E7557" i="5" s="1"/>
  <c r="D7556" i="5"/>
  <c r="C7556" i="5"/>
  <c r="E7556" i="5" s="1"/>
  <c r="D7555" i="5"/>
  <c r="C7555" i="5"/>
  <c r="E7555" i="5" s="1"/>
  <c r="D7554" i="5"/>
  <c r="C7554" i="5"/>
  <c r="E7554" i="5" s="1"/>
  <c r="D7553" i="5"/>
  <c r="C7553" i="5"/>
  <c r="E7553" i="5" s="1"/>
  <c r="D7552" i="5"/>
  <c r="C7552" i="5"/>
  <c r="E7552" i="5" s="1"/>
  <c r="D7551" i="5"/>
  <c r="C7551" i="5"/>
  <c r="E7551" i="5" s="1"/>
  <c r="D7550" i="5"/>
  <c r="C7550" i="5"/>
  <c r="E7550" i="5" s="1"/>
  <c r="D7549" i="5"/>
  <c r="C7549" i="5"/>
  <c r="E7549" i="5" s="1"/>
  <c r="D7548" i="5"/>
  <c r="C7548" i="5"/>
  <c r="E7548" i="5" s="1"/>
  <c r="D7547" i="5"/>
  <c r="C7547" i="5"/>
  <c r="E7547" i="5" s="1"/>
  <c r="D7546" i="5"/>
  <c r="C7546" i="5"/>
  <c r="E7546" i="5" s="1"/>
  <c r="D7545" i="5"/>
  <c r="C7545" i="5"/>
  <c r="E7545" i="5" s="1"/>
  <c r="D7544" i="5"/>
  <c r="C7544" i="5"/>
  <c r="E7544" i="5" s="1"/>
  <c r="D7543" i="5"/>
  <c r="C7543" i="5"/>
  <c r="E7543" i="5" s="1"/>
  <c r="D7542" i="5"/>
  <c r="C7542" i="5"/>
  <c r="E7542" i="5" s="1"/>
  <c r="D7541" i="5"/>
  <c r="C7541" i="5"/>
  <c r="E7541" i="5" s="1"/>
  <c r="D7540" i="5"/>
  <c r="C7540" i="5"/>
  <c r="E7540" i="5" s="1"/>
  <c r="D7539" i="5"/>
  <c r="C7539" i="5"/>
  <c r="E7539" i="5" s="1"/>
  <c r="D7538" i="5"/>
  <c r="C7538" i="5"/>
  <c r="E7538" i="5" s="1"/>
  <c r="D7537" i="5"/>
  <c r="C7537" i="5"/>
  <c r="E7537" i="5" s="1"/>
  <c r="D7536" i="5"/>
  <c r="C7536" i="5"/>
  <c r="E7536" i="5" s="1"/>
  <c r="D7535" i="5"/>
  <c r="C7535" i="5"/>
  <c r="E7535" i="5" s="1"/>
  <c r="D7534" i="5"/>
  <c r="C7534" i="5"/>
  <c r="E7534" i="5" s="1"/>
  <c r="D7533" i="5"/>
  <c r="C7533" i="5"/>
  <c r="E7533" i="5" s="1"/>
  <c r="D7532" i="5"/>
  <c r="C7532" i="5"/>
  <c r="E7532" i="5" s="1"/>
  <c r="D7531" i="5"/>
  <c r="C7531" i="5"/>
  <c r="E7531" i="5" s="1"/>
  <c r="D7530" i="5"/>
  <c r="C7530" i="5"/>
  <c r="E7530" i="5" s="1"/>
  <c r="D7529" i="5"/>
  <c r="C7529" i="5"/>
  <c r="E7529" i="5" s="1"/>
  <c r="D7528" i="5"/>
  <c r="C7528" i="5"/>
  <c r="E7528" i="5" s="1"/>
  <c r="D7527" i="5"/>
  <c r="C7527" i="5"/>
  <c r="E7527" i="5" s="1"/>
  <c r="D7526" i="5"/>
  <c r="C7526" i="5"/>
  <c r="E7526" i="5" s="1"/>
  <c r="D7525" i="5"/>
  <c r="C7525" i="5"/>
  <c r="E7525" i="5" s="1"/>
  <c r="D7524" i="5"/>
  <c r="C7524" i="5"/>
  <c r="E7524" i="5" s="1"/>
  <c r="D7523" i="5"/>
  <c r="C7523" i="5"/>
  <c r="E7523" i="5" s="1"/>
  <c r="D7522" i="5"/>
  <c r="C7522" i="5"/>
  <c r="E7522" i="5" s="1"/>
  <c r="D7521" i="5"/>
  <c r="C7521" i="5"/>
  <c r="E7521" i="5" s="1"/>
  <c r="D7520" i="5"/>
  <c r="C7520" i="5"/>
  <c r="E7520" i="5" s="1"/>
  <c r="D7519" i="5"/>
  <c r="C7519" i="5"/>
  <c r="E7519" i="5" s="1"/>
  <c r="D7518" i="5"/>
  <c r="C7518" i="5"/>
  <c r="E7518" i="5" s="1"/>
  <c r="D7517" i="5"/>
  <c r="C7517" i="5"/>
  <c r="E7517" i="5" s="1"/>
  <c r="D7516" i="5"/>
  <c r="C7516" i="5"/>
  <c r="E7516" i="5" s="1"/>
  <c r="D7515" i="5"/>
  <c r="C7515" i="5"/>
  <c r="E7515" i="5" s="1"/>
  <c r="D7514" i="5"/>
  <c r="C7514" i="5"/>
  <c r="E7514" i="5" s="1"/>
  <c r="D7513" i="5"/>
  <c r="C7513" i="5"/>
  <c r="E7513" i="5" s="1"/>
  <c r="D7512" i="5"/>
  <c r="C7512" i="5"/>
  <c r="E7512" i="5" s="1"/>
  <c r="D7511" i="5"/>
  <c r="C7511" i="5"/>
  <c r="E7511" i="5" s="1"/>
  <c r="D7510" i="5"/>
  <c r="C7510" i="5"/>
  <c r="E7510" i="5" s="1"/>
  <c r="D7509" i="5"/>
  <c r="C7509" i="5"/>
  <c r="E7509" i="5" s="1"/>
  <c r="D7508" i="5"/>
  <c r="C7508" i="5"/>
  <c r="E7508" i="5" s="1"/>
  <c r="D7507" i="5"/>
  <c r="C7507" i="5"/>
  <c r="E7507" i="5" s="1"/>
  <c r="D7506" i="5"/>
  <c r="C7506" i="5"/>
  <c r="E7506" i="5" s="1"/>
  <c r="D7505" i="5"/>
  <c r="C7505" i="5"/>
  <c r="E7505" i="5" s="1"/>
  <c r="D7504" i="5"/>
  <c r="C7504" i="5"/>
  <c r="E7504" i="5" s="1"/>
  <c r="D7503" i="5"/>
  <c r="C7503" i="5"/>
  <c r="E7503" i="5" s="1"/>
  <c r="D7502" i="5"/>
  <c r="C7502" i="5"/>
  <c r="E7502" i="5" s="1"/>
  <c r="D7501" i="5"/>
  <c r="C7501" i="5"/>
  <c r="E7501" i="5" s="1"/>
  <c r="D7500" i="5"/>
  <c r="C7500" i="5"/>
  <c r="E7500" i="5" s="1"/>
  <c r="D7499" i="5"/>
  <c r="C7499" i="5"/>
  <c r="E7499" i="5" s="1"/>
  <c r="D7498" i="5"/>
  <c r="C7498" i="5"/>
  <c r="E7498" i="5" s="1"/>
  <c r="D7497" i="5"/>
  <c r="C7497" i="5"/>
  <c r="E7497" i="5" s="1"/>
  <c r="D7496" i="5"/>
  <c r="C7496" i="5"/>
  <c r="E7496" i="5" s="1"/>
  <c r="D7495" i="5"/>
  <c r="C7495" i="5"/>
  <c r="E7495" i="5" s="1"/>
  <c r="D7494" i="5"/>
  <c r="C7494" i="5"/>
  <c r="E7494" i="5" s="1"/>
  <c r="D7493" i="5"/>
  <c r="C7493" i="5"/>
  <c r="E7493" i="5" s="1"/>
  <c r="D7492" i="5"/>
  <c r="C7492" i="5"/>
  <c r="E7492" i="5" s="1"/>
  <c r="D7491" i="5"/>
  <c r="C7491" i="5"/>
  <c r="E7491" i="5" s="1"/>
  <c r="D7490" i="5"/>
  <c r="C7490" i="5"/>
  <c r="E7490" i="5" s="1"/>
  <c r="D7489" i="5"/>
  <c r="C7489" i="5"/>
  <c r="E7489" i="5" s="1"/>
  <c r="D7488" i="5"/>
  <c r="C7488" i="5"/>
  <c r="E7488" i="5" s="1"/>
  <c r="D7487" i="5"/>
  <c r="C7487" i="5"/>
  <c r="E7487" i="5" s="1"/>
  <c r="D7486" i="5"/>
  <c r="C7486" i="5"/>
  <c r="E7486" i="5" s="1"/>
  <c r="D7485" i="5"/>
  <c r="C7485" i="5"/>
  <c r="E7485" i="5" s="1"/>
  <c r="D7484" i="5"/>
  <c r="C7484" i="5"/>
  <c r="E7484" i="5" s="1"/>
  <c r="D7483" i="5"/>
  <c r="C7483" i="5"/>
  <c r="E7483" i="5" s="1"/>
  <c r="D7482" i="5"/>
  <c r="C7482" i="5"/>
  <c r="E7482" i="5" s="1"/>
  <c r="D7481" i="5"/>
  <c r="C7481" i="5"/>
  <c r="E7481" i="5" s="1"/>
  <c r="D7480" i="5"/>
  <c r="C7480" i="5"/>
  <c r="E7480" i="5" s="1"/>
  <c r="D7479" i="5"/>
  <c r="C7479" i="5"/>
  <c r="E7479" i="5" s="1"/>
  <c r="D7478" i="5"/>
  <c r="C7478" i="5"/>
  <c r="E7478" i="5" s="1"/>
  <c r="D7477" i="5"/>
  <c r="C7477" i="5"/>
  <c r="E7477" i="5" s="1"/>
  <c r="D7476" i="5"/>
  <c r="C7476" i="5"/>
  <c r="E7476" i="5" s="1"/>
  <c r="D7475" i="5"/>
  <c r="C7475" i="5"/>
  <c r="E7475" i="5" s="1"/>
  <c r="D7474" i="5"/>
  <c r="C7474" i="5"/>
  <c r="E7474" i="5" s="1"/>
  <c r="D7473" i="5"/>
  <c r="C7473" i="5"/>
  <c r="E7473" i="5" s="1"/>
  <c r="D7472" i="5"/>
  <c r="C7472" i="5"/>
  <c r="E7472" i="5" s="1"/>
  <c r="D7471" i="5"/>
  <c r="C7471" i="5"/>
  <c r="E7471" i="5" s="1"/>
  <c r="D7470" i="5"/>
  <c r="C7470" i="5"/>
  <c r="E7470" i="5" s="1"/>
  <c r="D7469" i="5"/>
  <c r="C7469" i="5"/>
  <c r="E7469" i="5" s="1"/>
  <c r="D7468" i="5"/>
  <c r="C7468" i="5"/>
  <c r="E7468" i="5" s="1"/>
  <c r="D7467" i="5"/>
  <c r="C7467" i="5"/>
  <c r="E7467" i="5" s="1"/>
  <c r="D7466" i="5"/>
  <c r="C7466" i="5"/>
  <c r="E7466" i="5" s="1"/>
  <c r="D7465" i="5"/>
  <c r="C7465" i="5"/>
  <c r="E7465" i="5" s="1"/>
  <c r="D7464" i="5"/>
  <c r="C7464" i="5"/>
  <c r="E7464" i="5" s="1"/>
  <c r="D7463" i="5"/>
  <c r="C7463" i="5"/>
  <c r="E7463" i="5" s="1"/>
  <c r="D7462" i="5"/>
  <c r="C7462" i="5"/>
  <c r="E7462" i="5" s="1"/>
  <c r="D7461" i="5"/>
  <c r="C7461" i="5"/>
  <c r="E7461" i="5" s="1"/>
  <c r="D7460" i="5"/>
  <c r="C7460" i="5"/>
  <c r="E7460" i="5" s="1"/>
  <c r="D7459" i="5"/>
  <c r="C7459" i="5"/>
  <c r="E7459" i="5" s="1"/>
  <c r="D7458" i="5"/>
  <c r="C7458" i="5"/>
  <c r="E7458" i="5" s="1"/>
  <c r="D7457" i="5"/>
  <c r="C7457" i="5"/>
  <c r="E7457" i="5" s="1"/>
  <c r="D7456" i="5"/>
  <c r="C7456" i="5"/>
  <c r="E7456" i="5" s="1"/>
  <c r="D7455" i="5"/>
  <c r="C7455" i="5"/>
  <c r="E7455" i="5" s="1"/>
  <c r="D7454" i="5"/>
  <c r="C7454" i="5"/>
  <c r="E7454" i="5" s="1"/>
  <c r="D7453" i="5"/>
  <c r="C7453" i="5"/>
  <c r="E7453" i="5" s="1"/>
  <c r="D7452" i="5"/>
  <c r="C7452" i="5"/>
  <c r="E7452" i="5" s="1"/>
  <c r="D7451" i="5"/>
  <c r="C7451" i="5"/>
  <c r="E7451" i="5" s="1"/>
  <c r="D7450" i="5"/>
  <c r="C7450" i="5"/>
  <c r="E7450" i="5" s="1"/>
  <c r="D7449" i="5"/>
  <c r="C7449" i="5"/>
  <c r="E7449" i="5" s="1"/>
  <c r="D7448" i="5"/>
  <c r="C7448" i="5"/>
  <c r="E7448" i="5" s="1"/>
  <c r="D7447" i="5"/>
  <c r="C7447" i="5"/>
  <c r="E7447" i="5" s="1"/>
  <c r="D7446" i="5"/>
  <c r="C7446" i="5"/>
  <c r="E7446" i="5" s="1"/>
  <c r="D7445" i="5"/>
  <c r="C7445" i="5"/>
  <c r="E7445" i="5" s="1"/>
  <c r="D7444" i="5"/>
  <c r="C7444" i="5"/>
  <c r="E7444" i="5" s="1"/>
  <c r="D7443" i="5"/>
  <c r="C7443" i="5"/>
  <c r="E7443" i="5" s="1"/>
  <c r="D7442" i="5"/>
  <c r="C7442" i="5"/>
  <c r="E7442" i="5" s="1"/>
  <c r="D7441" i="5"/>
  <c r="C7441" i="5"/>
  <c r="E7441" i="5" s="1"/>
  <c r="D7440" i="5"/>
  <c r="C7440" i="5"/>
  <c r="E7440" i="5" s="1"/>
  <c r="D7439" i="5"/>
  <c r="C7439" i="5"/>
  <c r="E7439" i="5" s="1"/>
  <c r="D7438" i="5"/>
  <c r="C7438" i="5"/>
  <c r="E7438" i="5" s="1"/>
  <c r="D7437" i="5"/>
  <c r="C7437" i="5"/>
  <c r="E7437" i="5" s="1"/>
  <c r="D7436" i="5"/>
  <c r="C7436" i="5"/>
  <c r="E7436" i="5" s="1"/>
  <c r="D7435" i="5"/>
  <c r="C7435" i="5"/>
  <c r="E7435" i="5" s="1"/>
  <c r="D7434" i="5"/>
  <c r="C7434" i="5"/>
  <c r="E7434" i="5" s="1"/>
  <c r="D7433" i="5"/>
  <c r="C7433" i="5"/>
  <c r="E7433" i="5" s="1"/>
  <c r="D7432" i="5"/>
  <c r="C7432" i="5"/>
  <c r="E7432" i="5" s="1"/>
  <c r="D7431" i="5"/>
  <c r="C7431" i="5"/>
  <c r="E7431" i="5" s="1"/>
  <c r="D7430" i="5"/>
  <c r="C7430" i="5"/>
  <c r="E7430" i="5" s="1"/>
  <c r="D7429" i="5"/>
  <c r="C7429" i="5"/>
  <c r="E7429" i="5" s="1"/>
  <c r="D7428" i="5"/>
  <c r="C7428" i="5"/>
  <c r="E7428" i="5" s="1"/>
  <c r="D7427" i="5"/>
  <c r="C7427" i="5"/>
  <c r="E7427" i="5" s="1"/>
  <c r="D7426" i="5"/>
  <c r="C7426" i="5"/>
  <c r="E7426" i="5" s="1"/>
  <c r="D7425" i="5"/>
  <c r="C7425" i="5"/>
  <c r="E7425" i="5" s="1"/>
  <c r="D7424" i="5"/>
  <c r="C7424" i="5"/>
  <c r="E7424" i="5" s="1"/>
  <c r="D7423" i="5"/>
  <c r="C7423" i="5"/>
  <c r="E7423" i="5" s="1"/>
  <c r="D7422" i="5"/>
  <c r="C7422" i="5"/>
  <c r="E7422" i="5" s="1"/>
  <c r="D7421" i="5"/>
  <c r="C7421" i="5"/>
  <c r="E7421" i="5" s="1"/>
  <c r="D7420" i="5"/>
  <c r="C7420" i="5"/>
  <c r="E7420" i="5" s="1"/>
  <c r="D7419" i="5"/>
  <c r="C7419" i="5"/>
  <c r="E7419" i="5" s="1"/>
  <c r="D7418" i="5"/>
  <c r="C7418" i="5"/>
  <c r="E7418" i="5" s="1"/>
  <c r="D7417" i="5"/>
  <c r="C7417" i="5"/>
  <c r="E7417" i="5" s="1"/>
  <c r="D7416" i="5"/>
  <c r="C7416" i="5"/>
  <c r="E7416" i="5" s="1"/>
  <c r="D7415" i="5"/>
  <c r="C7415" i="5"/>
  <c r="E7415" i="5" s="1"/>
  <c r="D7414" i="5"/>
  <c r="C7414" i="5"/>
  <c r="E7414" i="5" s="1"/>
  <c r="D7413" i="5"/>
  <c r="C7413" i="5"/>
  <c r="E7413" i="5" s="1"/>
  <c r="D7412" i="5"/>
  <c r="C7412" i="5"/>
  <c r="E7412" i="5" s="1"/>
  <c r="D7411" i="5"/>
  <c r="C7411" i="5"/>
  <c r="E7411" i="5" s="1"/>
  <c r="D7410" i="5"/>
  <c r="C7410" i="5"/>
  <c r="E7410" i="5" s="1"/>
  <c r="D7409" i="5"/>
  <c r="C7409" i="5"/>
  <c r="E7409" i="5" s="1"/>
  <c r="D7408" i="5"/>
  <c r="C7408" i="5"/>
  <c r="E7408" i="5" s="1"/>
  <c r="D7407" i="5"/>
  <c r="C7407" i="5"/>
  <c r="E7407" i="5" s="1"/>
  <c r="D7406" i="5"/>
  <c r="C7406" i="5"/>
  <c r="E7406" i="5" s="1"/>
  <c r="D7405" i="5"/>
  <c r="C7405" i="5"/>
  <c r="E7405" i="5" s="1"/>
  <c r="D7404" i="5"/>
  <c r="C7404" i="5"/>
  <c r="E7404" i="5" s="1"/>
  <c r="D7403" i="5"/>
  <c r="C7403" i="5"/>
  <c r="E7403" i="5" s="1"/>
  <c r="D7402" i="5"/>
  <c r="C7402" i="5"/>
  <c r="E7402" i="5" s="1"/>
  <c r="D7401" i="5"/>
  <c r="C7401" i="5"/>
  <c r="E7401" i="5" s="1"/>
  <c r="D7400" i="5"/>
  <c r="C7400" i="5"/>
  <c r="E7400" i="5" s="1"/>
  <c r="D7399" i="5"/>
  <c r="C7399" i="5"/>
  <c r="E7399" i="5" s="1"/>
  <c r="D7398" i="5"/>
  <c r="C7398" i="5"/>
  <c r="E7398" i="5" s="1"/>
  <c r="D7397" i="5"/>
  <c r="C7397" i="5"/>
  <c r="E7397" i="5" s="1"/>
  <c r="D7396" i="5"/>
  <c r="C7396" i="5"/>
  <c r="E7396" i="5" s="1"/>
  <c r="D7395" i="5"/>
  <c r="C7395" i="5"/>
  <c r="E7395" i="5" s="1"/>
  <c r="D7394" i="5"/>
  <c r="C7394" i="5"/>
  <c r="E7394" i="5" s="1"/>
  <c r="D7393" i="5"/>
  <c r="C7393" i="5"/>
  <c r="E7393" i="5" s="1"/>
  <c r="D7392" i="5"/>
  <c r="C7392" i="5"/>
  <c r="E7392" i="5" s="1"/>
  <c r="D7391" i="5"/>
  <c r="C7391" i="5"/>
  <c r="E7391" i="5" s="1"/>
  <c r="D7390" i="5"/>
  <c r="C7390" i="5"/>
  <c r="E7390" i="5" s="1"/>
  <c r="D7389" i="5"/>
  <c r="C7389" i="5"/>
  <c r="E7389" i="5" s="1"/>
  <c r="D7388" i="5"/>
  <c r="C7388" i="5"/>
  <c r="E7388" i="5" s="1"/>
  <c r="D7387" i="5"/>
  <c r="C7387" i="5"/>
  <c r="E7387" i="5" s="1"/>
  <c r="D7386" i="5"/>
  <c r="C7386" i="5"/>
  <c r="E7386" i="5" s="1"/>
  <c r="D7385" i="5"/>
  <c r="C7385" i="5"/>
  <c r="E7385" i="5" s="1"/>
  <c r="D7384" i="5"/>
  <c r="C7384" i="5"/>
  <c r="E7384" i="5" s="1"/>
  <c r="D7383" i="5"/>
  <c r="C7383" i="5"/>
  <c r="E7383" i="5" s="1"/>
  <c r="D7382" i="5"/>
  <c r="C7382" i="5"/>
  <c r="E7382" i="5" s="1"/>
  <c r="D7381" i="5"/>
  <c r="C7381" i="5"/>
  <c r="E7381" i="5" s="1"/>
  <c r="D7380" i="5"/>
  <c r="C7380" i="5"/>
  <c r="E7380" i="5" s="1"/>
  <c r="D7379" i="5"/>
  <c r="C7379" i="5"/>
  <c r="E7379" i="5" s="1"/>
  <c r="D7378" i="5"/>
  <c r="C7378" i="5"/>
  <c r="E7378" i="5" s="1"/>
  <c r="D7377" i="5"/>
  <c r="C7377" i="5"/>
  <c r="E7377" i="5" s="1"/>
  <c r="D7376" i="5"/>
  <c r="C7376" i="5"/>
  <c r="E7376" i="5" s="1"/>
  <c r="D7375" i="5"/>
  <c r="C7375" i="5"/>
  <c r="E7375" i="5" s="1"/>
  <c r="D7374" i="5"/>
  <c r="C7374" i="5"/>
  <c r="E7374" i="5" s="1"/>
  <c r="D7373" i="5"/>
  <c r="C7373" i="5"/>
  <c r="E7373" i="5" s="1"/>
  <c r="D7372" i="5"/>
  <c r="C7372" i="5"/>
  <c r="E7372" i="5" s="1"/>
  <c r="D7371" i="5"/>
  <c r="C7371" i="5"/>
  <c r="E7371" i="5" s="1"/>
  <c r="D7370" i="5"/>
  <c r="C7370" i="5"/>
  <c r="E7370" i="5" s="1"/>
  <c r="D7369" i="5"/>
  <c r="C7369" i="5"/>
  <c r="E7369" i="5" s="1"/>
  <c r="D7368" i="5"/>
  <c r="C7368" i="5"/>
  <c r="E7368" i="5" s="1"/>
  <c r="D7367" i="5"/>
  <c r="C7367" i="5"/>
  <c r="E7367" i="5" s="1"/>
  <c r="D7366" i="5"/>
  <c r="C7366" i="5"/>
  <c r="E7366" i="5" s="1"/>
  <c r="D7365" i="5"/>
  <c r="C7365" i="5"/>
  <c r="E7365" i="5" s="1"/>
  <c r="D7364" i="5"/>
  <c r="C7364" i="5"/>
  <c r="E7364" i="5" s="1"/>
  <c r="D7363" i="5"/>
  <c r="C7363" i="5"/>
  <c r="E7363" i="5" s="1"/>
  <c r="D7362" i="5"/>
  <c r="C7362" i="5"/>
  <c r="E7362" i="5" s="1"/>
  <c r="D7361" i="5"/>
  <c r="C7361" i="5"/>
  <c r="E7361" i="5" s="1"/>
  <c r="D7360" i="5"/>
  <c r="C7360" i="5"/>
  <c r="E7360" i="5" s="1"/>
  <c r="D7359" i="5"/>
  <c r="C7359" i="5"/>
  <c r="E7359" i="5" s="1"/>
  <c r="D7358" i="5"/>
  <c r="C7358" i="5"/>
  <c r="E7358" i="5" s="1"/>
  <c r="D7357" i="5"/>
  <c r="C7357" i="5"/>
  <c r="E7357" i="5" s="1"/>
  <c r="D7356" i="5"/>
  <c r="C7356" i="5"/>
  <c r="E7356" i="5" s="1"/>
  <c r="D7355" i="5"/>
  <c r="C7355" i="5"/>
  <c r="E7355" i="5" s="1"/>
  <c r="D7354" i="5"/>
  <c r="C7354" i="5"/>
  <c r="E7354" i="5" s="1"/>
  <c r="D7353" i="5"/>
  <c r="C7353" i="5"/>
  <c r="E7353" i="5" s="1"/>
  <c r="D7352" i="5"/>
  <c r="C7352" i="5"/>
  <c r="E7352" i="5" s="1"/>
  <c r="D7351" i="5"/>
  <c r="C7351" i="5"/>
  <c r="E7351" i="5" s="1"/>
  <c r="D7350" i="5"/>
  <c r="C7350" i="5"/>
  <c r="E7350" i="5" s="1"/>
  <c r="D7349" i="5"/>
  <c r="C7349" i="5"/>
  <c r="E7349" i="5" s="1"/>
  <c r="D7348" i="5"/>
  <c r="C7348" i="5"/>
  <c r="E7348" i="5" s="1"/>
  <c r="D7347" i="5"/>
  <c r="C7347" i="5"/>
  <c r="E7347" i="5" s="1"/>
  <c r="D7346" i="5"/>
  <c r="C7346" i="5"/>
  <c r="E7346" i="5" s="1"/>
  <c r="D7345" i="5"/>
  <c r="C7345" i="5"/>
  <c r="E7345" i="5" s="1"/>
  <c r="D7344" i="5"/>
  <c r="C7344" i="5"/>
  <c r="E7344" i="5" s="1"/>
  <c r="D7343" i="5"/>
  <c r="C7343" i="5"/>
  <c r="E7343" i="5" s="1"/>
  <c r="D7342" i="5"/>
  <c r="C7342" i="5"/>
  <c r="E7342" i="5" s="1"/>
  <c r="D7341" i="5"/>
  <c r="C7341" i="5"/>
  <c r="E7341" i="5" s="1"/>
  <c r="D7340" i="5"/>
  <c r="C7340" i="5"/>
  <c r="E7340" i="5" s="1"/>
  <c r="D7339" i="5"/>
  <c r="C7339" i="5"/>
  <c r="E7339" i="5" s="1"/>
  <c r="D7338" i="5"/>
  <c r="C7338" i="5"/>
  <c r="E7338" i="5" s="1"/>
  <c r="D7337" i="5"/>
  <c r="C7337" i="5"/>
  <c r="E7337" i="5" s="1"/>
  <c r="D7336" i="5"/>
  <c r="C7336" i="5"/>
  <c r="E7336" i="5" s="1"/>
  <c r="D7335" i="5"/>
  <c r="C7335" i="5"/>
  <c r="E7335" i="5" s="1"/>
  <c r="D7334" i="5"/>
  <c r="C7334" i="5"/>
  <c r="E7334" i="5" s="1"/>
  <c r="D7333" i="5"/>
  <c r="C7333" i="5"/>
  <c r="E7333" i="5" s="1"/>
  <c r="D7332" i="5"/>
  <c r="C7332" i="5"/>
  <c r="E7332" i="5" s="1"/>
  <c r="D7331" i="5"/>
  <c r="C7331" i="5"/>
  <c r="E7331" i="5" s="1"/>
  <c r="D7330" i="5"/>
  <c r="C7330" i="5"/>
  <c r="E7330" i="5" s="1"/>
  <c r="D7329" i="5"/>
  <c r="C7329" i="5"/>
  <c r="E7329" i="5" s="1"/>
  <c r="D7328" i="5"/>
  <c r="C7328" i="5"/>
  <c r="E7328" i="5" s="1"/>
  <c r="D7327" i="5"/>
  <c r="C7327" i="5"/>
  <c r="E7327" i="5" s="1"/>
  <c r="D7326" i="5"/>
  <c r="C7326" i="5"/>
  <c r="E7326" i="5" s="1"/>
  <c r="D7325" i="5"/>
  <c r="C7325" i="5"/>
  <c r="E7325" i="5" s="1"/>
  <c r="D7324" i="5"/>
  <c r="C7324" i="5"/>
  <c r="E7324" i="5" s="1"/>
  <c r="D7323" i="5"/>
  <c r="C7323" i="5"/>
  <c r="E7323" i="5" s="1"/>
  <c r="D7322" i="5"/>
  <c r="C7322" i="5"/>
  <c r="E7322" i="5" s="1"/>
  <c r="D7321" i="5"/>
  <c r="C7321" i="5"/>
  <c r="E7321" i="5" s="1"/>
  <c r="D7320" i="5"/>
  <c r="C7320" i="5"/>
  <c r="E7320" i="5" s="1"/>
  <c r="D7319" i="5"/>
  <c r="C7319" i="5"/>
  <c r="E7319" i="5" s="1"/>
  <c r="D7318" i="5"/>
  <c r="C7318" i="5"/>
  <c r="E7318" i="5" s="1"/>
  <c r="D7317" i="5"/>
  <c r="C7317" i="5"/>
  <c r="E7317" i="5" s="1"/>
  <c r="D7316" i="5"/>
  <c r="C7316" i="5"/>
  <c r="E7316" i="5" s="1"/>
  <c r="D7315" i="5"/>
  <c r="C7315" i="5"/>
  <c r="E7315" i="5" s="1"/>
  <c r="D7314" i="5"/>
  <c r="C7314" i="5"/>
  <c r="E7314" i="5" s="1"/>
  <c r="D7313" i="5"/>
  <c r="C7313" i="5"/>
  <c r="E7313" i="5" s="1"/>
  <c r="D7312" i="5"/>
  <c r="C7312" i="5"/>
  <c r="E7312" i="5" s="1"/>
  <c r="D7311" i="5"/>
  <c r="C7311" i="5"/>
  <c r="E7311" i="5" s="1"/>
  <c r="D7310" i="5"/>
  <c r="C7310" i="5"/>
  <c r="E7310" i="5" s="1"/>
  <c r="D7309" i="5"/>
  <c r="C7309" i="5"/>
  <c r="E7309" i="5" s="1"/>
  <c r="D7308" i="5"/>
  <c r="C7308" i="5"/>
  <c r="E7308" i="5" s="1"/>
  <c r="D7307" i="5"/>
  <c r="C7307" i="5"/>
  <c r="E7307" i="5" s="1"/>
  <c r="D7306" i="5"/>
  <c r="C7306" i="5"/>
  <c r="E7306" i="5" s="1"/>
  <c r="D7305" i="5"/>
  <c r="C7305" i="5"/>
  <c r="E7305" i="5" s="1"/>
  <c r="D7304" i="5"/>
  <c r="C7304" i="5"/>
  <c r="E7304" i="5" s="1"/>
  <c r="D7303" i="5"/>
  <c r="C7303" i="5"/>
  <c r="E7303" i="5" s="1"/>
  <c r="D7302" i="5"/>
  <c r="C7302" i="5"/>
  <c r="E7302" i="5" s="1"/>
  <c r="D7301" i="5"/>
  <c r="C7301" i="5"/>
  <c r="E7301" i="5" s="1"/>
  <c r="D7300" i="5"/>
  <c r="C7300" i="5"/>
  <c r="E7300" i="5" s="1"/>
  <c r="D7299" i="5"/>
  <c r="C7299" i="5"/>
  <c r="E7299" i="5" s="1"/>
  <c r="D7298" i="5"/>
  <c r="C7298" i="5"/>
  <c r="E7298" i="5" s="1"/>
  <c r="D7297" i="5"/>
  <c r="C7297" i="5"/>
  <c r="E7297" i="5" s="1"/>
  <c r="D7296" i="5"/>
  <c r="C7296" i="5"/>
  <c r="E7296" i="5" s="1"/>
  <c r="D7295" i="5"/>
  <c r="C7295" i="5"/>
  <c r="E7295" i="5" s="1"/>
  <c r="D7294" i="5"/>
  <c r="C7294" i="5"/>
  <c r="E7294" i="5" s="1"/>
  <c r="D7293" i="5"/>
  <c r="C7293" i="5"/>
  <c r="E7293" i="5" s="1"/>
  <c r="D7292" i="5"/>
  <c r="C7292" i="5"/>
  <c r="E7292" i="5" s="1"/>
  <c r="D7291" i="5"/>
  <c r="C7291" i="5"/>
  <c r="E7291" i="5" s="1"/>
  <c r="D7290" i="5"/>
  <c r="C7290" i="5"/>
  <c r="E7290" i="5" s="1"/>
  <c r="D7289" i="5"/>
  <c r="C7289" i="5"/>
  <c r="E7289" i="5" s="1"/>
  <c r="D7288" i="5"/>
  <c r="C7288" i="5"/>
  <c r="E7288" i="5" s="1"/>
  <c r="D7287" i="5"/>
  <c r="C7287" i="5"/>
  <c r="E7287" i="5" s="1"/>
  <c r="D7286" i="5"/>
  <c r="C7286" i="5"/>
  <c r="E7286" i="5" s="1"/>
  <c r="D7285" i="5"/>
  <c r="C7285" i="5"/>
  <c r="E7285" i="5" s="1"/>
  <c r="D7284" i="5"/>
  <c r="C7284" i="5"/>
  <c r="E7284" i="5" s="1"/>
  <c r="D7283" i="5"/>
  <c r="C7283" i="5"/>
  <c r="E7283" i="5" s="1"/>
  <c r="D7282" i="5"/>
  <c r="C7282" i="5"/>
  <c r="E7282" i="5" s="1"/>
  <c r="D7281" i="5"/>
  <c r="C7281" i="5"/>
  <c r="E7281" i="5" s="1"/>
  <c r="D7280" i="5"/>
  <c r="C7280" i="5"/>
  <c r="E7280" i="5" s="1"/>
  <c r="D7279" i="5"/>
  <c r="C7279" i="5"/>
  <c r="E7279" i="5" s="1"/>
  <c r="D7278" i="5"/>
  <c r="C7278" i="5"/>
  <c r="E7278" i="5" s="1"/>
  <c r="D7277" i="5"/>
  <c r="C7277" i="5"/>
  <c r="E7277" i="5" s="1"/>
  <c r="D7276" i="5"/>
  <c r="C7276" i="5"/>
  <c r="E7276" i="5" s="1"/>
  <c r="D7275" i="5"/>
  <c r="C7275" i="5"/>
  <c r="E7275" i="5" s="1"/>
  <c r="D7274" i="5"/>
  <c r="C7274" i="5"/>
  <c r="E7274" i="5" s="1"/>
  <c r="D7273" i="5"/>
  <c r="C7273" i="5"/>
  <c r="E7273" i="5" s="1"/>
  <c r="D7272" i="5"/>
  <c r="C7272" i="5"/>
  <c r="E7272" i="5" s="1"/>
  <c r="D7271" i="5"/>
  <c r="C7271" i="5"/>
  <c r="E7271" i="5" s="1"/>
  <c r="D7270" i="5"/>
  <c r="C7270" i="5"/>
  <c r="E7270" i="5" s="1"/>
  <c r="D7269" i="5"/>
  <c r="C7269" i="5"/>
  <c r="E7269" i="5" s="1"/>
  <c r="D7268" i="5"/>
  <c r="C7268" i="5"/>
  <c r="E7268" i="5" s="1"/>
  <c r="D7267" i="5"/>
  <c r="C7267" i="5"/>
  <c r="E7267" i="5" s="1"/>
  <c r="D7266" i="5"/>
  <c r="C7266" i="5"/>
  <c r="E7266" i="5" s="1"/>
  <c r="D7265" i="5"/>
  <c r="C7265" i="5"/>
  <c r="E7265" i="5" s="1"/>
  <c r="D7264" i="5"/>
  <c r="C7264" i="5"/>
  <c r="E7264" i="5" s="1"/>
  <c r="D7263" i="5"/>
  <c r="C7263" i="5"/>
  <c r="E7263" i="5" s="1"/>
  <c r="D7262" i="5"/>
  <c r="C7262" i="5"/>
  <c r="E7262" i="5" s="1"/>
  <c r="D7261" i="5"/>
  <c r="C7261" i="5"/>
  <c r="E7261" i="5" s="1"/>
  <c r="D7260" i="5"/>
  <c r="C7260" i="5"/>
  <c r="E7260" i="5" s="1"/>
  <c r="D7259" i="5"/>
  <c r="C7259" i="5"/>
  <c r="E7259" i="5" s="1"/>
  <c r="D7258" i="5"/>
  <c r="C7258" i="5"/>
  <c r="E7258" i="5" s="1"/>
  <c r="D7257" i="5"/>
  <c r="C7257" i="5"/>
  <c r="E7257" i="5" s="1"/>
  <c r="D7256" i="5"/>
  <c r="C7256" i="5"/>
  <c r="E7256" i="5" s="1"/>
  <c r="D7255" i="5"/>
  <c r="C7255" i="5"/>
  <c r="E7255" i="5" s="1"/>
  <c r="D7254" i="5"/>
  <c r="C7254" i="5"/>
  <c r="E7254" i="5" s="1"/>
  <c r="D7253" i="5"/>
  <c r="C7253" i="5"/>
  <c r="E7253" i="5" s="1"/>
  <c r="D7252" i="5"/>
  <c r="C7252" i="5"/>
  <c r="E7252" i="5" s="1"/>
  <c r="D7251" i="5"/>
  <c r="C7251" i="5"/>
  <c r="E7251" i="5" s="1"/>
  <c r="D7250" i="5"/>
  <c r="C7250" i="5"/>
  <c r="E7250" i="5" s="1"/>
  <c r="D7249" i="5"/>
  <c r="C7249" i="5"/>
  <c r="E7249" i="5" s="1"/>
  <c r="D7248" i="5"/>
  <c r="C7248" i="5"/>
  <c r="E7248" i="5" s="1"/>
  <c r="D7247" i="5"/>
  <c r="C7247" i="5"/>
  <c r="E7247" i="5" s="1"/>
  <c r="D7246" i="5"/>
  <c r="C7246" i="5"/>
  <c r="E7246" i="5" s="1"/>
  <c r="D7245" i="5"/>
  <c r="C7245" i="5"/>
  <c r="E7245" i="5" s="1"/>
  <c r="D7244" i="5"/>
  <c r="C7244" i="5"/>
  <c r="E7244" i="5" s="1"/>
  <c r="D7243" i="5"/>
  <c r="C7243" i="5"/>
  <c r="E7243" i="5" s="1"/>
  <c r="D7242" i="5"/>
  <c r="C7242" i="5"/>
  <c r="E7242" i="5" s="1"/>
  <c r="D7241" i="5"/>
  <c r="C7241" i="5"/>
  <c r="E7241" i="5" s="1"/>
  <c r="D7240" i="5"/>
  <c r="C7240" i="5"/>
  <c r="E7240" i="5" s="1"/>
  <c r="D7239" i="5"/>
  <c r="C7239" i="5"/>
  <c r="E7239" i="5" s="1"/>
  <c r="D7238" i="5"/>
  <c r="C7238" i="5"/>
  <c r="E7238" i="5" s="1"/>
  <c r="D7237" i="5"/>
  <c r="C7237" i="5"/>
  <c r="E7237" i="5" s="1"/>
  <c r="D7236" i="5"/>
  <c r="C7236" i="5"/>
  <c r="E7236" i="5" s="1"/>
  <c r="D7235" i="5"/>
  <c r="C7235" i="5"/>
  <c r="E7235" i="5" s="1"/>
  <c r="D7234" i="5"/>
  <c r="C7234" i="5"/>
  <c r="E7234" i="5" s="1"/>
  <c r="D7233" i="5"/>
  <c r="C7233" i="5"/>
  <c r="E7233" i="5" s="1"/>
  <c r="D7232" i="5"/>
  <c r="C7232" i="5"/>
  <c r="E7232" i="5" s="1"/>
  <c r="D7231" i="5"/>
  <c r="C7231" i="5"/>
  <c r="E7231" i="5" s="1"/>
  <c r="D7230" i="5"/>
  <c r="C7230" i="5"/>
  <c r="E7230" i="5" s="1"/>
  <c r="D7229" i="5"/>
  <c r="C7229" i="5"/>
  <c r="E7229" i="5" s="1"/>
  <c r="D7228" i="5"/>
  <c r="C7228" i="5"/>
  <c r="E7228" i="5" s="1"/>
  <c r="D7227" i="5"/>
  <c r="C7227" i="5"/>
  <c r="E7227" i="5" s="1"/>
  <c r="D7226" i="5"/>
  <c r="C7226" i="5"/>
  <c r="E7226" i="5" s="1"/>
  <c r="D7225" i="5"/>
  <c r="C7225" i="5"/>
  <c r="E7225" i="5" s="1"/>
  <c r="D7224" i="5"/>
  <c r="C7224" i="5"/>
  <c r="E7224" i="5" s="1"/>
  <c r="D7223" i="5"/>
  <c r="C7223" i="5"/>
  <c r="E7223" i="5" s="1"/>
  <c r="D7222" i="5"/>
  <c r="C7222" i="5"/>
  <c r="E7222" i="5" s="1"/>
  <c r="D7221" i="5"/>
  <c r="C7221" i="5"/>
  <c r="E7221" i="5" s="1"/>
  <c r="D7220" i="5"/>
  <c r="C7220" i="5"/>
  <c r="E7220" i="5" s="1"/>
  <c r="D7219" i="5"/>
  <c r="C7219" i="5"/>
  <c r="E7219" i="5" s="1"/>
  <c r="D7218" i="5"/>
  <c r="C7218" i="5"/>
  <c r="E7218" i="5" s="1"/>
  <c r="D7217" i="5"/>
  <c r="C7217" i="5"/>
  <c r="E7217" i="5" s="1"/>
  <c r="D7216" i="5"/>
  <c r="C7216" i="5"/>
  <c r="E7216" i="5" s="1"/>
  <c r="D7215" i="5"/>
  <c r="C7215" i="5"/>
  <c r="E7215" i="5" s="1"/>
  <c r="D7214" i="5"/>
  <c r="C7214" i="5"/>
  <c r="E7214" i="5" s="1"/>
  <c r="D7213" i="5"/>
  <c r="C7213" i="5"/>
  <c r="E7213" i="5" s="1"/>
  <c r="D7212" i="5"/>
  <c r="C7212" i="5"/>
  <c r="E7212" i="5" s="1"/>
  <c r="D7211" i="5"/>
  <c r="C7211" i="5"/>
  <c r="E7211" i="5" s="1"/>
  <c r="D7210" i="5"/>
  <c r="C7210" i="5"/>
  <c r="E7210" i="5" s="1"/>
  <c r="D7209" i="5"/>
  <c r="C7209" i="5"/>
  <c r="E7209" i="5" s="1"/>
  <c r="D7208" i="5"/>
  <c r="C7208" i="5"/>
  <c r="E7208" i="5" s="1"/>
  <c r="D7207" i="5"/>
  <c r="C7207" i="5"/>
  <c r="E7207" i="5" s="1"/>
  <c r="D7206" i="5"/>
  <c r="C7206" i="5"/>
  <c r="E7206" i="5" s="1"/>
  <c r="D7205" i="5"/>
  <c r="C7205" i="5"/>
  <c r="E7205" i="5" s="1"/>
  <c r="D7204" i="5"/>
  <c r="C7204" i="5"/>
  <c r="E7204" i="5" s="1"/>
  <c r="D7203" i="5"/>
  <c r="C7203" i="5"/>
  <c r="E7203" i="5" s="1"/>
  <c r="D7202" i="5"/>
  <c r="C7202" i="5"/>
  <c r="E7202" i="5" s="1"/>
  <c r="D7201" i="5"/>
  <c r="C7201" i="5"/>
  <c r="E7201" i="5" s="1"/>
  <c r="D7200" i="5"/>
  <c r="C7200" i="5"/>
  <c r="E7200" i="5" s="1"/>
  <c r="D7199" i="5"/>
  <c r="C7199" i="5"/>
  <c r="E7199" i="5" s="1"/>
  <c r="D7198" i="5"/>
  <c r="C7198" i="5"/>
  <c r="E7198" i="5" s="1"/>
  <c r="D7197" i="5"/>
  <c r="C7197" i="5"/>
  <c r="E7197" i="5" s="1"/>
  <c r="D7196" i="5"/>
  <c r="C7196" i="5"/>
  <c r="E7196" i="5" s="1"/>
  <c r="D7195" i="5"/>
  <c r="C7195" i="5"/>
  <c r="E7195" i="5" s="1"/>
  <c r="D7194" i="5"/>
  <c r="C7194" i="5"/>
  <c r="E7194" i="5" s="1"/>
  <c r="D7193" i="5"/>
  <c r="C7193" i="5"/>
  <c r="E7193" i="5" s="1"/>
  <c r="D7192" i="5"/>
  <c r="C7192" i="5"/>
  <c r="E7192" i="5" s="1"/>
  <c r="D7191" i="5"/>
  <c r="C7191" i="5"/>
  <c r="E7191" i="5" s="1"/>
  <c r="D7190" i="5"/>
  <c r="C7190" i="5"/>
  <c r="E7190" i="5" s="1"/>
  <c r="D7189" i="5"/>
  <c r="C7189" i="5"/>
  <c r="E7189" i="5" s="1"/>
  <c r="D7188" i="5"/>
  <c r="C7188" i="5"/>
  <c r="E7188" i="5" s="1"/>
  <c r="D7187" i="5"/>
  <c r="C7187" i="5"/>
  <c r="E7187" i="5" s="1"/>
  <c r="D7186" i="5"/>
  <c r="C7186" i="5"/>
  <c r="E7186" i="5" s="1"/>
  <c r="D7185" i="5"/>
  <c r="C7185" i="5"/>
  <c r="E7185" i="5" s="1"/>
  <c r="D7184" i="5"/>
  <c r="C7184" i="5"/>
  <c r="E7184" i="5" s="1"/>
  <c r="D7183" i="5"/>
  <c r="C7183" i="5"/>
  <c r="E7183" i="5" s="1"/>
  <c r="D7182" i="5"/>
  <c r="C7182" i="5"/>
  <c r="E7182" i="5" s="1"/>
  <c r="D7181" i="5"/>
  <c r="C7181" i="5"/>
  <c r="E7181" i="5" s="1"/>
  <c r="D7180" i="5"/>
  <c r="C7180" i="5"/>
  <c r="E7180" i="5" s="1"/>
  <c r="D7179" i="5"/>
  <c r="C7179" i="5"/>
  <c r="E7179" i="5" s="1"/>
  <c r="D7178" i="5"/>
  <c r="C7178" i="5"/>
  <c r="E7178" i="5" s="1"/>
  <c r="D7177" i="5"/>
  <c r="C7177" i="5"/>
  <c r="E7177" i="5" s="1"/>
  <c r="D7176" i="5"/>
  <c r="C7176" i="5"/>
  <c r="E7176" i="5" s="1"/>
  <c r="D7175" i="5"/>
  <c r="C7175" i="5"/>
  <c r="E7175" i="5" s="1"/>
  <c r="D7174" i="5"/>
  <c r="C7174" i="5"/>
  <c r="E7174" i="5" s="1"/>
  <c r="D7173" i="5"/>
  <c r="C7173" i="5"/>
  <c r="E7173" i="5" s="1"/>
  <c r="D7172" i="5"/>
  <c r="C7172" i="5"/>
  <c r="E7172" i="5" s="1"/>
  <c r="D7171" i="5"/>
  <c r="C7171" i="5"/>
  <c r="E7171" i="5" s="1"/>
  <c r="D7170" i="5"/>
  <c r="C7170" i="5"/>
  <c r="E7170" i="5" s="1"/>
  <c r="D7169" i="5"/>
  <c r="C7169" i="5"/>
  <c r="E7169" i="5" s="1"/>
  <c r="D7168" i="5"/>
  <c r="C7168" i="5"/>
  <c r="E7168" i="5" s="1"/>
  <c r="D7167" i="5"/>
  <c r="C7167" i="5"/>
  <c r="E7167" i="5" s="1"/>
  <c r="D7166" i="5"/>
  <c r="C7166" i="5"/>
  <c r="E7166" i="5" s="1"/>
  <c r="D7165" i="5"/>
  <c r="C7165" i="5"/>
  <c r="E7165" i="5" s="1"/>
  <c r="D7164" i="5"/>
  <c r="C7164" i="5"/>
  <c r="E7164" i="5" s="1"/>
  <c r="D7163" i="5"/>
  <c r="C7163" i="5"/>
  <c r="E7163" i="5" s="1"/>
  <c r="D7162" i="5"/>
  <c r="C7162" i="5"/>
  <c r="E7162" i="5" s="1"/>
  <c r="D7161" i="5"/>
  <c r="C7161" i="5"/>
  <c r="E7161" i="5" s="1"/>
  <c r="D7160" i="5"/>
  <c r="C7160" i="5"/>
  <c r="E7160" i="5" s="1"/>
  <c r="D7159" i="5"/>
  <c r="C7159" i="5"/>
  <c r="E7159" i="5" s="1"/>
  <c r="D7158" i="5"/>
  <c r="C7158" i="5"/>
  <c r="E7158" i="5" s="1"/>
  <c r="D7157" i="5"/>
  <c r="C7157" i="5"/>
  <c r="E7157" i="5" s="1"/>
  <c r="D7156" i="5"/>
  <c r="C7156" i="5"/>
  <c r="E7156" i="5" s="1"/>
  <c r="D7155" i="5"/>
  <c r="C7155" i="5"/>
  <c r="E7155" i="5" s="1"/>
  <c r="D7154" i="5"/>
  <c r="C7154" i="5"/>
  <c r="E7154" i="5" s="1"/>
  <c r="D7153" i="5"/>
  <c r="C7153" i="5"/>
  <c r="E7153" i="5" s="1"/>
  <c r="D7152" i="5"/>
  <c r="C7152" i="5"/>
  <c r="E7152" i="5" s="1"/>
  <c r="D7151" i="5"/>
  <c r="C7151" i="5"/>
  <c r="E7151" i="5" s="1"/>
  <c r="D7150" i="5"/>
  <c r="C7150" i="5"/>
  <c r="E7150" i="5" s="1"/>
  <c r="D7149" i="5"/>
  <c r="C7149" i="5"/>
  <c r="E7149" i="5" s="1"/>
  <c r="D7148" i="5"/>
  <c r="C7148" i="5"/>
  <c r="E7148" i="5" s="1"/>
  <c r="D7147" i="5"/>
  <c r="C7147" i="5"/>
  <c r="E7147" i="5" s="1"/>
  <c r="D7146" i="5"/>
  <c r="C7146" i="5"/>
  <c r="E7146" i="5" s="1"/>
  <c r="D7145" i="5"/>
  <c r="C7145" i="5"/>
  <c r="E7145" i="5" s="1"/>
  <c r="D7144" i="5"/>
  <c r="C7144" i="5"/>
  <c r="E7144" i="5" s="1"/>
  <c r="D7143" i="5"/>
  <c r="C7143" i="5"/>
  <c r="E7143" i="5" s="1"/>
  <c r="D7142" i="5"/>
  <c r="C7142" i="5"/>
  <c r="E7142" i="5" s="1"/>
  <c r="D7141" i="5"/>
  <c r="C7141" i="5"/>
  <c r="E7141" i="5" s="1"/>
  <c r="D7140" i="5"/>
  <c r="C7140" i="5"/>
  <c r="E7140" i="5" s="1"/>
  <c r="D7139" i="5"/>
  <c r="C7139" i="5"/>
  <c r="E7139" i="5" s="1"/>
  <c r="D7138" i="5"/>
  <c r="C7138" i="5"/>
  <c r="E7138" i="5" s="1"/>
  <c r="D7137" i="5"/>
  <c r="C7137" i="5"/>
  <c r="E7137" i="5" s="1"/>
  <c r="D7136" i="5"/>
  <c r="C7136" i="5"/>
  <c r="E7136" i="5" s="1"/>
  <c r="D7135" i="5"/>
  <c r="C7135" i="5"/>
  <c r="E7135" i="5" s="1"/>
  <c r="D7134" i="5"/>
  <c r="C7134" i="5"/>
  <c r="E7134" i="5" s="1"/>
  <c r="D7133" i="5"/>
  <c r="C7133" i="5"/>
  <c r="E7133" i="5" s="1"/>
  <c r="D7132" i="5"/>
  <c r="C7132" i="5"/>
  <c r="E7132" i="5" s="1"/>
  <c r="D7131" i="5"/>
  <c r="C7131" i="5"/>
  <c r="E7131" i="5" s="1"/>
  <c r="D7130" i="5"/>
  <c r="C7130" i="5"/>
  <c r="E7130" i="5" s="1"/>
  <c r="D7129" i="5"/>
  <c r="C7129" i="5"/>
  <c r="E7129" i="5" s="1"/>
  <c r="D7128" i="5"/>
  <c r="C7128" i="5"/>
  <c r="E7128" i="5" s="1"/>
  <c r="D7127" i="5"/>
  <c r="C7127" i="5"/>
  <c r="E7127" i="5" s="1"/>
  <c r="D7126" i="5"/>
  <c r="C7126" i="5"/>
  <c r="E7126" i="5" s="1"/>
  <c r="D7125" i="5"/>
  <c r="C7125" i="5"/>
  <c r="E7125" i="5" s="1"/>
  <c r="D7124" i="5"/>
  <c r="C7124" i="5"/>
  <c r="E7124" i="5" s="1"/>
  <c r="D7123" i="5"/>
  <c r="C7123" i="5"/>
  <c r="E7123" i="5" s="1"/>
  <c r="D7122" i="5"/>
  <c r="C7122" i="5"/>
  <c r="E7122" i="5" s="1"/>
  <c r="D7121" i="5"/>
  <c r="C7121" i="5"/>
  <c r="E7121" i="5" s="1"/>
  <c r="D7120" i="5"/>
  <c r="C7120" i="5"/>
  <c r="E7120" i="5" s="1"/>
  <c r="D7119" i="5"/>
  <c r="C7119" i="5"/>
  <c r="E7119" i="5" s="1"/>
  <c r="D7118" i="5"/>
  <c r="C7118" i="5"/>
  <c r="E7118" i="5" s="1"/>
  <c r="D7117" i="5"/>
  <c r="C7117" i="5"/>
  <c r="E7117" i="5" s="1"/>
  <c r="D7116" i="5"/>
  <c r="C7116" i="5"/>
  <c r="E7116" i="5" s="1"/>
  <c r="D7115" i="5"/>
  <c r="C7115" i="5"/>
  <c r="E7115" i="5" s="1"/>
  <c r="D7114" i="5"/>
  <c r="C7114" i="5"/>
  <c r="E7114" i="5" s="1"/>
  <c r="D7113" i="5"/>
  <c r="C7113" i="5"/>
  <c r="E7113" i="5" s="1"/>
  <c r="D7112" i="5"/>
  <c r="C7112" i="5"/>
  <c r="E7112" i="5" s="1"/>
  <c r="D7111" i="5"/>
  <c r="C7111" i="5"/>
  <c r="E7111" i="5" s="1"/>
  <c r="D7110" i="5"/>
  <c r="C7110" i="5"/>
  <c r="E7110" i="5" s="1"/>
  <c r="D7109" i="5"/>
  <c r="C7109" i="5"/>
  <c r="E7109" i="5" s="1"/>
  <c r="D7108" i="5"/>
  <c r="C7108" i="5"/>
  <c r="E7108" i="5" s="1"/>
  <c r="D7107" i="5"/>
  <c r="C7107" i="5"/>
  <c r="E7107" i="5" s="1"/>
  <c r="D7106" i="5"/>
  <c r="C7106" i="5"/>
  <c r="E7106" i="5" s="1"/>
  <c r="D7105" i="5"/>
  <c r="C7105" i="5"/>
  <c r="E7105" i="5" s="1"/>
  <c r="D7104" i="5"/>
  <c r="C7104" i="5"/>
  <c r="E7104" i="5" s="1"/>
  <c r="D7103" i="5"/>
  <c r="C7103" i="5"/>
  <c r="E7103" i="5" s="1"/>
  <c r="D7102" i="5"/>
  <c r="C7102" i="5"/>
  <c r="E7102" i="5" s="1"/>
  <c r="D7101" i="5"/>
  <c r="C7101" i="5"/>
  <c r="E7101" i="5" s="1"/>
  <c r="D7100" i="5"/>
  <c r="C7100" i="5"/>
  <c r="E7100" i="5" s="1"/>
  <c r="D7099" i="5"/>
  <c r="C7099" i="5"/>
  <c r="E7099" i="5" s="1"/>
  <c r="D7098" i="5"/>
  <c r="C7098" i="5"/>
  <c r="E7098" i="5" s="1"/>
  <c r="D7097" i="5"/>
  <c r="C7097" i="5"/>
  <c r="E7097" i="5" s="1"/>
  <c r="D7096" i="5"/>
  <c r="C7096" i="5"/>
  <c r="E7096" i="5" s="1"/>
  <c r="D7095" i="5"/>
  <c r="C7095" i="5"/>
  <c r="E7095" i="5" s="1"/>
  <c r="D7094" i="5"/>
  <c r="C7094" i="5"/>
  <c r="E7094" i="5" s="1"/>
  <c r="D7093" i="5"/>
  <c r="C7093" i="5"/>
  <c r="E7093" i="5" s="1"/>
  <c r="D7092" i="5"/>
  <c r="C7092" i="5"/>
  <c r="E7092" i="5" s="1"/>
  <c r="D7091" i="5"/>
  <c r="C7091" i="5"/>
  <c r="E7091" i="5" s="1"/>
  <c r="D7090" i="5"/>
  <c r="C7090" i="5"/>
  <c r="E7090" i="5" s="1"/>
  <c r="D7089" i="5"/>
  <c r="C7089" i="5"/>
  <c r="E7089" i="5" s="1"/>
  <c r="D7088" i="5"/>
  <c r="C7088" i="5"/>
  <c r="E7088" i="5" s="1"/>
  <c r="D7087" i="5"/>
  <c r="C7087" i="5"/>
  <c r="E7087" i="5" s="1"/>
  <c r="D7086" i="5"/>
  <c r="C7086" i="5"/>
  <c r="E7086" i="5" s="1"/>
  <c r="D7085" i="5"/>
  <c r="C7085" i="5"/>
  <c r="E7085" i="5" s="1"/>
  <c r="D7084" i="5"/>
  <c r="C7084" i="5"/>
  <c r="E7084" i="5" s="1"/>
  <c r="D7083" i="5"/>
  <c r="C7083" i="5"/>
  <c r="E7083" i="5" s="1"/>
  <c r="D7082" i="5"/>
  <c r="C7082" i="5"/>
  <c r="E7082" i="5" s="1"/>
  <c r="D7081" i="5"/>
  <c r="C7081" i="5"/>
  <c r="E7081" i="5" s="1"/>
  <c r="D7080" i="5"/>
  <c r="C7080" i="5"/>
  <c r="E7080" i="5" s="1"/>
  <c r="D7079" i="5"/>
  <c r="C7079" i="5"/>
  <c r="E7079" i="5" s="1"/>
  <c r="D7078" i="5"/>
  <c r="C7078" i="5"/>
  <c r="E7078" i="5" s="1"/>
  <c r="D7077" i="5"/>
  <c r="C7077" i="5"/>
  <c r="E7077" i="5" s="1"/>
  <c r="D7076" i="5"/>
  <c r="C7076" i="5"/>
  <c r="E7076" i="5" s="1"/>
  <c r="D7075" i="5"/>
  <c r="C7075" i="5"/>
  <c r="E7075" i="5" s="1"/>
  <c r="D7074" i="5"/>
  <c r="C7074" i="5"/>
  <c r="E7074" i="5" s="1"/>
  <c r="D7073" i="5"/>
  <c r="C7073" i="5"/>
  <c r="E7073" i="5" s="1"/>
  <c r="D7072" i="5"/>
  <c r="C7072" i="5"/>
  <c r="E7072" i="5" s="1"/>
  <c r="D7071" i="5"/>
  <c r="C7071" i="5"/>
  <c r="E7071" i="5" s="1"/>
  <c r="D7070" i="5"/>
  <c r="C7070" i="5"/>
  <c r="E7070" i="5" s="1"/>
  <c r="D7069" i="5"/>
  <c r="C7069" i="5"/>
  <c r="E7069" i="5" s="1"/>
  <c r="D7068" i="5"/>
  <c r="C7068" i="5"/>
  <c r="E7068" i="5" s="1"/>
  <c r="D7067" i="5"/>
  <c r="C7067" i="5"/>
  <c r="E7067" i="5" s="1"/>
  <c r="D7066" i="5"/>
  <c r="C7066" i="5"/>
  <c r="E7066" i="5" s="1"/>
  <c r="D7065" i="5"/>
  <c r="C7065" i="5"/>
  <c r="E7065" i="5" s="1"/>
  <c r="D7064" i="5"/>
  <c r="C7064" i="5"/>
  <c r="E7064" i="5" s="1"/>
  <c r="D7063" i="5"/>
  <c r="C7063" i="5"/>
  <c r="E7063" i="5" s="1"/>
  <c r="D7062" i="5"/>
  <c r="C7062" i="5"/>
  <c r="E7062" i="5" s="1"/>
  <c r="D7061" i="5"/>
  <c r="C7061" i="5"/>
  <c r="E7061" i="5" s="1"/>
  <c r="D7060" i="5"/>
  <c r="C7060" i="5"/>
  <c r="E7060" i="5" s="1"/>
  <c r="D7059" i="5"/>
  <c r="C7059" i="5"/>
  <c r="E7059" i="5" s="1"/>
  <c r="D7058" i="5"/>
  <c r="C7058" i="5"/>
  <c r="E7058" i="5" s="1"/>
  <c r="D7057" i="5"/>
  <c r="C7057" i="5"/>
  <c r="E7057" i="5" s="1"/>
  <c r="D7056" i="5"/>
  <c r="C7056" i="5"/>
  <c r="E7056" i="5" s="1"/>
  <c r="D7055" i="5"/>
  <c r="C7055" i="5"/>
  <c r="E7055" i="5" s="1"/>
  <c r="D7054" i="5"/>
  <c r="C7054" i="5"/>
  <c r="E7054" i="5" s="1"/>
  <c r="D7053" i="5"/>
  <c r="C7053" i="5"/>
  <c r="E7053" i="5" s="1"/>
  <c r="D7052" i="5"/>
  <c r="C7052" i="5"/>
  <c r="E7052" i="5" s="1"/>
  <c r="D7051" i="5"/>
  <c r="C7051" i="5"/>
  <c r="E7051" i="5" s="1"/>
  <c r="D7050" i="5"/>
  <c r="C7050" i="5"/>
  <c r="E7050" i="5" s="1"/>
  <c r="D7049" i="5"/>
  <c r="C7049" i="5"/>
  <c r="E7049" i="5" s="1"/>
  <c r="D7048" i="5"/>
  <c r="C7048" i="5"/>
  <c r="E7048" i="5" s="1"/>
  <c r="D7047" i="5"/>
  <c r="C7047" i="5"/>
  <c r="E7047" i="5" s="1"/>
  <c r="D7046" i="5"/>
  <c r="C7046" i="5"/>
  <c r="E7046" i="5" s="1"/>
  <c r="D7045" i="5"/>
  <c r="C7045" i="5"/>
  <c r="E7045" i="5" s="1"/>
  <c r="D7044" i="5"/>
  <c r="C7044" i="5"/>
  <c r="E7044" i="5" s="1"/>
  <c r="D7043" i="5"/>
  <c r="C7043" i="5"/>
  <c r="E7043" i="5" s="1"/>
  <c r="D7042" i="5"/>
  <c r="C7042" i="5"/>
  <c r="E7042" i="5" s="1"/>
  <c r="D7041" i="5"/>
  <c r="C7041" i="5"/>
  <c r="E7041" i="5" s="1"/>
  <c r="D7040" i="5"/>
  <c r="C7040" i="5"/>
  <c r="E7040" i="5" s="1"/>
  <c r="D7039" i="5"/>
  <c r="C7039" i="5"/>
  <c r="E7039" i="5" s="1"/>
  <c r="D7038" i="5"/>
  <c r="C7038" i="5"/>
  <c r="E7038" i="5" s="1"/>
  <c r="D7037" i="5"/>
  <c r="C7037" i="5"/>
  <c r="E7037" i="5" s="1"/>
  <c r="D7036" i="5"/>
  <c r="C7036" i="5"/>
  <c r="E7036" i="5" s="1"/>
  <c r="D7035" i="5"/>
  <c r="C7035" i="5"/>
  <c r="E7035" i="5" s="1"/>
  <c r="D7034" i="5"/>
  <c r="C7034" i="5"/>
  <c r="E7034" i="5" s="1"/>
  <c r="D7033" i="5"/>
  <c r="C7033" i="5"/>
  <c r="E7033" i="5" s="1"/>
  <c r="D7032" i="5"/>
  <c r="C7032" i="5"/>
  <c r="E7032" i="5" s="1"/>
  <c r="D7031" i="5"/>
  <c r="C7031" i="5"/>
  <c r="E7031" i="5" s="1"/>
  <c r="D7030" i="5"/>
  <c r="C7030" i="5"/>
  <c r="E7030" i="5" s="1"/>
  <c r="D7029" i="5"/>
  <c r="C7029" i="5"/>
  <c r="E7029" i="5" s="1"/>
  <c r="D7028" i="5"/>
  <c r="C7028" i="5"/>
  <c r="E7028" i="5" s="1"/>
  <c r="D7027" i="5"/>
  <c r="C7027" i="5"/>
  <c r="E7027" i="5" s="1"/>
  <c r="D7026" i="5"/>
  <c r="C7026" i="5"/>
  <c r="E7026" i="5" s="1"/>
  <c r="D7025" i="5"/>
  <c r="C7025" i="5"/>
  <c r="E7025" i="5" s="1"/>
  <c r="D7024" i="5"/>
  <c r="C7024" i="5"/>
  <c r="E7024" i="5" s="1"/>
  <c r="D7023" i="5"/>
  <c r="C7023" i="5"/>
  <c r="E7023" i="5" s="1"/>
  <c r="D7022" i="5"/>
  <c r="C7022" i="5"/>
  <c r="E7022" i="5" s="1"/>
  <c r="D7021" i="5"/>
  <c r="C7021" i="5"/>
  <c r="E7021" i="5" s="1"/>
  <c r="D7020" i="5"/>
  <c r="C7020" i="5"/>
  <c r="E7020" i="5" s="1"/>
  <c r="D7019" i="5"/>
  <c r="C7019" i="5"/>
  <c r="E7019" i="5" s="1"/>
  <c r="D7018" i="5"/>
  <c r="C7018" i="5"/>
  <c r="E7018" i="5" s="1"/>
  <c r="D7017" i="5"/>
  <c r="C7017" i="5"/>
  <c r="E7017" i="5" s="1"/>
  <c r="D7016" i="5"/>
  <c r="C7016" i="5"/>
  <c r="E7016" i="5" s="1"/>
  <c r="D7015" i="5"/>
  <c r="C7015" i="5"/>
  <c r="E7015" i="5" s="1"/>
  <c r="D7014" i="5"/>
  <c r="C7014" i="5"/>
  <c r="E7014" i="5" s="1"/>
  <c r="D7013" i="5"/>
  <c r="C7013" i="5"/>
  <c r="E7013" i="5" s="1"/>
  <c r="D7012" i="5"/>
  <c r="C7012" i="5"/>
  <c r="E7012" i="5" s="1"/>
  <c r="D7011" i="5"/>
  <c r="C7011" i="5"/>
  <c r="E7011" i="5" s="1"/>
  <c r="D7010" i="5"/>
  <c r="C7010" i="5"/>
  <c r="E7010" i="5" s="1"/>
  <c r="D7009" i="5"/>
  <c r="C7009" i="5"/>
  <c r="E7009" i="5" s="1"/>
  <c r="D7008" i="5"/>
  <c r="C7008" i="5"/>
  <c r="E7008" i="5" s="1"/>
  <c r="D7007" i="5"/>
  <c r="C7007" i="5"/>
  <c r="E7007" i="5" s="1"/>
  <c r="D7006" i="5"/>
  <c r="C7006" i="5"/>
  <c r="E7006" i="5" s="1"/>
  <c r="D7005" i="5"/>
  <c r="C7005" i="5"/>
  <c r="E7005" i="5" s="1"/>
  <c r="D7004" i="5"/>
  <c r="C7004" i="5"/>
  <c r="E7004" i="5" s="1"/>
  <c r="D7003" i="5"/>
  <c r="C7003" i="5"/>
  <c r="E7003" i="5" s="1"/>
  <c r="D7002" i="5"/>
  <c r="C7002" i="5"/>
  <c r="E7002" i="5" s="1"/>
  <c r="D7001" i="5"/>
  <c r="C7001" i="5"/>
  <c r="E7001" i="5" s="1"/>
  <c r="D7000" i="5"/>
  <c r="C7000" i="5"/>
  <c r="E7000" i="5" s="1"/>
  <c r="D6999" i="5"/>
  <c r="C6999" i="5"/>
  <c r="E6999" i="5" s="1"/>
  <c r="D6998" i="5"/>
  <c r="C6998" i="5"/>
  <c r="E6998" i="5" s="1"/>
  <c r="D6997" i="5"/>
  <c r="C6997" i="5"/>
  <c r="E6997" i="5" s="1"/>
  <c r="D6996" i="5"/>
  <c r="C6996" i="5"/>
  <c r="E6996" i="5" s="1"/>
  <c r="D6995" i="5"/>
  <c r="C6995" i="5"/>
  <c r="E6995" i="5" s="1"/>
  <c r="D6994" i="5"/>
  <c r="C6994" i="5"/>
  <c r="E6994" i="5" s="1"/>
  <c r="D6993" i="5"/>
  <c r="C6993" i="5"/>
  <c r="E6993" i="5" s="1"/>
  <c r="D6992" i="5"/>
  <c r="C6992" i="5"/>
  <c r="E6992" i="5" s="1"/>
  <c r="D6991" i="5"/>
  <c r="C6991" i="5"/>
  <c r="E6991" i="5" s="1"/>
  <c r="D6990" i="5"/>
  <c r="C6990" i="5"/>
  <c r="E6990" i="5" s="1"/>
  <c r="D6989" i="5"/>
  <c r="C6989" i="5"/>
  <c r="E6989" i="5" s="1"/>
  <c r="D6988" i="5"/>
  <c r="C6988" i="5"/>
  <c r="E6988" i="5" s="1"/>
  <c r="D6987" i="5"/>
  <c r="C6987" i="5"/>
  <c r="E6987" i="5" s="1"/>
  <c r="D6986" i="5"/>
  <c r="C6986" i="5"/>
  <c r="E6986" i="5" s="1"/>
  <c r="D6985" i="5"/>
  <c r="C6985" i="5"/>
  <c r="E6985" i="5" s="1"/>
  <c r="D6984" i="5"/>
  <c r="C6984" i="5"/>
  <c r="E6984" i="5" s="1"/>
  <c r="D6983" i="5"/>
  <c r="C6983" i="5"/>
  <c r="E6983" i="5" s="1"/>
  <c r="D6982" i="5"/>
  <c r="C6982" i="5"/>
  <c r="E6982" i="5" s="1"/>
  <c r="D6981" i="5"/>
  <c r="C6981" i="5"/>
  <c r="E6981" i="5" s="1"/>
  <c r="D6980" i="5"/>
  <c r="C6980" i="5"/>
  <c r="E6980" i="5" s="1"/>
  <c r="D6979" i="5"/>
  <c r="C6979" i="5"/>
  <c r="E6979" i="5" s="1"/>
  <c r="D6978" i="5"/>
  <c r="C6978" i="5"/>
  <c r="E6978" i="5" s="1"/>
  <c r="D6977" i="5"/>
  <c r="C6977" i="5"/>
  <c r="E6977" i="5" s="1"/>
  <c r="D6976" i="5"/>
  <c r="C6976" i="5"/>
  <c r="E6976" i="5" s="1"/>
  <c r="D6975" i="5"/>
  <c r="C6975" i="5"/>
  <c r="E6975" i="5" s="1"/>
  <c r="D6974" i="5"/>
  <c r="C6974" i="5"/>
  <c r="E6974" i="5" s="1"/>
  <c r="D6973" i="5"/>
  <c r="C6973" i="5"/>
  <c r="E6973" i="5" s="1"/>
  <c r="D6972" i="5"/>
  <c r="C6972" i="5"/>
  <c r="E6972" i="5" s="1"/>
  <c r="D6971" i="5"/>
  <c r="C6971" i="5"/>
  <c r="E6971" i="5" s="1"/>
  <c r="D6970" i="5"/>
  <c r="C6970" i="5"/>
  <c r="E6970" i="5" s="1"/>
  <c r="D6969" i="5"/>
  <c r="C6969" i="5"/>
  <c r="E6969" i="5" s="1"/>
  <c r="D6968" i="5"/>
  <c r="C6968" i="5"/>
  <c r="E6968" i="5" s="1"/>
  <c r="D6967" i="5"/>
  <c r="C6967" i="5"/>
  <c r="E6967" i="5" s="1"/>
  <c r="D6966" i="5"/>
  <c r="C6966" i="5"/>
  <c r="E6966" i="5" s="1"/>
  <c r="D6965" i="5"/>
  <c r="C6965" i="5"/>
  <c r="E6965" i="5" s="1"/>
  <c r="D6964" i="5"/>
  <c r="C6964" i="5"/>
  <c r="E6964" i="5" s="1"/>
  <c r="D6963" i="5"/>
  <c r="C6963" i="5"/>
  <c r="E6963" i="5" s="1"/>
  <c r="D6962" i="5"/>
  <c r="C6962" i="5"/>
  <c r="E6962" i="5" s="1"/>
  <c r="D6961" i="5"/>
  <c r="C6961" i="5"/>
  <c r="E6961" i="5" s="1"/>
  <c r="D6960" i="5"/>
  <c r="C6960" i="5"/>
  <c r="E6960" i="5" s="1"/>
  <c r="D6959" i="5"/>
  <c r="C6959" i="5"/>
  <c r="E6959" i="5" s="1"/>
  <c r="D6958" i="5"/>
  <c r="C6958" i="5"/>
  <c r="E6958" i="5" s="1"/>
  <c r="D6957" i="5"/>
  <c r="C6957" i="5"/>
  <c r="E6957" i="5" s="1"/>
  <c r="D6956" i="5"/>
  <c r="C6956" i="5"/>
  <c r="E6956" i="5" s="1"/>
  <c r="D6955" i="5"/>
  <c r="C6955" i="5"/>
  <c r="E6955" i="5" s="1"/>
  <c r="D6954" i="5"/>
  <c r="C6954" i="5"/>
  <c r="E6954" i="5" s="1"/>
  <c r="D6953" i="5"/>
  <c r="C6953" i="5"/>
  <c r="E6953" i="5" s="1"/>
  <c r="D6952" i="5"/>
  <c r="C6952" i="5"/>
  <c r="E6952" i="5" s="1"/>
  <c r="D6951" i="5"/>
  <c r="C6951" i="5"/>
  <c r="E6951" i="5" s="1"/>
  <c r="D6950" i="5"/>
  <c r="C6950" i="5"/>
  <c r="E6950" i="5" s="1"/>
  <c r="D6949" i="5"/>
  <c r="C6949" i="5"/>
  <c r="E6949" i="5" s="1"/>
  <c r="D6948" i="5"/>
  <c r="C6948" i="5"/>
  <c r="E6948" i="5" s="1"/>
  <c r="D6947" i="5"/>
  <c r="C6947" i="5"/>
  <c r="E6947" i="5" s="1"/>
  <c r="D6946" i="5"/>
  <c r="C6946" i="5"/>
  <c r="E6946" i="5" s="1"/>
  <c r="D6945" i="5"/>
  <c r="C6945" i="5"/>
  <c r="E6945" i="5" s="1"/>
  <c r="D6944" i="5"/>
  <c r="C6944" i="5"/>
  <c r="E6944" i="5" s="1"/>
  <c r="D6943" i="5"/>
  <c r="C6943" i="5"/>
  <c r="E6943" i="5" s="1"/>
  <c r="D6942" i="5"/>
  <c r="C6942" i="5"/>
  <c r="E6942" i="5" s="1"/>
  <c r="D6941" i="5"/>
  <c r="C6941" i="5"/>
  <c r="E6941" i="5" s="1"/>
  <c r="D6940" i="5"/>
  <c r="C6940" i="5"/>
  <c r="E6940" i="5" s="1"/>
  <c r="D6939" i="5"/>
  <c r="C6939" i="5"/>
  <c r="E6939" i="5" s="1"/>
  <c r="D6938" i="5"/>
  <c r="C6938" i="5"/>
  <c r="E6938" i="5" s="1"/>
  <c r="D6937" i="5"/>
  <c r="C6937" i="5"/>
  <c r="E6937" i="5" s="1"/>
  <c r="D6936" i="5"/>
  <c r="C6936" i="5"/>
  <c r="E6936" i="5" s="1"/>
  <c r="D6935" i="5"/>
  <c r="C6935" i="5"/>
  <c r="E6935" i="5" s="1"/>
  <c r="D6934" i="5"/>
  <c r="C6934" i="5"/>
  <c r="E6934" i="5" s="1"/>
  <c r="D6933" i="5"/>
  <c r="C6933" i="5"/>
  <c r="E6933" i="5" s="1"/>
  <c r="D6932" i="5"/>
  <c r="C6932" i="5"/>
  <c r="E6932" i="5" s="1"/>
  <c r="D6931" i="5"/>
  <c r="C6931" i="5"/>
  <c r="E6931" i="5" s="1"/>
  <c r="D6930" i="5"/>
  <c r="C6930" i="5"/>
  <c r="E6930" i="5" s="1"/>
  <c r="D6929" i="5"/>
  <c r="C6929" i="5"/>
  <c r="E6929" i="5" s="1"/>
  <c r="D6928" i="5"/>
  <c r="C6928" i="5"/>
  <c r="E6928" i="5" s="1"/>
  <c r="D6927" i="5"/>
  <c r="C6927" i="5"/>
  <c r="E6927" i="5" s="1"/>
  <c r="D6926" i="5"/>
  <c r="C6926" i="5"/>
  <c r="E6926" i="5" s="1"/>
  <c r="D6925" i="5"/>
  <c r="C6925" i="5"/>
  <c r="E6925" i="5" s="1"/>
  <c r="D6924" i="5"/>
  <c r="C6924" i="5"/>
  <c r="E6924" i="5" s="1"/>
  <c r="D6923" i="5"/>
  <c r="C6923" i="5"/>
  <c r="E6923" i="5" s="1"/>
  <c r="D6922" i="5"/>
  <c r="C6922" i="5"/>
  <c r="E6922" i="5" s="1"/>
  <c r="D6921" i="5"/>
  <c r="C6921" i="5"/>
  <c r="E6921" i="5" s="1"/>
  <c r="D6920" i="5"/>
  <c r="C6920" i="5"/>
  <c r="E6920" i="5" s="1"/>
  <c r="D6919" i="5"/>
  <c r="C6919" i="5"/>
  <c r="E6919" i="5" s="1"/>
  <c r="D6918" i="5"/>
  <c r="C6918" i="5"/>
  <c r="E6918" i="5" s="1"/>
  <c r="D6917" i="5"/>
  <c r="C6917" i="5"/>
  <c r="E6917" i="5" s="1"/>
  <c r="D6916" i="5"/>
  <c r="C6916" i="5"/>
  <c r="E6916" i="5" s="1"/>
  <c r="D6915" i="5"/>
  <c r="C6915" i="5"/>
  <c r="E6915" i="5" s="1"/>
  <c r="D6914" i="5"/>
  <c r="C6914" i="5"/>
  <c r="E6914" i="5" s="1"/>
  <c r="D6913" i="5"/>
  <c r="C6913" i="5"/>
  <c r="E6913" i="5" s="1"/>
  <c r="D6912" i="5"/>
  <c r="C6912" i="5"/>
  <c r="E6912" i="5" s="1"/>
  <c r="D6911" i="5"/>
  <c r="C6911" i="5"/>
  <c r="E6911" i="5" s="1"/>
  <c r="D6910" i="5"/>
  <c r="C6910" i="5"/>
  <c r="E6910" i="5" s="1"/>
  <c r="D6909" i="5"/>
  <c r="C6909" i="5"/>
  <c r="E6909" i="5" s="1"/>
  <c r="D6908" i="5"/>
  <c r="C6908" i="5"/>
  <c r="E6908" i="5" s="1"/>
  <c r="D6907" i="5"/>
  <c r="C6907" i="5"/>
  <c r="E6907" i="5" s="1"/>
  <c r="D6906" i="5"/>
  <c r="C6906" i="5"/>
  <c r="E6906" i="5" s="1"/>
  <c r="D6905" i="5"/>
  <c r="C6905" i="5"/>
  <c r="E6905" i="5" s="1"/>
  <c r="D6904" i="5"/>
  <c r="C6904" i="5"/>
  <c r="E6904" i="5" s="1"/>
  <c r="D6903" i="5"/>
  <c r="C6903" i="5"/>
  <c r="E6903" i="5" s="1"/>
  <c r="D6902" i="5"/>
  <c r="C6902" i="5"/>
  <c r="E6902" i="5" s="1"/>
  <c r="D6901" i="5"/>
  <c r="C6901" i="5"/>
  <c r="E6901" i="5" s="1"/>
  <c r="D6900" i="5"/>
  <c r="C6900" i="5"/>
  <c r="E6900" i="5" s="1"/>
  <c r="D6899" i="5"/>
  <c r="C6899" i="5"/>
  <c r="E6899" i="5" s="1"/>
  <c r="D6898" i="5"/>
  <c r="C6898" i="5"/>
  <c r="E6898" i="5" s="1"/>
  <c r="D6897" i="5"/>
  <c r="C6897" i="5"/>
  <c r="E6897" i="5" s="1"/>
  <c r="D6896" i="5"/>
  <c r="C6896" i="5"/>
  <c r="E6896" i="5" s="1"/>
  <c r="D6895" i="5"/>
  <c r="C6895" i="5"/>
  <c r="E6895" i="5" s="1"/>
  <c r="D6894" i="5"/>
  <c r="C6894" i="5"/>
  <c r="E6894" i="5" s="1"/>
  <c r="D6893" i="5"/>
  <c r="C6893" i="5"/>
  <c r="E6893" i="5" s="1"/>
  <c r="D6892" i="5"/>
  <c r="C6892" i="5"/>
  <c r="E6892" i="5" s="1"/>
  <c r="D6891" i="5"/>
  <c r="C6891" i="5"/>
  <c r="E6891" i="5" s="1"/>
  <c r="D6890" i="5"/>
  <c r="C6890" i="5"/>
  <c r="E6890" i="5" s="1"/>
  <c r="D6889" i="5"/>
  <c r="C6889" i="5"/>
  <c r="E6889" i="5" s="1"/>
  <c r="D6888" i="5"/>
  <c r="C6888" i="5"/>
  <c r="E6888" i="5" s="1"/>
  <c r="D6887" i="5"/>
  <c r="C6887" i="5"/>
  <c r="E6887" i="5" s="1"/>
  <c r="D6886" i="5"/>
  <c r="C6886" i="5"/>
  <c r="E6886" i="5" s="1"/>
  <c r="D6885" i="5"/>
  <c r="C6885" i="5"/>
  <c r="E6885" i="5" s="1"/>
  <c r="D6884" i="5"/>
  <c r="C6884" i="5"/>
  <c r="E6884" i="5" s="1"/>
  <c r="D6883" i="5"/>
  <c r="C6883" i="5"/>
  <c r="E6883" i="5" s="1"/>
  <c r="D6882" i="5"/>
  <c r="C6882" i="5"/>
  <c r="E6882" i="5" s="1"/>
  <c r="D6881" i="5"/>
  <c r="C6881" i="5"/>
  <c r="E6881" i="5" s="1"/>
  <c r="D6880" i="5"/>
  <c r="C6880" i="5"/>
  <c r="E6880" i="5" s="1"/>
  <c r="D6879" i="5"/>
  <c r="C6879" i="5"/>
  <c r="E6879" i="5" s="1"/>
  <c r="D6878" i="5"/>
  <c r="C6878" i="5"/>
  <c r="E6878" i="5" s="1"/>
  <c r="D6877" i="5"/>
  <c r="C6877" i="5"/>
  <c r="E6877" i="5" s="1"/>
  <c r="D6876" i="5"/>
  <c r="C6876" i="5"/>
  <c r="E6876" i="5" s="1"/>
  <c r="D6875" i="5"/>
  <c r="C6875" i="5"/>
  <c r="E6875" i="5" s="1"/>
  <c r="D6874" i="5"/>
  <c r="C6874" i="5"/>
  <c r="E6874" i="5" s="1"/>
  <c r="D6873" i="5"/>
  <c r="C6873" i="5"/>
  <c r="E6873" i="5" s="1"/>
  <c r="D6872" i="5"/>
  <c r="C6872" i="5"/>
  <c r="E6872" i="5" s="1"/>
  <c r="D6871" i="5"/>
  <c r="C6871" i="5"/>
  <c r="E6871" i="5" s="1"/>
  <c r="D6870" i="5"/>
  <c r="C6870" i="5"/>
  <c r="E6870" i="5" s="1"/>
  <c r="D6869" i="5"/>
  <c r="C6869" i="5"/>
  <c r="E6869" i="5" s="1"/>
  <c r="D6868" i="5"/>
  <c r="C6868" i="5"/>
  <c r="E6868" i="5" s="1"/>
  <c r="D6867" i="5"/>
  <c r="C6867" i="5"/>
  <c r="E6867" i="5" s="1"/>
  <c r="D6866" i="5"/>
  <c r="C6866" i="5"/>
  <c r="E6866" i="5" s="1"/>
  <c r="D6865" i="5"/>
  <c r="C6865" i="5"/>
  <c r="E6865" i="5" s="1"/>
  <c r="D6864" i="5"/>
  <c r="C6864" i="5"/>
  <c r="E6864" i="5" s="1"/>
  <c r="D6863" i="5"/>
  <c r="C6863" i="5"/>
  <c r="E6863" i="5" s="1"/>
  <c r="D6862" i="5"/>
  <c r="C6862" i="5"/>
  <c r="E6862" i="5" s="1"/>
  <c r="D6861" i="5"/>
  <c r="C6861" i="5"/>
  <c r="E6861" i="5" s="1"/>
  <c r="D6860" i="5"/>
  <c r="C6860" i="5"/>
  <c r="E6860" i="5" s="1"/>
  <c r="D6859" i="5"/>
  <c r="C6859" i="5"/>
  <c r="E6859" i="5" s="1"/>
  <c r="D6858" i="5"/>
  <c r="C6858" i="5"/>
  <c r="E6858" i="5" s="1"/>
  <c r="D6857" i="5"/>
  <c r="C6857" i="5"/>
  <c r="E6857" i="5" s="1"/>
  <c r="D6856" i="5"/>
  <c r="C6856" i="5"/>
  <c r="E6856" i="5" s="1"/>
  <c r="D6855" i="5"/>
  <c r="C6855" i="5"/>
  <c r="E6855" i="5" s="1"/>
  <c r="D6854" i="5"/>
  <c r="C6854" i="5"/>
  <c r="E6854" i="5" s="1"/>
  <c r="D6853" i="5"/>
  <c r="C6853" i="5"/>
  <c r="E6853" i="5" s="1"/>
  <c r="D6852" i="5"/>
  <c r="C6852" i="5"/>
  <c r="E6852" i="5" s="1"/>
  <c r="D6851" i="5"/>
  <c r="C6851" i="5"/>
  <c r="E6851" i="5" s="1"/>
  <c r="D6850" i="5"/>
  <c r="C6850" i="5"/>
  <c r="E6850" i="5" s="1"/>
  <c r="D6849" i="5"/>
  <c r="C6849" i="5"/>
  <c r="E6849" i="5" s="1"/>
  <c r="D6848" i="5"/>
  <c r="C6848" i="5"/>
  <c r="E6848" i="5" s="1"/>
  <c r="D6847" i="5"/>
  <c r="C6847" i="5"/>
  <c r="E6847" i="5" s="1"/>
  <c r="D6846" i="5"/>
  <c r="C6846" i="5"/>
  <c r="E6846" i="5" s="1"/>
  <c r="D6845" i="5"/>
  <c r="C6845" i="5"/>
  <c r="E6845" i="5" s="1"/>
  <c r="D6844" i="5"/>
  <c r="C6844" i="5"/>
  <c r="E6844" i="5" s="1"/>
  <c r="D6843" i="5"/>
  <c r="C6843" i="5"/>
  <c r="E6843" i="5" s="1"/>
  <c r="D6842" i="5"/>
  <c r="C6842" i="5"/>
  <c r="E6842" i="5" s="1"/>
  <c r="D6841" i="5"/>
  <c r="C6841" i="5"/>
  <c r="E6841" i="5" s="1"/>
  <c r="D6840" i="5"/>
  <c r="C6840" i="5"/>
  <c r="E6840" i="5" s="1"/>
  <c r="D6839" i="5"/>
  <c r="C6839" i="5"/>
  <c r="E6839" i="5" s="1"/>
  <c r="D6838" i="5"/>
  <c r="C6838" i="5"/>
  <c r="E6838" i="5" s="1"/>
  <c r="D6837" i="5"/>
  <c r="C6837" i="5"/>
  <c r="E6837" i="5" s="1"/>
  <c r="D6836" i="5"/>
  <c r="C6836" i="5"/>
  <c r="E6836" i="5" s="1"/>
  <c r="D6835" i="5"/>
  <c r="C6835" i="5"/>
  <c r="E6835" i="5" s="1"/>
  <c r="D6834" i="5"/>
  <c r="C6834" i="5"/>
  <c r="E6834" i="5" s="1"/>
  <c r="D6833" i="5"/>
  <c r="C6833" i="5"/>
  <c r="E6833" i="5" s="1"/>
  <c r="D6832" i="5"/>
  <c r="C6832" i="5"/>
  <c r="E6832" i="5" s="1"/>
  <c r="D6831" i="5"/>
  <c r="C6831" i="5"/>
  <c r="E6831" i="5" s="1"/>
  <c r="D6830" i="5"/>
  <c r="C6830" i="5"/>
  <c r="E6830" i="5" s="1"/>
  <c r="D6829" i="5"/>
  <c r="C6829" i="5"/>
  <c r="E6829" i="5" s="1"/>
  <c r="D6828" i="5"/>
  <c r="C6828" i="5"/>
  <c r="E6828" i="5" s="1"/>
  <c r="D6827" i="5"/>
  <c r="C6827" i="5"/>
  <c r="E6827" i="5" s="1"/>
  <c r="D6826" i="5"/>
  <c r="C6826" i="5"/>
  <c r="E6826" i="5" s="1"/>
  <c r="D6825" i="5"/>
  <c r="C6825" i="5"/>
  <c r="E6825" i="5" s="1"/>
  <c r="D6824" i="5"/>
  <c r="C6824" i="5"/>
  <c r="E6824" i="5" s="1"/>
  <c r="D6823" i="5"/>
  <c r="C6823" i="5"/>
  <c r="E6823" i="5" s="1"/>
  <c r="D6822" i="5"/>
  <c r="C6822" i="5"/>
  <c r="E6822" i="5" s="1"/>
  <c r="D6821" i="5"/>
  <c r="C6821" i="5"/>
  <c r="E6821" i="5" s="1"/>
  <c r="D6820" i="5"/>
  <c r="C6820" i="5"/>
  <c r="E6820" i="5" s="1"/>
  <c r="D6819" i="5"/>
  <c r="C6819" i="5"/>
  <c r="E6819" i="5" s="1"/>
  <c r="D6818" i="5"/>
  <c r="C6818" i="5"/>
  <c r="E6818" i="5" s="1"/>
  <c r="D6817" i="5"/>
  <c r="C6817" i="5"/>
  <c r="E6817" i="5" s="1"/>
  <c r="D6816" i="5"/>
  <c r="C6816" i="5"/>
  <c r="E6816" i="5" s="1"/>
  <c r="D6815" i="5"/>
  <c r="C6815" i="5"/>
  <c r="E6815" i="5" s="1"/>
  <c r="D6814" i="5"/>
  <c r="C6814" i="5"/>
  <c r="E6814" i="5" s="1"/>
  <c r="D6813" i="5"/>
  <c r="C6813" i="5"/>
  <c r="E6813" i="5" s="1"/>
  <c r="D6812" i="5"/>
  <c r="C6812" i="5"/>
  <c r="E6812" i="5" s="1"/>
  <c r="D6811" i="5"/>
  <c r="C6811" i="5"/>
  <c r="E6811" i="5" s="1"/>
  <c r="D6810" i="5"/>
  <c r="C6810" i="5"/>
  <c r="E6810" i="5" s="1"/>
  <c r="D6809" i="5"/>
  <c r="C6809" i="5"/>
  <c r="E6809" i="5" s="1"/>
  <c r="D6808" i="5"/>
  <c r="C6808" i="5"/>
  <c r="E6808" i="5" s="1"/>
  <c r="D6807" i="5"/>
  <c r="C6807" i="5"/>
  <c r="E6807" i="5" s="1"/>
  <c r="D6806" i="5"/>
  <c r="C6806" i="5"/>
  <c r="E6806" i="5" s="1"/>
  <c r="D6805" i="5"/>
  <c r="C6805" i="5"/>
  <c r="E6805" i="5" s="1"/>
  <c r="D6804" i="5"/>
  <c r="C6804" i="5"/>
  <c r="E6804" i="5" s="1"/>
  <c r="D6803" i="5"/>
  <c r="C6803" i="5"/>
  <c r="E6803" i="5" s="1"/>
  <c r="D6802" i="5"/>
  <c r="C6802" i="5"/>
  <c r="E6802" i="5" s="1"/>
  <c r="D6801" i="5"/>
  <c r="C6801" i="5"/>
  <c r="E6801" i="5" s="1"/>
  <c r="D6800" i="5"/>
  <c r="C6800" i="5"/>
  <c r="E6800" i="5" s="1"/>
  <c r="D6799" i="5"/>
  <c r="C6799" i="5"/>
  <c r="E6799" i="5" s="1"/>
  <c r="D6798" i="5"/>
  <c r="C6798" i="5"/>
  <c r="E6798" i="5" s="1"/>
  <c r="D6797" i="5"/>
  <c r="C6797" i="5"/>
  <c r="E6797" i="5" s="1"/>
  <c r="D6796" i="5"/>
  <c r="C6796" i="5"/>
  <c r="E6796" i="5" s="1"/>
  <c r="D6795" i="5"/>
  <c r="C6795" i="5"/>
  <c r="E6795" i="5" s="1"/>
  <c r="D6794" i="5"/>
  <c r="C6794" i="5"/>
  <c r="E6794" i="5" s="1"/>
  <c r="D6793" i="5"/>
  <c r="C6793" i="5"/>
  <c r="E6793" i="5" s="1"/>
  <c r="D6792" i="5"/>
  <c r="C6792" i="5"/>
  <c r="E6792" i="5" s="1"/>
  <c r="D6791" i="5"/>
  <c r="C6791" i="5"/>
  <c r="E6791" i="5" s="1"/>
  <c r="D6790" i="5"/>
  <c r="C6790" i="5"/>
  <c r="E6790" i="5" s="1"/>
  <c r="D6789" i="5"/>
  <c r="C6789" i="5"/>
  <c r="E6789" i="5" s="1"/>
  <c r="D6788" i="5"/>
  <c r="C6788" i="5"/>
  <c r="E6788" i="5" s="1"/>
  <c r="D6787" i="5"/>
  <c r="C6787" i="5"/>
  <c r="E6787" i="5" s="1"/>
  <c r="D6786" i="5"/>
  <c r="C6786" i="5"/>
  <c r="E6786" i="5" s="1"/>
  <c r="D6785" i="5"/>
  <c r="C6785" i="5"/>
  <c r="E6785" i="5" s="1"/>
  <c r="D6784" i="5"/>
  <c r="C6784" i="5"/>
  <c r="E6784" i="5" s="1"/>
  <c r="D6783" i="5"/>
  <c r="C6783" i="5"/>
  <c r="E6783" i="5" s="1"/>
  <c r="D6782" i="5"/>
  <c r="C6782" i="5"/>
  <c r="E6782" i="5" s="1"/>
  <c r="D6781" i="5"/>
  <c r="C6781" i="5"/>
  <c r="E6781" i="5" s="1"/>
  <c r="D6780" i="5"/>
  <c r="C6780" i="5"/>
  <c r="E6780" i="5" s="1"/>
  <c r="D6779" i="5"/>
  <c r="C6779" i="5"/>
  <c r="E6779" i="5" s="1"/>
  <c r="D6778" i="5"/>
  <c r="C6778" i="5"/>
  <c r="E6778" i="5" s="1"/>
  <c r="D6777" i="5"/>
  <c r="C6777" i="5"/>
  <c r="E6777" i="5" s="1"/>
  <c r="D6776" i="5"/>
  <c r="C6776" i="5"/>
  <c r="E6776" i="5" s="1"/>
  <c r="D6775" i="5"/>
  <c r="C6775" i="5"/>
  <c r="E6775" i="5" s="1"/>
  <c r="D6774" i="5"/>
  <c r="C6774" i="5"/>
  <c r="E6774" i="5" s="1"/>
  <c r="D6773" i="5"/>
  <c r="C6773" i="5"/>
  <c r="E6773" i="5" s="1"/>
  <c r="D6772" i="5"/>
  <c r="C6772" i="5"/>
  <c r="E6772" i="5" s="1"/>
  <c r="D6771" i="5"/>
  <c r="C6771" i="5"/>
  <c r="E6771" i="5" s="1"/>
  <c r="D6770" i="5"/>
  <c r="C6770" i="5"/>
  <c r="E6770" i="5" s="1"/>
  <c r="D6769" i="5"/>
  <c r="C6769" i="5"/>
  <c r="E6769" i="5" s="1"/>
  <c r="D6768" i="5"/>
  <c r="C6768" i="5"/>
  <c r="E6768" i="5" s="1"/>
  <c r="D6767" i="5"/>
  <c r="C6767" i="5"/>
  <c r="E6767" i="5" s="1"/>
  <c r="D6766" i="5"/>
  <c r="C6766" i="5"/>
  <c r="E6766" i="5" s="1"/>
  <c r="D6765" i="5"/>
  <c r="C6765" i="5"/>
  <c r="E6765" i="5" s="1"/>
  <c r="D6764" i="5"/>
  <c r="C6764" i="5"/>
  <c r="E6764" i="5" s="1"/>
  <c r="D6763" i="5"/>
  <c r="C6763" i="5"/>
  <c r="E6763" i="5" s="1"/>
  <c r="D6762" i="5"/>
  <c r="C6762" i="5"/>
  <c r="E6762" i="5" s="1"/>
  <c r="D6761" i="5"/>
  <c r="C6761" i="5"/>
  <c r="E6761" i="5" s="1"/>
  <c r="D6760" i="5"/>
  <c r="C6760" i="5"/>
  <c r="E6760" i="5" s="1"/>
  <c r="D6759" i="5"/>
  <c r="C6759" i="5"/>
  <c r="E6759" i="5" s="1"/>
  <c r="D6758" i="5"/>
  <c r="C6758" i="5"/>
  <c r="E6758" i="5" s="1"/>
  <c r="D6757" i="5"/>
  <c r="C6757" i="5"/>
  <c r="E6757" i="5" s="1"/>
  <c r="D6756" i="5"/>
  <c r="C6756" i="5"/>
  <c r="E6756" i="5" s="1"/>
  <c r="D6755" i="5"/>
  <c r="C6755" i="5"/>
  <c r="E6755" i="5" s="1"/>
  <c r="D6754" i="5"/>
  <c r="C6754" i="5"/>
  <c r="E6754" i="5" s="1"/>
  <c r="D6753" i="5"/>
  <c r="C6753" i="5"/>
  <c r="E6753" i="5" s="1"/>
  <c r="D6752" i="5"/>
  <c r="C6752" i="5"/>
  <c r="E6752" i="5" s="1"/>
  <c r="D6751" i="5"/>
  <c r="C6751" i="5"/>
  <c r="E6751" i="5" s="1"/>
  <c r="D6750" i="5"/>
  <c r="C6750" i="5"/>
  <c r="E6750" i="5" s="1"/>
  <c r="D6749" i="5"/>
  <c r="C6749" i="5"/>
  <c r="E6749" i="5" s="1"/>
  <c r="D6748" i="5"/>
  <c r="C6748" i="5"/>
  <c r="E6748" i="5" s="1"/>
  <c r="D6747" i="5"/>
  <c r="C6747" i="5"/>
  <c r="E6747" i="5" s="1"/>
  <c r="D6746" i="5"/>
  <c r="C6746" i="5"/>
  <c r="E6746" i="5" s="1"/>
  <c r="D6745" i="5"/>
  <c r="C6745" i="5"/>
  <c r="E6745" i="5" s="1"/>
  <c r="D6744" i="5"/>
  <c r="C6744" i="5"/>
  <c r="E6744" i="5" s="1"/>
  <c r="D6743" i="5"/>
  <c r="C6743" i="5"/>
  <c r="E6743" i="5" s="1"/>
  <c r="D6742" i="5"/>
  <c r="C6742" i="5"/>
  <c r="E6742" i="5" s="1"/>
  <c r="D6741" i="5"/>
  <c r="C6741" i="5"/>
  <c r="E6741" i="5" s="1"/>
  <c r="D6740" i="5"/>
  <c r="C6740" i="5"/>
  <c r="E6740" i="5" s="1"/>
  <c r="D6739" i="5"/>
  <c r="C6739" i="5"/>
  <c r="E6739" i="5" s="1"/>
  <c r="D6738" i="5"/>
  <c r="C6738" i="5"/>
  <c r="E6738" i="5" s="1"/>
  <c r="D6737" i="5"/>
  <c r="C6737" i="5"/>
  <c r="E6737" i="5" s="1"/>
  <c r="D6736" i="5"/>
  <c r="C6736" i="5"/>
  <c r="E6736" i="5" s="1"/>
  <c r="D6735" i="5"/>
  <c r="C6735" i="5"/>
  <c r="E6735" i="5" s="1"/>
  <c r="D6734" i="5"/>
  <c r="C6734" i="5"/>
  <c r="E6734" i="5" s="1"/>
  <c r="D6733" i="5"/>
  <c r="C6733" i="5"/>
  <c r="E6733" i="5" s="1"/>
  <c r="D6732" i="5"/>
  <c r="C6732" i="5"/>
  <c r="E6732" i="5" s="1"/>
  <c r="D6731" i="5"/>
  <c r="C6731" i="5"/>
  <c r="E6731" i="5" s="1"/>
  <c r="D6730" i="5"/>
  <c r="C6730" i="5"/>
  <c r="E6730" i="5" s="1"/>
  <c r="D6729" i="5"/>
  <c r="C6729" i="5"/>
  <c r="E6729" i="5" s="1"/>
  <c r="D6728" i="5"/>
  <c r="C6728" i="5"/>
  <c r="E6728" i="5" s="1"/>
  <c r="D6727" i="5"/>
  <c r="C6727" i="5"/>
  <c r="E6727" i="5" s="1"/>
  <c r="D6726" i="5"/>
  <c r="C6726" i="5"/>
  <c r="E6726" i="5" s="1"/>
  <c r="D6725" i="5"/>
  <c r="C6725" i="5"/>
  <c r="E6725" i="5" s="1"/>
  <c r="D6724" i="5"/>
  <c r="C6724" i="5"/>
  <c r="E6724" i="5" s="1"/>
  <c r="D6723" i="5"/>
  <c r="C6723" i="5"/>
  <c r="E6723" i="5" s="1"/>
  <c r="D6722" i="5"/>
  <c r="C6722" i="5"/>
  <c r="E6722" i="5" s="1"/>
  <c r="D6721" i="5"/>
  <c r="C6721" i="5"/>
  <c r="E6721" i="5" s="1"/>
  <c r="D6720" i="5"/>
  <c r="C6720" i="5"/>
  <c r="E6720" i="5" s="1"/>
  <c r="D6719" i="5"/>
  <c r="C6719" i="5"/>
  <c r="E6719" i="5" s="1"/>
  <c r="D6718" i="5"/>
  <c r="C6718" i="5"/>
  <c r="E6718" i="5" s="1"/>
  <c r="D6717" i="5"/>
  <c r="C6717" i="5"/>
  <c r="E6717" i="5" s="1"/>
  <c r="D6716" i="5"/>
  <c r="C6716" i="5"/>
  <c r="E6716" i="5" s="1"/>
  <c r="D6715" i="5"/>
  <c r="C6715" i="5"/>
  <c r="E6715" i="5" s="1"/>
  <c r="D6714" i="5"/>
  <c r="C6714" i="5"/>
  <c r="E6714" i="5" s="1"/>
  <c r="D6713" i="5"/>
  <c r="C6713" i="5"/>
  <c r="E6713" i="5" s="1"/>
  <c r="D6712" i="5"/>
  <c r="C6712" i="5"/>
  <c r="E6712" i="5" s="1"/>
  <c r="D6711" i="5"/>
  <c r="C6711" i="5"/>
  <c r="E6711" i="5" s="1"/>
  <c r="D6710" i="5"/>
  <c r="C6710" i="5"/>
  <c r="E6710" i="5" s="1"/>
  <c r="D6709" i="5"/>
  <c r="C6709" i="5"/>
  <c r="E6709" i="5" s="1"/>
  <c r="D6708" i="5"/>
  <c r="C6708" i="5"/>
  <c r="E6708" i="5" s="1"/>
  <c r="D6707" i="5"/>
  <c r="C6707" i="5"/>
  <c r="E6707" i="5" s="1"/>
  <c r="D6706" i="5"/>
  <c r="C6706" i="5"/>
  <c r="E6706" i="5" s="1"/>
  <c r="D6705" i="5"/>
  <c r="C6705" i="5"/>
  <c r="E6705" i="5" s="1"/>
  <c r="D6704" i="5"/>
  <c r="C6704" i="5"/>
  <c r="E6704" i="5" s="1"/>
  <c r="D6703" i="5"/>
  <c r="C6703" i="5"/>
  <c r="E6703" i="5" s="1"/>
  <c r="D6702" i="5"/>
  <c r="C6702" i="5"/>
  <c r="E6702" i="5" s="1"/>
  <c r="D6701" i="5"/>
  <c r="C6701" i="5"/>
  <c r="E6701" i="5" s="1"/>
  <c r="D6700" i="5"/>
  <c r="C6700" i="5"/>
  <c r="E6700" i="5" s="1"/>
  <c r="D6699" i="5"/>
  <c r="C6699" i="5"/>
  <c r="E6699" i="5" s="1"/>
  <c r="D6698" i="5"/>
  <c r="C6698" i="5"/>
  <c r="E6698" i="5" s="1"/>
  <c r="D6697" i="5"/>
  <c r="C6697" i="5"/>
  <c r="E6697" i="5" s="1"/>
  <c r="D6696" i="5"/>
  <c r="C6696" i="5"/>
  <c r="E6696" i="5" s="1"/>
  <c r="D6695" i="5"/>
  <c r="C6695" i="5"/>
  <c r="E6695" i="5" s="1"/>
  <c r="D6694" i="5"/>
  <c r="C6694" i="5"/>
  <c r="E6694" i="5" s="1"/>
  <c r="D6693" i="5"/>
  <c r="C6693" i="5"/>
  <c r="E6693" i="5" s="1"/>
  <c r="D6692" i="5"/>
  <c r="C6692" i="5"/>
  <c r="E6692" i="5" s="1"/>
  <c r="D6691" i="5"/>
  <c r="C6691" i="5"/>
  <c r="E6691" i="5" s="1"/>
  <c r="D6690" i="5"/>
  <c r="C6690" i="5"/>
  <c r="E6690" i="5" s="1"/>
  <c r="D6689" i="5"/>
  <c r="C6689" i="5"/>
  <c r="E6689" i="5" s="1"/>
  <c r="D6688" i="5"/>
  <c r="C6688" i="5"/>
  <c r="E6688" i="5" s="1"/>
  <c r="D6687" i="5"/>
  <c r="C6687" i="5"/>
  <c r="E6687" i="5" s="1"/>
  <c r="D6686" i="5"/>
  <c r="C6686" i="5"/>
  <c r="E6686" i="5" s="1"/>
  <c r="D6685" i="5"/>
  <c r="C6685" i="5"/>
  <c r="E6685" i="5" s="1"/>
  <c r="D6684" i="5"/>
  <c r="C6684" i="5"/>
  <c r="E6684" i="5" s="1"/>
  <c r="D6683" i="5"/>
  <c r="C6683" i="5"/>
  <c r="E6683" i="5" s="1"/>
  <c r="D6682" i="5"/>
  <c r="C6682" i="5"/>
  <c r="E6682" i="5" s="1"/>
  <c r="D6681" i="5"/>
  <c r="C6681" i="5"/>
  <c r="E6681" i="5" s="1"/>
  <c r="D6680" i="5"/>
  <c r="C6680" i="5"/>
  <c r="E6680" i="5" s="1"/>
  <c r="D6679" i="5"/>
  <c r="C6679" i="5"/>
  <c r="E6679" i="5" s="1"/>
  <c r="D6678" i="5"/>
  <c r="C6678" i="5"/>
  <c r="E6678" i="5" s="1"/>
  <c r="D6677" i="5"/>
  <c r="C6677" i="5"/>
  <c r="E6677" i="5" s="1"/>
  <c r="D6676" i="5"/>
  <c r="C6676" i="5"/>
  <c r="E6676" i="5" s="1"/>
  <c r="D6675" i="5"/>
  <c r="C6675" i="5"/>
  <c r="E6675" i="5" s="1"/>
  <c r="D6674" i="5"/>
  <c r="C6674" i="5"/>
  <c r="E6674" i="5" s="1"/>
  <c r="D6673" i="5"/>
  <c r="C6673" i="5"/>
  <c r="E6673" i="5" s="1"/>
  <c r="D6672" i="5"/>
  <c r="C6672" i="5"/>
  <c r="E6672" i="5" s="1"/>
  <c r="D6671" i="5"/>
  <c r="C6671" i="5"/>
  <c r="E6671" i="5" s="1"/>
  <c r="D6670" i="5"/>
  <c r="C6670" i="5"/>
  <c r="E6670" i="5" s="1"/>
  <c r="D6669" i="5"/>
  <c r="C6669" i="5"/>
  <c r="E6669" i="5" s="1"/>
  <c r="D6668" i="5"/>
  <c r="C6668" i="5"/>
  <c r="E6668" i="5" s="1"/>
  <c r="D6667" i="5"/>
  <c r="C6667" i="5"/>
  <c r="E6667" i="5" s="1"/>
  <c r="D6666" i="5"/>
  <c r="C6666" i="5"/>
  <c r="E6666" i="5" s="1"/>
  <c r="D6665" i="5"/>
  <c r="C6665" i="5"/>
  <c r="E6665" i="5" s="1"/>
  <c r="D6664" i="5"/>
  <c r="C6664" i="5"/>
  <c r="E6664" i="5" s="1"/>
  <c r="D6663" i="5"/>
  <c r="C6663" i="5"/>
  <c r="E6663" i="5" s="1"/>
  <c r="D6662" i="5"/>
  <c r="C6662" i="5"/>
  <c r="E6662" i="5" s="1"/>
  <c r="D6661" i="5"/>
  <c r="C6661" i="5"/>
  <c r="E6661" i="5" s="1"/>
  <c r="D6660" i="5"/>
  <c r="C6660" i="5"/>
  <c r="E6660" i="5" s="1"/>
  <c r="D6659" i="5"/>
  <c r="C6659" i="5"/>
  <c r="E6659" i="5" s="1"/>
  <c r="D6658" i="5"/>
  <c r="C6658" i="5"/>
  <c r="E6658" i="5" s="1"/>
  <c r="D6657" i="5"/>
  <c r="C6657" i="5"/>
  <c r="E6657" i="5" s="1"/>
  <c r="D6656" i="5"/>
  <c r="C6656" i="5"/>
  <c r="E6656" i="5" s="1"/>
  <c r="D6655" i="5"/>
  <c r="C6655" i="5"/>
  <c r="E6655" i="5" s="1"/>
  <c r="D6654" i="5"/>
  <c r="C6654" i="5"/>
  <c r="E6654" i="5" s="1"/>
  <c r="D6653" i="5"/>
  <c r="C6653" i="5"/>
  <c r="E6653" i="5" s="1"/>
  <c r="D6652" i="5"/>
  <c r="C6652" i="5"/>
  <c r="E6652" i="5" s="1"/>
  <c r="D6651" i="5"/>
  <c r="C6651" i="5"/>
  <c r="E6651" i="5" s="1"/>
  <c r="D6650" i="5"/>
  <c r="C6650" i="5"/>
  <c r="E6650" i="5" s="1"/>
  <c r="D6649" i="5"/>
  <c r="C6649" i="5"/>
  <c r="E6649" i="5" s="1"/>
  <c r="D6648" i="5"/>
  <c r="C6648" i="5"/>
  <c r="E6648" i="5" s="1"/>
  <c r="D6647" i="5"/>
  <c r="C6647" i="5"/>
  <c r="E6647" i="5" s="1"/>
  <c r="D6646" i="5"/>
  <c r="C6646" i="5"/>
  <c r="E6646" i="5" s="1"/>
  <c r="D6645" i="5"/>
  <c r="C6645" i="5"/>
  <c r="E6645" i="5" s="1"/>
  <c r="D6644" i="5"/>
  <c r="C6644" i="5"/>
  <c r="E6644" i="5" s="1"/>
  <c r="D6643" i="5"/>
  <c r="C6643" i="5"/>
  <c r="E6643" i="5" s="1"/>
  <c r="D6642" i="5"/>
  <c r="C6642" i="5"/>
  <c r="E6642" i="5" s="1"/>
  <c r="D6641" i="5"/>
  <c r="C6641" i="5"/>
  <c r="E6641" i="5" s="1"/>
  <c r="D6640" i="5"/>
  <c r="C6640" i="5"/>
  <c r="E6640" i="5" s="1"/>
  <c r="D6639" i="5"/>
  <c r="C6639" i="5"/>
  <c r="E6639" i="5" s="1"/>
  <c r="D6638" i="5"/>
  <c r="C6638" i="5"/>
  <c r="E6638" i="5" s="1"/>
  <c r="D6637" i="5"/>
  <c r="C6637" i="5"/>
  <c r="E6637" i="5" s="1"/>
  <c r="D6636" i="5"/>
  <c r="C6636" i="5"/>
  <c r="E6636" i="5" s="1"/>
  <c r="D6635" i="5"/>
  <c r="C6635" i="5"/>
  <c r="E6635" i="5" s="1"/>
  <c r="D6634" i="5"/>
  <c r="C6634" i="5"/>
  <c r="E6634" i="5" s="1"/>
  <c r="D6633" i="5"/>
  <c r="C6633" i="5"/>
  <c r="E6633" i="5" s="1"/>
  <c r="D6632" i="5"/>
  <c r="C6632" i="5"/>
  <c r="E6632" i="5" s="1"/>
  <c r="D6631" i="5"/>
  <c r="C6631" i="5"/>
  <c r="E6631" i="5" s="1"/>
  <c r="D6630" i="5"/>
  <c r="C6630" i="5"/>
  <c r="E6630" i="5" s="1"/>
  <c r="D6629" i="5"/>
  <c r="C6629" i="5"/>
  <c r="E6629" i="5" s="1"/>
  <c r="D6628" i="5"/>
  <c r="C6628" i="5"/>
  <c r="E6628" i="5" s="1"/>
  <c r="D6627" i="5"/>
  <c r="C6627" i="5"/>
  <c r="E6627" i="5" s="1"/>
  <c r="D6626" i="5"/>
  <c r="C6626" i="5"/>
  <c r="E6626" i="5" s="1"/>
  <c r="D6625" i="5"/>
  <c r="C6625" i="5"/>
  <c r="E6625" i="5" s="1"/>
  <c r="D6624" i="5"/>
  <c r="C6624" i="5"/>
  <c r="E6624" i="5" s="1"/>
  <c r="D6623" i="5"/>
  <c r="C6623" i="5"/>
  <c r="E6623" i="5" s="1"/>
  <c r="D6622" i="5"/>
  <c r="C6622" i="5"/>
  <c r="E6622" i="5" s="1"/>
  <c r="D6621" i="5"/>
  <c r="C6621" i="5"/>
  <c r="E6621" i="5" s="1"/>
  <c r="D6620" i="5"/>
  <c r="C6620" i="5"/>
  <c r="E6620" i="5" s="1"/>
  <c r="D6619" i="5"/>
  <c r="C6619" i="5"/>
  <c r="E6619" i="5" s="1"/>
  <c r="D6618" i="5"/>
  <c r="C6618" i="5"/>
  <c r="E6618" i="5" s="1"/>
  <c r="D6617" i="5"/>
  <c r="C6617" i="5"/>
  <c r="E6617" i="5" s="1"/>
  <c r="D6616" i="5"/>
  <c r="C6616" i="5"/>
  <c r="E6616" i="5" s="1"/>
  <c r="D6615" i="5"/>
  <c r="C6615" i="5"/>
  <c r="E6615" i="5" s="1"/>
  <c r="D6614" i="5"/>
  <c r="C6614" i="5"/>
  <c r="E6614" i="5" s="1"/>
  <c r="D6613" i="5"/>
  <c r="C6613" i="5"/>
  <c r="E6613" i="5" s="1"/>
  <c r="D6612" i="5"/>
  <c r="C6612" i="5"/>
  <c r="E6612" i="5" s="1"/>
  <c r="D6611" i="5"/>
  <c r="C6611" i="5"/>
  <c r="E6611" i="5" s="1"/>
  <c r="D6610" i="5"/>
  <c r="C6610" i="5"/>
  <c r="E6610" i="5" s="1"/>
  <c r="D6609" i="5"/>
  <c r="C6609" i="5"/>
  <c r="E6609" i="5" s="1"/>
  <c r="D6608" i="5"/>
  <c r="C6608" i="5"/>
  <c r="E6608" i="5" s="1"/>
  <c r="D6607" i="5"/>
  <c r="C6607" i="5"/>
  <c r="E6607" i="5" s="1"/>
  <c r="D6606" i="5"/>
  <c r="C6606" i="5"/>
  <c r="E6606" i="5" s="1"/>
  <c r="D6605" i="5"/>
  <c r="C6605" i="5"/>
  <c r="E6605" i="5" s="1"/>
  <c r="D6604" i="5"/>
  <c r="C6604" i="5"/>
  <c r="E6604" i="5" s="1"/>
  <c r="D6603" i="5"/>
  <c r="C6603" i="5"/>
  <c r="E6603" i="5" s="1"/>
  <c r="D6602" i="5"/>
  <c r="C6602" i="5"/>
  <c r="E6602" i="5" s="1"/>
  <c r="D6601" i="5"/>
  <c r="C6601" i="5"/>
  <c r="E6601" i="5" s="1"/>
  <c r="D6600" i="5"/>
  <c r="C6600" i="5"/>
  <c r="E6600" i="5" s="1"/>
  <c r="D6599" i="5"/>
  <c r="C6599" i="5"/>
  <c r="E6599" i="5" s="1"/>
  <c r="D6598" i="5"/>
  <c r="C6598" i="5"/>
  <c r="E6598" i="5" s="1"/>
  <c r="D6597" i="5"/>
  <c r="C6597" i="5"/>
  <c r="E6597" i="5" s="1"/>
  <c r="D6596" i="5"/>
  <c r="C6596" i="5"/>
  <c r="E6596" i="5" s="1"/>
  <c r="D6595" i="5"/>
  <c r="C6595" i="5"/>
  <c r="E6595" i="5" s="1"/>
  <c r="D6594" i="5"/>
  <c r="C6594" i="5"/>
  <c r="E6594" i="5" s="1"/>
  <c r="D6593" i="5"/>
  <c r="C6593" i="5"/>
  <c r="E6593" i="5" s="1"/>
  <c r="D6592" i="5"/>
  <c r="C6592" i="5"/>
  <c r="E6592" i="5" s="1"/>
  <c r="D6591" i="5"/>
  <c r="C6591" i="5"/>
  <c r="E6591" i="5" s="1"/>
  <c r="D6590" i="5"/>
  <c r="C6590" i="5"/>
  <c r="E6590" i="5" s="1"/>
  <c r="D6589" i="5"/>
  <c r="C6589" i="5"/>
  <c r="E6589" i="5" s="1"/>
  <c r="D6588" i="5"/>
  <c r="C6588" i="5"/>
  <c r="E6588" i="5" s="1"/>
  <c r="D6587" i="5"/>
  <c r="C6587" i="5"/>
  <c r="E6587" i="5" s="1"/>
  <c r="D6586" i="5"/>
  <c r="C6586" i="5"/>
  <c r="E6586" i="5" s="1"/>
  <c r="D6585" i="5"/>
  <c r="C6585" i="5"/>
  <c r="E6585" i="5" s="1"/>
  <c r="D6584" i="5"/>
  <c r="C6584" i="5"/>
  <c r="E6584" i="5" s="1"/>
  <c r="D6583" i="5"/>
  <c r="C6583" i="5"/>
  <c r="E6583" i="5" s="1"/>
  <c r="D6582" i="5"/>
  <c r="C6582" i="5"/>
  <c r="E6582" i="5" s="1"/>
  <c r="D6581" i="5"/>
  <c r="C6581" i="5"/>
  <c r="E6581" i="5" s="1"/>
  <c r="D6580" i="5"/>
  <c r="C6580" i="5"/>
  <c r="E6580" i="5" s="1"/>
  <c r="D6579" i="5"/>
  <c r="C6579" i="5"/>
  <c r="E6579" i="5" s="1"/>
  <c r="D6578" i="5"/>
  <c r="C6578" i="5"/>
  <c r="E6578" i="5" s="1"/>
  <c r="D6577" i="5"/>
  <c r="C6577" i="5"/>
  <c r="E6577" i="5" s="1"/>
  <c r="D6576" i="5"/>
  <c r="C6576" i="5"/>
  <c r="E6576" i="5" s="1"/>
  <c r="D6575" i="5"/>
  <c r="C6575" i="5"/>
  <c r="E6575" i="5" s="1"/>
  <c r="D6574" i="5"/>
  <c r="C6574" i="5"/>
  <c r="E6574" i="5" s="1"/>
  <c r="D6573" i="5"/>
  <c r="C6573" i="5"/>
  <c r="E6573" i="5" s="1"/>
  <c r="D6572" i="5"/>
  <c r="C6572" i="5"/>
  <c r="E6572" i="5" s="1"/>
  <c r="D6571" i="5"/>
  <c r="C6571" i="5"/>
  <c r="E6571" i="5" s="1"/>
  <c r="D6570" i="5"/>
  <c r="C6570" i="5"/>
  <c r="E6570" i="5" s="1"/>
  <c r="D6569" i="5"/>
  <c r="C6569" i="5"/>
  <c r="E6569" i="5" s="1"/>
  <c r="D6568" i="5"/>
  <c r="C6568" i="5"/>
  <c r="E6568" i="5" s="1"/>
  <c r="D6567" i="5"/>
  <c r="C6567" i="5"/>
  <c r="E6567" i="5" s="1"/>
  <c r="D6566" i="5"/>
  <c r="C6566" i="5"/>
  <c r="E6566" i="5" s="1"/>
  <c r="D6565" i="5"/>
  <c r="C6565" i="5"/>
  <c r="E6565" i="5" s="1"/>
  <c r="D6564" i="5"/>
  <c r="C6564" i="5"/>
  <c r="E6564" i="5" s="1"/>
  <c r="D6563" i="5"/>
  <c r="C6563" i="5"/>
  <c r="E6563" i="5" s="1"/>
  <c r="D6562" i="5"/>
  <c r="C6562" i="5"/>
  <c r="E6562" i="5" s="1"/>
  <c r="D6561" i="5"/>
  <c r="C6561" i="5"/>
  <c r="E6561" i="5" s="1"/>
  <c r="D6560" i="5"/>
  <c r="C6560" i="5"/>
  <c r="E6560" i="5" s="1"/>
  <c r="D6559" i="5"/>
  <c r="C6559" i="5"/>
  <c r="E6559" i="5" s="1"/>
  <c r="D6558" i="5"/>
  <c r="C6558" i="5"/>
  <c r="E6558" i="5" s="1"/>
  <c r="D6557" i="5"/>
  <c r="C6557" i="5"/>
  <c r="E6557" i="5" s="1"/>
  <c r="D6556" i="5"/>
  <c r="C6556" i="5"/>
  <c r="E6556" i="5" s="1"/>
  <c r="D6555" i="5"/>
  <c r="C6555" i="5"/>
  <c r="E6555" i="5" s="1"/>
  <c r="D6554" i="5"/>
  <c r="C6554" i="5"/>
  <c r="E6554" i="5" s="1"/>
  <c r="D6553" i="5"/>
  <c r="C6553" i="5"/>
  <c r="E6553" i="5" s="1"/>
  <c r="D6552" i="5"/>
  <c r="C6552" i="5"/>
  <c r="E6552" i="5" s="1"/>
  <c r="D6551" i="5"/>
  <c r="C6551" i="5"/>
  <c r="E6551" i="5" s="1"/>
  <c r="D6550" i="5"/>
  <c r="C6550" i="5"/>
  <c r="E6550" i="5" s="1"/>
  <c r="D6549" i="5"/>
  <c r="C6549" i="5"/>
  <c r="E6549" i="5" s="1"/>
  <c r="D6548" i="5"/>
  <c r="C6548" i="5"/>
  <c r="E6548" i="5" s="1"/>
  <c r="D6547" i="5"/>
  <c r="C6547" i="5"/>
  <c r="E6547" i="5" s="1"/>
  <c r="D6546" i="5"/>
  <c r="C6546" i="5"/>
  <c r="E6546" i="5" s="1"/>
  <c r="D6545" i="5"/>
  <c r="C6545" i="5"/>
  <c r="E6545" i="5" s="1"/>
  <c r="D6544" i="5"/>
  <c r="C6544" i="5"/>
  <c r="E6544" i="5" s="1"/>
  <c r="D6543" i="5"/>
  <c r="C6543" i="5"/>
  <c r="E6543" i="5" s="1"/>
  <c r="D6542" i="5"/>
  <c r="C6542" i="5"/>
  <c r="E6542" i="5" s="1"/>
  <c r="D6541" i="5"/>
  <c r="C6541" i="5"/>
  <c r="E6541" i="5" s="1"/>
  <c r="D6540" i="5"/>
  <c r="C6540" i="5"/>
  <c r="E6540" i="5" s="1"/>
  <c r="D6539" i="5"/>
  <c r="C6539" i="5"/>
  <c r="E6539" i="5" s="1"/>
  <c r="D6538" i="5"/>
  <c r="C6538" i="5"/>
  <c r="E6538" i="5" s="1"/>
  <c r="D6537" i="5"/>
  <c r="C6537" i="5"/>
  <c r="E6537" i="5" s="1"/>
  <c r="D6536" i="5"/>
  <c r="C6536" i="5"/>
  <c r="E6536" i="5" s="1"/>
  <c r="D6535" i="5"/>
  <c r="C6535" i="5"/>
  <c r="E6535" i="5" s="1"/>
  <c r="D6534" i="5"/>
  <c r="C6534" i="5"/>
  <c r="E6534" i="5" s="1"/>
  <c r="D6533" i="5"/>
  <c r="C6533" i="5"/>
  <c r="E6533" i="5" s="1"/>
  <c r="D6532" i="5"/>
  <c r="C6532" i="5"/>
  <c r="E6532" i="5" s="1"/>
  <c r="D6531" i="5"/>
  <c r="C6531" i="5"/>
  <c r="E6531" i="5" s="1"/>
  <c r="D6530" i="5"/>
  <c r="C6530" i="5"/>
  <c r="E6530" i="5" s="1"/>
  <c r="D6529" i="5"/>
  <c r="C6529" i="5"/>
  <c r="E6529" i="5" s="1"/>
  <c r="D6528" i="5"/>
  <c r="C6528" i="5"/>
  <c r="E6528" i="5" s="1"/>
  <c r="D6527" i="5"/>
  <c r="C6527" i="5"/>
  <c r="E6527" i="5" s="1"/>
  <c r="D6526" i="5"/>
  <c r="C6526" i="5"/>
  <c r="E6526" i="5" s="1"/>
  <c r="D6525" i="5"/>
  <c r="C6525" i="5"/>
  <c r="E6525" i="5" s="1"/>
  <c r="D6524" i="5"/>
  <c r="C6524" i="5"/>
  <c r="E6524" i="5" s="1"/>
  <c r="D6523" i="5"/>
  <c r="C6523" i="5"/>
  <c r="E6523" i="5" s="1"/>
  <c r="D6522" i="5"/>
  <c r="C6522" i="5"/>
  <c r="E6522" i="5" s="1"/>
  <c r="D6521" i="5"/>
  <c r="C6521" i="5"/>
  <c r="E6521" i="5" s="1"/>
  <c r="D6520" i="5"/>
  <c r="C6520" i="5"/>
  <c r="E6520" i="5" s="1"/>
  <c r="D6519" i="5"/>
  <c r="C6519" i="5"/>
  <c r="E6519" i="5" s="1"/>
  <c r="D6518" i="5"/>
  <c r="C6518" i="5"/>
  <c r="E6518" i="5" s="1"/>
  <c r="D6517" i="5"/>
  <c r="C6517" i="5"/>
  <c r="E6517" i="5" s="1"/>
  <c r="D6516" i="5"/>
  <c r="C6516" i="5"/>
  <c r="E6516" i="5" s="1"/>
  <c r="D6515" i="5"/>
  <c r="C6515" i="5"/>
  <c r="E6515" i="5" s="1"/>
  <c r="D6514" i="5"/>
  <c r="C6514" i="5"/>
  <c r="E6514" i="5" s="1"/>
  <c r="D6513" i="5"/>
  <c r="C6513" i="5"/>
  <c r="E6513" i="5" s="1"/>
  <c r="D6512" i="5"/>
  <c r="C6512" i="5"/>
  <c r="E6512" i="5" s="1"/>
  <c r="D6511" i="5"/>
  <c r="C6511" i="5"/>
  <c r="E6511" i="5" s="1"/>
  <c r="D6510" i="5"/>
  <c r="C6510" i="5"/>
  <c r="E6510" i="5" s="1"/>
  <c r="D6509" i="5"/>
  <c r="C6509" i="5"/>
  <c r="E6509" i="5" s="1"/>
  <c r="D6508" i="5"/>
  <c r="C6508" i="5"/>
  <c r="E6508" i="5" s="1"/>
  <c r="D6507" i="5"/>
  <c r="C6507" i="5"/>
  <c r="E6507" i="5" s="1"/>
  <c r="D6506" i="5"/>
  <c r="C6506" i="5"/>
  <c r="E6506" i="5" s="1"/>
  <c r="D6505" i="5"/>
  <c r="C6505" i="5"/>
  <c r="E6505" i="5" s="1"/>
  <c r="D6504" i="5"/>
  <c r="C6504" i="5"/>
  <c r="E6504" i="5" s="1"/>
  <c r="D6503" i="5"/>
  <c r="C6503" i="5"/>
  <c r="E6503" i="5" s="1"/>
  <c r="D6502" i="5"/>
  <c r="C6502" i="5"/>
  <c r="E6502" i="5" s="1"/>
  <c r="D6501" i="5"/>
  <c r="C6501" i="5"/>
  <c r="E6501" i="5" s="1"/>
  <c r="D6500" i="5"/>
  <c r="C6500" i="5"/>
  <c r="E6500" i="5" s="1"/>
  <c r="D6499" i="5"/>
  <c r="C6499" i="5"/>
  <c r="E6499" i="5" s="1"/>
  <c r="D6498" i="5"/>
  <c r="C6498" i="5"/>
  <c r="E6498" i="5" s="1"/>
  <c r="D6497" i="5"/>
  <c r="C6497" i="5"/>
  <c r="E6497" i="5" s="1"/>
  <c r="D6496" i="5"/>
  <c r="C6496" i="5"/>
  <c r="E6496" i="5" s="1"/>
  <c r="D6495" i="5"/>
  <c r="C6495" i="5"/>
  <c r="E6495" i="5" s="1"/>
  <c r="D6494" i="5"/>
  <c r="C6494" i="5"/>
  <c r="E6494" i="5" s="1"/>
  <c r="D6493" i="5"/>
  <c r="C6493" i="5"/>
  <c r="E6493" i="5" s="1"/>
  <c r="D6492" i="5"/>
  <c r="C6492" i="5"/>
  <c r="E6492" i="5" s="1"/>
  <c r="D6491" i="5"/>
  <c r="C6491" i="5"/>
  <c r="E6491" i="5" s="1"/>
  <c r="D6490" i="5"/>
  <c r="C6490" i="5"/>
  <c r="E6490" i="5" s="1"/>
  <c r="D6489" i="5"/>
  <c r="C6489" i="5"/>
  <c r="E6489" i="5" s="1"/>
  <c r="D6488" i="5"/>
  <c r="C6488" i="5"/>
  <c r="E6488" i="5" s="1"/>
  <c r="D6487" i="5"/>
  <c r="C6487" i="5"/>
  <c r="E6487" i="5" s="1"/>
  <c r="D6486" i="5"/>
  <c r="C6486" i="5"/>
  <c r="E6486" i="5" s="1"/>
  <c r="D6485" i="5"/>
  <c r="C6485" i="5"/>
  <c r="E6485" i="5" s="1"/>
  <c r="D6484" i="5"/>
  <c r="C6484" i="5"/>
  <c r="E6484" i="5" s="1"/>
  <c r="D6483" i="5"/>
  <c r="C6483" i="5"/>
  <c r="E6483" i="5" s="1"/>
  <c r="D6482" i="5"/>
  <c r="C6482" i="5"/>
  <c r="E6482" i="5" s="1"/>
  <c r="D6481" i="5"/>
  <c r="C6481" i="5"/>
  <c r="E6481" i="5" s="1"/>
  <c r="D6480" i="5"/>
  <c r="C6480" i="5"/>
  <c r="E6480" i="5" s="1"/>
  <c r="D6479" i="5"/>
  <c r="C6479" i="5"/>
  <c r="E6479" i="5" s="1"/>
  <c r="D6478" i="5"/>
  <c r="C6478" i="5"/>
  <c r="E6478" i="5" s="1"/>
  <c r="D6477" i="5"/>
  <c r="C6477" i="5"/>
  <c r="E6477" i="5" s="1"/>
  <c r="D6476" i="5"/>
  <c r="C6476" i="5"/>
  <c r="E6476" i="5" s="1"/>
  <c r="D6475" i="5"/>
  <c r="C6475" i="5"/>
  <c r="E6475" i="5" s="1"/>
  <c r="D6474" i="5"/>
  <c r="C6474" i="5"/>
  <c r="E6474" i="5" s="1"/>
  <c r="D6473" i="5"/>
  <c r="C6473" i="5"/>
  <c r="E6473" i="5" s="1"/>
  <c r="D6472" i="5"/>
  <c r="C6472" i="5"/>
  <c r="E6472" i="5" s="1"/>
  <c r="D6471" i="5"/>
  <c r="C6471" i="5"/>
  <c r="E6471" i="5" s="1"/>
  <c r="D6470" i="5"/>
  <c r="C6470" i="5"/>
  <c r="E6470" i="5" s="1"/>
  <c r="D6469" i="5"/>
  <c r="C6469" i="5"/>
  <c r="E6469" i="5" s="1"/>
  <c r="D6468" i="5"/>
  <c r="C6468" i="5"/>
  <c r="E6468" i="5" s="1"/>
  <c r="D6467" i="5"/>
  <c r="C6467" i="5"/>
  <c r="E6467" i="5" s="1"/>
  <c r="D6466" i="5"/>
  <c r="C6466" i="5"/>
  <c r="E6466" i="5" s="1"/>
  <c r="D6465" i="5"/>
  <c r="C6465" i="5"/>
  <c r="E6465" i="5" s="1"/>
  <c r="D6464" i="5"/>
  <c r="C6464" i="5"/>
  <c r="E6464" i="5" s="1"/>
  <c r="D6463" i="5"/>
  <c r="C6463" i="5"/>
  <c r="E6463" i="5" s="1"/>
  <c r="D6462" i="5"/>
  <c r="C6462" i="5"/>
  <c r="E6462" i="5" s="1"/>
  <c r="D6461" i="5"/>
  <c r="C6461" i="5"/>
  <c r="E6461" i="5" s="1"/>
  <c r="D6460" i="5"/>
  <c r="C6460" i="5"/>
  <c r="E6460" i="5" s="1"/>
  <c r="D6459" i="5"/>
  <c r="C6459" i="5"/>
  <c r="E6459" i="5" s="1"/>
  <c r="D6458" i="5"/>
  <c r="C6458" i="5"/>
  <c r="E6458" i="5" s="1"/>
  <c r="D6457" i="5"/>
  <c r="C6457" i="5"/>
  <c r="E6457" i="5" s="1"/>
  <c r="D6456" i="5"/>
  <c r="C6456" i="5"/>
  <c r="E6456" i="5" s="1"/>
  <c r="D6455" i="5"/>
  <c r="C6455" i="5"/>
  <c r="E6455" i="5" s="1"/>
  <c r="D6454" i="5"/>
  <c r="C6454" i="5"/>
  <c r="E6454" i="5" s="1"/>
  <c r="D6453" i="5"/>
  <c r="C6453" i="5"/>
  <c r="E6453" i="5" s="1"/>
  <c r="D6452" i="5"/>
  <c r="C6452" i="5"/>
  <c r="E6452" i="5" s="1"/>
  <c r="D6451" i="5"/>
  <c r="C6451" i="5"/>
  <c r="E6451" i="5" s="1"/>
  <c r="D6450" i="5"/>
  <c r="C6450" i="5"/>
  <c r="E6450" i="5" s="1"/>
  <c r="D6449" i="5"/>
  <c r="C6449" i="5"/>
  <c r="E6449" i="5" s="1"/>
  <c r="D6448" i="5"/>
  <c r="C6448" i="5"/>
  <c r="E6448" i="5" s="1"/>
  <c r="D6447" i="5"/>
  <c r="C6447" i="5"/>
  <c r="E6447" i="5" s="1"/>
  <c r="D6446" i="5"/>
  <c r="C6446" i="5"/>
  <c r="E6446" i="5" s="1"/>
  <c r="D6445" i="5"/>
  <c r="C6445" i="5"/>
  <c r="E6445" i="5" s="1"/>
  <c r="D6444" i="5"/>
  <c r="C6444" i="5"/>
  <c r="E6444" i="5" s="1"/>
  <c r="D6443" i="5"/>
  <c r="C6443" i="5"/>
  <c r="E6443" i="5" s="1"/>
  <c r="D6442" i="5"/>
  <c r="C6442" i="5"/>
  <c r="E6442" i="5" s="1"/>
  <c r="D6441" i="5"/>
  <c r="C6441" i="5"/>
  <c r="E6441" i="5" s="1"/>
  <c r="D6440" i="5"/>
  <c r="C6440" i="5"/>
  <c r="E6440" i="5" s="1"/>
  <c r="D6439" i="5"/>
  <c r="C6439" i="5"/>
  <c r="E6439" i="5" s="1"/>
  <c r="D6438" i="5"/>
  <c r="C6438" i="5"/>
  <c r="E6438" i="5" s="1"/>
  <c r="D6437" i="5"/>
  <c r="C6437" i="5"/>
  <c r="E6437" i="5" s="1"/>
  <c r="D6436" i="5"/>
  <c r="C6436" i="5"/>
  <c r="E6436" i="5" s="1"/>
  <c r="D6435" i="5"/>
  <c r="C6435" i="5"/>
  <c r="E6435" i="5" s="1"/>
  <c r="D6434" i="5"/>
  <c r="C6434" i="5"/>
  <c r="E6434" i="5" s="1"/>
  <c r="D6433" i="5"/>
  <c r="C6433" i="5"/>
  <c r="E6433" i="5" s="1"/>
  <c r="D6432" i="5"/>
  <c r="C6432" i="5"/>
  <c r="E6432" i="5" s="1"/>
  <c r="D6431" i="5"/>
  <c r="C6431" i="5"/>
  <c r="E6431" i="5" s="1"/>
  <c r="D6430" i="5"/>
  <c r="C6430" i="5"/>
  <c r="E6430" i="5" s="1"/>
  <c r="D6429" i="5"/>
  <c r="C6429" i="5"/>
  <c r="E6429" i="5" s="1"/>
  <c r="D6428" i="5"/>
  <c r="C6428" i="5"/>
  <c r="E6428" i="5" s="1"/>
  <c r="D6427" i="5"/>
  <c r="C6427" i="5"/>
  <c r="E6427" i="5" s="1"/>
  <c r="D6426" i="5"/>
  <c r="C6426" i="5"/>
  <c r="E6426" i="5" s="1"/>
  <c r="D6425" i="5"/>
  <c r="C6425" i="5"/>
  <c r="E6425" i="5" s="1"/>
  <c r="D6424" i="5"/>
  <c r="C6424" i="5"/>
  <c r="E6424" i="5" s="1"/>
  <c r="D6423" i="5"/>
  <c r="C6423" i="5"/>
  <c r="E6423" i="5" s="1"/>
  <c r="D6422" i="5"/>
  <c r="C6422" i="5"/>
  <c r="E6422" i="5" s="1"/>
  <c r="D6421" i="5"/>
  <c r="C6421" i="5"/>
  <c r="E6421" i="5" s="1"/>
  <c r="D6420" i="5"/>
  <c r="C6420" i="5"/>
  <c r="E6420" i="5" s="1"/>
  <c r="D6419" i="5"/>
  <c r="C6419" i="5"/>
  <c r="E6419" i="5" s="1"/>
  <c r="D6418" i="5"/>
  <c r="C6418" i="5"/>
  <c r="E6418" i="5" s="1"/>
  <c r="D6417" i="5"/>
  <c r="C6417" i="5"/>
  <c r="E6417" i="5" s="1"/>
  <c r="D6416" i="5"/>
  <c r="C6416" i="5"/>
  <c r="E6416" i="5" s="1"/>
  <c r="D6415" i="5"/>
  <c r="C6415" i="5"/>
  <c r="E6415" i="5" s="1"/>
  <c r="D6414" i="5"/>
  <c r="C6414" i="5"/>
  <c r="E6414" i="5" s="1"/>
  <c r="D6413" i="5"/>
  <c r="C6413" i="5"/>
  <c r="E6413" i="5" s="1"/>
  <c r="D6412" i="5"/>
  <c r="C6412" i="5"/>
  <c r="E6412" i="5" s="1"/>
  <c r="D6411" i="5"/>
  <c r="C6411" i="5"/>
  <c r="E6411" i="5" s="1"/>
  <c r="D6410" i="5"/>
  <c r="C6410" i="5"/>
  <c r="E6410" i="5" s="1"/>
  <c r="D6409" i="5"/>
  <c r="C6409" i="5"/>
  <c r="E6409" i="5" s="1"/>
  <c r="D6408" i="5"/>
  <c r="C6408" i="5"/>
  <c r="E6408" i="5" s="1"/>
  <c r="D6407" i="5"/>
  <c r="C6407" i="5"/>
  <c r="E6407" i="5" s="1"/>
  <c r="D6406" i="5"/>
  <c r="C6406" i="5"/>
  <c r="E6406" i="5" s="1"/>
  <c r="D6405" i="5"/>
  <c r="C6405" i="5"/>
  <c r="E6405" i="5" s="1"/>
  <c r="D6404" i="5"/>
  <c r="C6404" i="5"/>
  <c r="E6404" i="5" s="1"/>
  <c r="D6403" i="5"/>
  <c r="C6403" i="5"/>
  <c r="E6403" i="5" s="1"/>
  <c r="D6402" i="5"/>
  <c r="C6402" i="5"/>
  <c r="E6402" i="5" s="1"/>
  <c r="D6401" i="5"/>
  <c r="C6401" i="5"/>
  <c r="E6401" i="5" s="1"/>
  <c r="D6400" i="5"/>
  <c r="C6400" i="5"/>
  <c r="E6400" i="5" s="1"/>
  <c r="D6399" i="5"/>
  <c r="C6399" i="5"/>
  <c r="E6399" i="5" s="1"/>
  <c r="D6398" i="5"/>
  <c r="C6398" i="5"/>
  <c r="E6398" i="5" s="1"/>
  <c r="D6397" i="5"/>
  <c r="C6397" i="5"/>
  <c r="E6397" i="5" s="1"/>
  <c r="D6396" i="5"/>
  <c r="C6396" i="5"/>
  <c r="E6396" i="5" s="1"/>
  <c r="D6395" i="5"/>
  <c r="C6395" i="5"/>
  <c r="E6395" i="5" s="1"/>
  <c r="D6394" i="5"/>
  <c r="C6394" i="5"/>
  <c r="E6394" i="5" s="1"/>
  <c r="D6393" i="5"/>
  <c r="C6393" i="5"/>
  <c r="E6393" i="5" s="1"/>
  <c r="D6392" i="5"/>
  <c r="C6392" i="5"/>
  <c r="E6392" i="5" s="1"/>
  <c r="D6391" i="5"/>
  <c r="C6391" i="5"/>
  <c r="E6391" i="5" s="1"/>
  <c r="D6390" i="5"/>
  <c r="C6390" i="5"/>
  <c r="E6390" i="5" s="1"/>
  <c r="D6389" i="5"/>
  <c r="C6389" i="5"/>
  <c r="E6389" i="5" s="1"/>
  <c r="D6388" i="5"/>
  <c r="C6388" i="5"/>
  <c r="E6388" i="5" s="1"/>
  <c r="D6387" i="5"/>
  <c r="C6387" i="5"/>
  <c r="E6387" i="5" s="1"/>
  <c r="D6386" i="5"/>
  <c r="C6386" i="5"/>
  <c r="E6386" i="5" s="1"/>
  <c r="D6385" i="5"/>
  <c r="C6385" i="5"/>
  <c r="E6385" i="5" s="1"/>
  <c r="D6384" i="5"/>
  <c r="C6384" i="5"/>
  <c r="E6384" i="5" s="1"/>
  <c r="D6383" i="5"/>
  <c r="C6383" i="5"/>
  <c r="E6383" i="5" s="1"/>
  <c r="D6382" i="5"/>
  <c r="C6382" i="5"/>
  <c r="E6382" i="5" s="1"/>
  <c r="D6381" i="5"/>
  <c r="C6381" i="5"/>
  <c r="E6381" i="5" s="1"/>
  <c r="D6380" i="5"/>
  <c r="C6380" i="5"/>
  <c r="E6380" i="5" s="1"/>
  <c r="D6379" i="5"/>
  <c r="C6379" i="5"/>
  <c r="E6379" i="5" s="1"/>
  <c r="D6378" i="5"/>
  <c r="C6378" i="5"/>
  <c r="E6378" i="5" s="1"/>
  <c r="D6377" i="5"/>
  <c r="C6377" i="5"/>
  <c r="E6377" i="5" s="1"/>
  <c r="D6376" i="5"/>
  <c r="C6376" i="5"/>
  <c r="E6376" i="5" s="1"/>
  <c r="D6375" i="5"/>
  <c r="C6375" i="5"/>
  <c r="E6375" i="5" s="1"/>
  <c r="D6374" i="5"/>
  <c r="C6374" i="5"/>
  <c r="E6374" i="5" s="1"/>
  <c r="D6373" i="5"/>
  <c r="C6373" i="5"/>
  <c r="E6373" i="5" s="1"/>
  <c r="D6372" i="5"/>
  <c r="C6372" i="5"/>
  <c r="E6372" i="5" s="1"/>
  <c r="D6371" i="5"/>
  <c r="C6371" i="5"/>
  <c r="E6371" i="5" s="1"/>
  <c r="D6370" i="5"/>
  <c r="C6370" i="5"/>
  <c r="E6370" i="5" s="1"/>
  <c r="D6369" i="5"/>
  <c r="C6369" i="5"/>
  <c r="E6369" i="5" s="1"/>
  <c r="D6368" i="5"/>
  <c r="C6368" i="5"/>
  <c r="E6368" i="5" s="1"/>
  <c r="D6367" i="5"/>
  <c r="C6367" i="5"/>
  <c r="E6367" i="5" s="1"/>
  <c r="D6366" i="5"/>
  <c r="C6366" i="5"/>
  <c r="E6366" i="5" s="1"/>
  <c r="D6365" i="5"/>
  <c r="C6365" i="5"/>
  <c r="E6365" i="5" s="1"/>
  <c r="D6364" i="5"/>
  <c r="C6364" i="5"/>
  <c r="E6364" i="5" s="1"/>
  <c r="D6363" i="5"/>
  <c r="C6363" i="5"/>
  <c r="E6363" i="5" s="1"/>
  <c r="D6362" i="5"/>
  <c r="C6362" i="5"/>
  <c r="E6362" i="5" s="1"/>
  <c r="D6361" i="5"/>
  <c r="C6361" i="5"/>
  <c r="E6361" i="5" s="1"/>
  <c r="D6360" i="5"/>
  <c r="C6360" i="5"/>
  <c r="E6360" i="5" s="1"/>
  <c r="D6359" i="5"/>
  <c r="C6359" i="5"/>
  <c r="E6359" i="5" s="1"/>
  <c r="D6358" i="5"/>
  <c r="C6358" i="5"/>
  <c r="E6358" i="5" s="1"/>
  <c r="D6357" i="5"/>
  <c r="C6357" i="5"/>
  <c r="E6357" i="5" s="1"/>
  <c r="D6356" i="5"/>
  <c r="C6356" i="5"/>
  <c r="E6356" i="5" s="1"/>
  <c r="D6355" i="5"/>
  <c r="C6355" i="5"/>
  <c r="E6355" i="5" s="1"/>
  <c r="D6354" i="5"/>
  <c r="C6354" i="5"/>
  <c r="E6354" i="5" s="1"/>
  <c r="D6353" i="5"/>
  <c r="C6353" i="5"/>
  <c r="E6353" i="5" s="1"/>
  <c r="D6352" i="5"/>
  <c r="C6352" i="5"/>
  <c r="E6352" i="5" s="1"/>
  <c r="D6351" i="5"/>
  <c r="C6351" i="5"/>
  <c r="E6351" i="5" s="1"/>
  <c r="D6350" i="5"/>
  <c r="C6350" i="5"/>
  <c r="E6350" i="5" s="1"/>
  <c r="D6349" i="5"/>
  <c r="C6349" i="5"/>
  <c r="E6349" i="5" s="1"/>
  <c r="D6348" i="5"/>
  <c r="C6348" i="5"/>
  <c r="E6348" i="5" s="1"/>
  <c r="D6347" i="5"/>
  <c r="C6347" i="5"/>
  <c r="E6347" i="5" s="1"/>
  <c r="D6346" i="5"/>
  <c r="C6346" i="5"/>
  <c r="E6346" i="5" s="1"/>
  <c r="D6345" i="5"/>
  <c r="C6345" i="5"/>
  <c r="E6345" i="5" s="1"/>
  <c r="D6344" i="5"/>
  <c r="C6344" i="5"/>
  <c r="E6344" i="5" s="1"/>
  <c r="D6343" i="5"/>
  <c r="C6343" i="5"/>
  <c r="E6343" i="5" s="1"/>
  <c r="D6342" i="5"/>
  <c r="C6342" i="5"/>
  <c r="E6342" i="5" s="1"/>
  <c r="D6341" i="5"/>
  <c r="C6341" i="5"/>
  <c r="E6341" i="5" s="1"/>
  <c r="D6340" i="5"/>
  <c r="C6340" i="5"/>
  <c r="E6340" i="5" s="1"/>
  <c r="D6339" i="5"/>
  <c r="C6339" i="5"/>
  <c r="E6339" i="5" s="1"/>
  <c r="D6338" i="5"/>
  <c r="C6338" i="5"/>
  <c r="E6338" i="5" s="1"/>
  <c r="D6337" i="5"/>
  <c r="C6337" i="5"/>
  <c r="E6337" i="5" s="1"/>
  <c r="D6336" i="5"/>
  <c r="C6336" i="5"/>
  <c r="E6336" i="5" s="1"/>
  <c r="D6335" i="5"/>
  <c r="C6335" i="5"/>
  <c r="E6335" i="5" s="1"/>
  <c r="D6334" i="5"/>
  <c r="C6334" i="5"/>
  <c r="E6334" i="5" s="1"/>
  <c r="D6333" i="5"/>
  <c r="C6333" i="5"/>
  <c r="E6333" i="5" s="1"/>
  <c r="D6332" i="5"/>
  <c r="C6332" i="5"/>
  <c r="E6332" i="5" s="1"/>
  <c r="D6331" i="5"/>
  <c r="C6331" i="5"/>
  <c r="E6331" i="5" s="1"/>
  <c r="D6330" i="5"/>
  <c r="C6330" i="5"/>
  <c r="E6330" i="5" s="1"/>
  <c r="D6329" i="5"/>
  <c r="C6329" i="5"/>
  <c r="E6329" i="5" s="1"/>
  <c r="D6328" i="5"/>
  <c r="C6328" i="5"/>
  <c r="E6328" i="5" s="1"/>
  <c r="D6327" i="5"/>
  <c r="C6327" i="5"/>
  <c r="E6327" i="5" s="1"/>
  <c r="D6326" i="5"/>
  <c r="C6326" i="5"/>
  <c r="E6326" i="5" s="1"/>
  <c r="D6325" i="5"/>
  <c r="C6325" i="5"/>
  <c r="E6325" i="5" s="1"/>
  <c r="D6324" i="5"/>
  <c r="C6324" i="5"/>
  <c r="E6324" i="5" s="1"/>
  <c r="D6323" i="5"/>
  <c r="C6323" i="5"/>
  <c r="E6323" i="5" s="1"/>
  <c r="D6322" i="5"/>
  <c r="C6322" i="5"/>
  <c r="E6322" i="5" s="1"/>
  <c r="D6321" i="5"/>
  <c r="C6321" i="5"/>
  <c r="E6321" i="5" s="1"/>
  <c r="D6320" i="5"/>
  <c r="C6320" i="5"/>
  <c r="E6320" i="5" s="1"/>
  <c r="D6319" i="5"/>
  <c r="C6319" i="5"/>
  <c r="E6319" i="5" s="1"/>
  <c r="D6318" i="5"/>
  <c r="C6318" i="5"/>
  <c r="E6318" i="5" s="1"/>
  <c r="D6317" i="5"/>
  <c r="C6317" i="5"/>
  <c r="E6317" i="5" s="1"/>
  <c r="D6316" i="5"/>
  <c r="C6316" i="5"/>
  <c r="E6316" i="5" s="1"/>
  <c r="D6315" i="5"/>
  <c r="C6315" i="5"/>
  <c r="E6315" i="5" s="1"/>
  <c r="D6314" i="5"/>
  <c r="C6314" i="5"/>
  <c r="E6314" i="5" s="1"/>
  <c r="D6313" i="5"/>
  <c r="C6313" i="5"/>
  <c r="E6313" i="5" s="1"/>
  <c r="D6312" i="5"/>
  <c r="C6312" i="5"/>
  <c r="E6312" i="5" s="1"/>
  <c r="D6311" i="5"/>
  <c r="C6311" i="5"/>
  <c r="E6311" i="5" s="1"/>
  <c r="D6310" i="5"/>
  <c r="C6310" i="5"/>
  <c r="E6310" i="5" s="1"/>
  <c r="D6309" i="5"/>
  <c r="C6309" i="5"/>
  <c r="E6309" i="5" s="1"/>
  <c r="D6308" i="5"/>
  <c r="C6308" i="5"/>
  <c r="E6308" i="5" s="1"/>
  <c r="D6307" i="5"/>
  <c r="C6307" i="5"/>
  <c r="E6307" i="5" s="1"/>
  <c r="D6306" i="5"/>
  <c r="C6306" i="5"/>
  <c r="E6306" i="5" s="1"/>
  <c r="D6305" i="5"/>
  <c r="C6305" i="5"/>
  <c r="E6305" i="5" s="1"/>
  <c r="D6304" i="5"/>
  <c r="C6304" i="5"/>
  <c r="E6304" i="5" s="1"/>
  <c r="D6303" i="5"/>
  <c r="C6303" i="5"/>
  <c r="E6303" i="5" s="1"/>
  <c r="D6302" i="5"/>
  <c r="C6302" i="5"/>
  <c r="E6302" i="5" s="1"/>
  <c r="D6301" i="5"/>
  <c r="C6301" i="5"/>
  <c r="E6301" i="5" s="1"/>
  <c r="D6300" i="5"/>
  <c r="C6300" i="5"/>
  <c r="E6300" i="5" s="1"/>
  <c r="D6299" i="5"/>
  <c r="C6299" i="5"/>
  <c r="E6299" i="5" s="1"/>
  <c r="D6298" i="5"/>
  <c r="C6298" i="5"/>
  <c r="E6298" i="5" s="1"/>
  <c r="D6297" i="5"/>
  <c r="C6297" i="5"/>
  <c r="E6297" i="5" s="1"/>
  <c r="D6296" i="5"/>
  <c r="C6296" i="5"/>
  <c r="E6296" i="5" s="1"/>
  <c r="D6295" i="5"/>
  <c r="C6295" i="5"/>
  <c r="E6295" i="5" s="1"/>
  <c r="D6294" i="5"/>
  <c r="C6294" i="5"/>
  <c r="E6294" i="5" s="1"/>
  <c r="D6293" i="5"/>
  <c r="C6293" i="5"/>
  <c r="E6293" i="5" s="1"/>
  <c r="D6292" i="5"/>
  <c r="C6292" i="5"/>
  <c r="E6292" i="5" s="1"/>
  <c r="D6291" i="5"/>
  <c r="C6291" i="5"/>
  <c r="E6291" i="5" s="1"/>
  <c r="D6290" i="5"/>
  <c r="C6290" i="5"/>
  <c r="E6290" i="5" s="1"/>
  <c r="D6289" i="5"/>
  <c r="C6289" i="5"/>
  <c r="E6289" i="5" s="1"/>
  <c r="D6288" i="5"/>
  <c r="C6288" i="5"/>
  <c r="E6288" i="5" s="1"/>
  <c r="D6287" i="5"/>
  <c r="C6287" i="5"/>
  <c r="E6287" i="5" s="1"/>
  <c r="D6286" i="5"/>
  <c r="C6286" i="5"/>
  <c r="E6286" i="5" s="1"/>
  <c r="D6285" i="5"/>
  <c r="C6285" i="5"/>
  <c r="E6285" i="5" s="1"/>
  <c r="D6284" i="5"/>
  <c r="C6284" i="5"/>
  <c r="E6284" i="5" s="1"/>
  <c r="D6283" i="5"/>
  <c r="C6283" i="5"/>
  <c r="E6283" i="5" s="1"/>
  <c r="D6282" i="5"/>
  <c r="C6282" i="5"/>
  <c r="E6282" i="5" s="1"/>
  <c r="D6281" i="5"/>
  <c r="C6281" i="5"/>
  <c r="E6281" i="5" s="1"/>
  <c r="D6280" i="5"/>
  <c r="C6280" i="5"/>
  <c r="E6280" i="5" s="1"/>
  <c r="D6279" i="5"/>
  <c r="C6279" i="5"/>
  <c r="E6279" i="5" s="1"/>
  <c r="D6278" i="5"/>
  <c r="C6278" i="5"/>
  <c r="E6278" i="5" s="1"/>
  <c r="D6277" i="5"/>
  <c r="C6277" i="5"/>
  <c r="E6277" i="5" s="1"/>
  <c r="D6276" i="5"/>
  <c r="C6276" i="5"/>
  <c r="E6276" i="5" s="1"/>
  <c r="D6275" i="5"/>
  <c r="C6275" i="5"/>
  <c r="E6275" i="5" s="1"/>
  <c r="D6274" i="5"/>
  <c r="C6274" i="5"/>
  <c r="E6274" i="5" s="1"/>
  <c r="D6273" i="5"/>
  <c r="C6273" i="5"/>
  <c r="E6273" i="5" s="1"/>
  <c r="D6272" i="5"/>
  <c r="C6272" i="5"/>
  <c r="E6272" i="5" s="1"/>
  <c r="D6271" i="5"/>
  <c r="C6271" i="5"/>
  <c r="E6271" i="5" s="1"/>
  <c r="D6270" i="5"/>
  <c r="C6270" i="5"/>
  <c r="E6270" i="5" s="1"/>
  <c r="D6269" i="5"/>
  <c r="C6269" i="5"/>
  <c r="E6269" i="5" s="1"/>
  <c r="D6268" i="5"/>
  <c r="C6268" i="5"/>
  <c r="E6268" i="5" s="1"/>
  <c r="D6267" i="5"/>
  <c r="C6267" i="5"/>
  <c r="E6267" i="5" s="1"/>
  <c r="D6266" i="5"/>
  <c r="C6266" i="5"/>
  <c r="E6266" i="5" s="1"/>
  <c r="D6265" i="5"/>
  <c r="C6265" i="5"/>
  <c r="E6265" i="5" s="1"/>
  <c r="D6264" i="5"/>
  <c r="C6264" i="5"/>
  <c r="E6264" i="5" s="1"/>
  <c r="D6263" i="5"/>
  <c r="C6263" i="5"/>
  <c r="E6263" i="5" s="1"/>
  <c r="D6262" i="5"/>
  <c r="C6262" i="5"/>
  <c r="E6262" i="5" s="1"/>
  <c r="D6261" i="5"/>
  <c r="C6261" i="5"/>
  <c r="E6261" i="5" s="1"/>
  <c r="D6260" i="5"/>
  <c r="C6260" i="5"/>
  <c r="E6260" i="5" s="1"/>
  <c r="D6259" i="5"/>
  <c r="C6259" i="5"/>
  <c r="E6259" i="5" s="1"/>
  <c r="D6258" i="5"/>
  <c r="C6258" i="5"/>
  <c r="E6258" i="5" s="1"/>
  <c r="D6257" i="5"/>
  <c r="C6257" i="5"/>
  <c r="E6257" i="5" s="1"/>
  <c r="D6256" i="5"/>
  <c r="C6256" i="5"/>
  <c r="E6256" i="5" s="1"/>
  <c r="D6255" i="5"/>
  <c r="C6255" i="5"/>
  <c r="E6255" i="5" s="1"/>
  <c r="D6254" i="5"/>
  <c r="C6254" i="5"/>
  <c r="E6254" i="5" s="1"/>
  <c r="D6253" i="5"/>
  <c r="C6253" i="5"/>
  <c r="E6253" i="5" s="1"/>
  <c r="D6252" i="5"/>
  <c r="C6252" i="5"/>
  <c r="E6252" i="5" s="1"/>
  <c r="D6251" i="5"/>
  <c r="C6251" i="5"/>
  <c r="E6251" i="5" s="1"/>
  <c r="D6250" i="5"/>
  <c r="C6250" i="5"/>
  <c r="E6250" i="5" s="1"/>
  <c r="D6249" i="5"/>
  <c r="C6249" i="5"/>
  <c r="E6249" i="5" s="1"/>
  <c r="D6248" i="5"/>
  <c r="C6248" i="5"/>
  <c r="E6248" i="5" s="1"/>
  <c r="D6247" i="5"/>
  <c r="C6247" i="5"/>
  <c r="E6247" i="5" s="1"/>
  <c r="D6246" i="5"/>
  <c r="C6246" i="5"/>
  <c r="E6246" i="5" s="1"/>
  <c r="D6245" i="5"/>
  <c r="C6245" i="5"/>
  <c r="E6245" i="5" s="1"/>
  <c r="D6244" i="5"/>
  <c r="C6244" i="5"/>
  <c r="E6244" i="5" s="1"/>
  <c r="D6243" i="5"/>
  <c r="C6243" i="5"/>
  <c r="E6243" i="5" s="1"/>
  <c r="D6242" i="5"/>
  <c r="C6242" i="5"/>
  <c r="E6242" i="5" s="1"/>
  <c r="D6241" i="5"/>
  <c r="C6241" i="5"/>
  <c r="E6241" i="5" s="1"/>
  <c r="D6240" i="5"/>
  <c r="C6240" i="5"/>
  <c r="E6240" i="5" s="1"/>
  <c r="D6239" i="5"/>
  <c r="C6239" i="5"/>
  <c r="E6239" i="5" s="1"/>
  <c r="D6238" i="5"/>
  <c r="C6238" i="5"/>
  <c r="E6238" i="5" s="1"/>
  <c r="D6237" i="5"/>
  <c r="C6237" i="5"/>
  <c r="E6237" i="5" s="1"/>
  <c r="D6236" i="5"/>
  <c r="C6236" i="5"/>
  <c r="E6236" i="5" s="1"/>
  <c r="D6235" i="5"/>
  <c r="C6235" i="5"/>
  <c r="E6235" i="5" s="1"/>
  <c r="D6234" i="5"/>
  <c r="C6234" i="5"/>
  <c r="E6234" i="5" s="1"/>
  <c r="D6233" i="5"/>
  <c r="C6233" i="5"/>
  <c r="E6233" i="5" s="1"/>
  <c r="D6232" i="5"/>
  <c r="C6232" i="5"/>
  <c r="E6232" i="5" s="1"/>
  <c r="D6231" i="5"/>
  <c r="C6231" i="5"/>
  <c r="E6231" i="5" s="1"/>
  <c r="D6230" i="5"/>
  <c r="C6230" i="5"/>
  <c r="E6230" i="5" s="1"/>
  <c r="D6229" i="5"/>
  <c r="C6229" i="5"/>
  <c r="E6229" i="5" s="1"/>
  <c r="D6228" i="5"/>
  <c r="C6228" i="5"/>
  <c r="E6228" i="5" s="1"/>
  <c r="D6227" i="5"/>
  <c r="C6227" i="5"/>
  <c r="E6227" i="5" s="1"/>
  <c r="D6226" i="5"/>
  <c r="C6226" i="5"/>
  <c r="E6226" i="5" s="1"/>
  <c r="D6225" i="5"/>
  <c r="C6225" i="5"/>
  <c r="E6225" i="5" s="1"/>
  <c r="D6224" i="5"/>
  <c r="C6224" i="5"/>
  <c r="E6224" i="5" s="1"/>
  <c r="D6223" i="5"/>
  <c r="C6223" i="5"/>
  <c r="E6223" i="5" s="1"/>
  <c r="D6222" i="5"/>
  <c r="C6222" i="5"/>
  <c r="E6222" i="5" s="1"/>
  <c r="D6221" i="5"/>
  <c r="C6221" i="5"/>
  <c r="E6221" i="5" s="1"/>
  <c r="D6220" i="5"/>
  <c r="C6220" i="5"/>
  <c r="E6220" i="5" s="1"/>
  <c r="D6219" i="5"/>
  <c r="C6219" i="5"/>
  <c r="E6219" i="5" s="1"/>
  <c r="D6218" i="5"/>
  <c r="C6218" i="5"/>
  <c r="E6218" i="5" s="1"/>
  <c r="D6217" i="5"/>
  <c r="C6217" i="5"/>
  <c r="E6217" i="5" s="1"/>
  <c r="D6216" i="5"/>
  <c r="C6216" i="5"/>
  <c r="E6216" i="5" s="1"/>
  <c r="D6215" i="5"/>
  <c r="C6215" i="5"/>
  <c r="E6215" i="5" s="1"/>
  <c r="D6214" i="5"/>
  <c r="C6214" i="5"/>
  <c r="E6214" i="5" s="1"/>
  <c r="D6213" i="5"/>
  <c r="C6213" i="5"/>
  <c r="E6213" i="5" s="1"/>
  <c r="D6212" i="5"/>
  <c r="C6212" i="5"/>
  <c r="E6212" i="5" s="1"/>
  <c r="D6211" i="5"/>
  <c r="C6211" i="5"/>
  <c r="E6211" i="5" s="1"/>
  <c r="D6210" i="5"/>
  <c r="C6210" i="5"/>
  <c r="E6210" i="5" s="1"/>
  <c r="D6209" i="5"/>
  <c r="C6209" i="5"/>
  <c r="E6209" i="5" s="1"/>
  <c r="D6208" i="5"/>
  <c r="C6208" i="5"/>
  <c r="E6208" i="5" s="1"/>
  <c r="D6207" i="5"/>
  <c r="C6207" i="5"/>
  <c r="E6207" i="5" s="1"/>
  <c r="D6206" i="5"/>
  <c r="C6206" i="5"/>
  <c r="E6206" i="5" s="1"/>
  <c r="D6205" i="5"/>
  <c r="C6205" i="5"/>
  <c r="E6205" i="5" s="1"/>
  <c r="D6204" i="5"/>
  <c r="C6204" i="5"/>
  <c r="E6204" i="5" s="1"/>
  <c r="D6203" i="5"/>
  <c r="C6203" i="5"/>
  <c r="E6203" i="5" s="1"/>
  <c r="D6202" i="5"/>
  <c r="C6202" i="5"/>
  <c r="E6202" i="5" s="1"/>
  <c r="D6201" i="5"/>
  <c r="C6201" i="5"/>
  <c r="E6201" i="5" s="1"/>
  <c r="D6200" i="5"/>
  <c r="C6200" i="5"/>
  <c r="E6200" i="5" s="1"/>
  <c r="D6199" i="5"/>
  <c r="C6199" i="5"/>
  <c r="E6199" i="5" s="1"/>
  <c r="D6198" i="5"/>
  <c r="C6198" i="5"/>
  <c r="E6198" i="5" s="1"/>
  <c r="D6197" i="5"/>
  <c r="C6197" i="5"/>
  <c r="E6197" i="5" s="1"/>
  <c r="D6196" i="5"/>
  <c r="C6196" i="5"/>
  <c r="E6196" i="5" s="1"/>
  <c r="D6195" i="5"/>
  <c r="C6195" i="5"/>
  <c r="E6195" i="5" s="1"/>
  <c r="D6194" i="5"/>
  <c r="C6194" i="5"/>
  <c r="E6194" i="5" s="1"/>
  <c r="D6193" i="5"/>
  <c r="C6193" i="5"/>
  <c r="E6193" i="5" s="1"/>
  <c r="D6192" i="5"/>
  <c r="C6192" i="5"/>
  <c r="E6192" i="5" s="1"/>
  <c r="D6191" i="5"/>
  <c r="C6191" i="5"/>
  <c r="E6191" i="5" s="1"/>
  <c r="D6190" i="5"/>
  <c r="C6190" i="5"/>
  <c r="E6190" i="5" s="1"/>
  <c r="D6189" i="5"/>
  <c r="C6189" i="5"/>
  <c r="E6189" i="5" s="1"/>
  <c r="D6188" i="5"/>
  <c r="C6188" i="5"/>
  <c r="E6188" i="5" s="1"/>
  <c r="D6187" i="5"/>
  <c r="C6187" i="5"/>
  <c r="E6187" i="5" s="1"/>
  <c r="D6186" i="5"/>
  <c r="C6186" i="5"/>
  <c r="E6186" i="5" s="1"/>
  <c r="D6185" i="5"/>
  <c r="C6185" i="5"/>
  <c r="E6185" i="5" s="1"/>
  <c r="D6184" i="5"/>
  <c r="C6184" i="5"/>
  <c r="E6184" i="5" s="1"/>
  <c r="D6183" i="5"/>
  <c r="C6183" i="5"/>
  <c r="E6183" i="5" s="1"/>
  <c r="D6182" i="5"/>
  <c r="C6182" i="5"/>
  <c r="E6182" i="5" s="1"/>
  <c r="D6181" i="5"/>
  <c r="C6181" i="5"/>
  <c r="E6181" i="5" s="1"/>
  <c r="D6180" i="5"/>
  <c r="C6180" i="5"/>
  <c r="E6180" i="5" s="1"/>
  <c r="D6179" i="5"/>
  <c r="C6179" i="5"/>
  <c r="E6179" i="5" s="1"/>
  <c r="D6178" i="5"/>
  <c r="C6178" i="5"/>
  <c r="E6178" i="5" s="1"/>
  <c r="D6177" i="5"/>
  <c r="C6177" i="5"/>
  <c r="E6177" i="5" s="1"/>
  <c r="D6176" i="5"/>
  <c r="C6176" i="5"/>
  <c r="E6176" i="5" s="1"/>
  <c r="D6175" i="5"/>
  <c r="C6175" i="5"/>
  <c r="E6175" i="5" s="1"/>
  <c r="D6174" i="5"/>
  <c r="C6174" i="5"/>
  <c r="E6174" i="5" s="1"/>
  <c r="D6173" i="5"/>
  <c r="C6173" i="5"/>
  <c r="E6173" i="5" s="1"/>
  <c r="D6172" i="5"/>
  <c r="C6172" i="5"/>
  <c r="E6172" i="5" s="1"/>
  <c r="D6171" i="5"/>
  <c r="C6171" i="5"/>
  <c r="E6171" i="5" s="1"/>
  <c r="D6170" i="5"/>
  <c r="C6170" i="5"/>
  <c r="E6170" i="5" s="1"/>
  <c r="D6169" i="5"/>
  <c r="C6169" i="5"/>
  <c r="E6169" i="5" s="1"/>
  <c r="D6168" i="5"/>
  <c r="C6168" i="5"/>
  <c r="E6168" i="5" s="1"/>
  <c r="D6167" i="5"/>
  <c r="C6167" i="5"/>
  <c r="E6167" i="5" s="1"/>
  <c r="D6166" i="5"/>
  <c r="C6166" i="5"/>
  <c r="E6166" i="5" s="1"/>
  <c r="D6165" i="5"/>
  <c r="C6165" i="5"/>
  <c r="E6165" i="5" s="1"/>
  <c r="D6164" i="5"/>
  <c r="C6164" i="5"/>
  <c r="E6164" i="5" s="1"/>
  <c r="D6163" i="5"/>
  <c r="C6163" i="5"/>
  <c r="E6163" i="5" s="1"/>
  <c r="D6162" i="5"/>
  <c r="C6162" i="5"/>
  <c r="E6162" i="5" s="1"/>
  <c r="D6161" i="5"/>
  <c r="C6161" i="5"/>
  <c r="E6161" i="5" s="1"/>
  <c r="D6160" i="5"/>
  <c r="C6160" i="5"/>
  <c r="E6160" i="5" s="1"/>
  <c r="D6159" i="5"/>
  <c r="C6159" i="5"/>
  <c r="E6159" i="5" s="1"/>
  <c r="D6158" i="5"/>
  <c r="C6158" i="5"/>
  <c r="E6158" i="5" s="1"/>
  <c r="D6157" i="5"/>
  <c r="C6157" i="5"/>
  <c r="E6157" i="5" s="1"/>
  <c r="D6156" i="5"/>
  <c r="C6156" i="5"/>
  <c r="E6156" i="5" s="1"/>
  <c r="D6155" i="5"/>
  <c r="C6155" i="5"/>
  <c r="E6155" i="5" s="1"/>
  <c r="D6154" i="5"/>
  <c r="C6154" i="5"/>
  <c r="E6154" i="5" s="1"/>
  <c r="D6153" i="5"/>
  <c r="C6153" i="5"/>
  <c r="E6153" i="5" s="1"/>
  <c r="D6152" i="5"/>
  <c r="C6152" i="5"/>
  <c r="E6152" i="5" s="1"/>
  <c r="D6151" i="5"/>
  <c r="C6151" i="5"/>
  <c r="E6151" i="5" s="1"/>
  <c r="D6150" i="5"/>
  <c r="C6150" i="5"/>
  <c r="E6150" i="5" s="1"/>
  <c r="D6149" i="5"/>
  <c r="C6149" i="5"/>
  <c r="E6149" i="5" s="1"/>
  <c r="D6148" i="5"/>
  <c r="C6148" i="5"/>
  <c r="E6148" i="5" s="1"/>
  <c r="D6147" i="5"/>
  <c r="C6147" i="5"/>
  <c r="E6147" i="5" s="1"/>
  <c r="D6146" i="5"/>
  <c r="C6146" i="5"/>
  <c r="E6146" i="5" s="1"/>
  <c r="D6145" i="5"/>
  <c r="C6145" i="5"/>
  <c r="E6145" i="5" s="1"/>
  <c r="D6144" i="5"/>
  <c r="C6144" i="5"/>
  <c r="E6144" i="5" s="1"/>
  <c r="D6143" i="5"/>
  <c r="C6143" i="5"/>
  <c r="E6143" i="5" s="1"/>
  <c r="D6142" i="5"/>
  <c r="C6142" i="5"/>
  <c r="E6142" i="5" s="1"/>
  <c r="D6141" i="5"/>
  <c r="C6141" i="5"/>
  <c r="E6141" i="5" s="1"/>
  <c r="D6140" i="5"/>
  <c r="C6140" i="5"/>
  <c r="E6140" i="5" s="1"/>
  <c r="D6139" i="5"/>
  <c r="C6139" i="5"/>
  <c r="E6139" i="5" s="1"/>
  <c r="D6138" i="5"/>
  <c r="C6138" i="5"/>
  <c r="E6138" i="5" s="1"/>
  <c r="D6137" i="5"/>
  <c r="C6137" i="5"/>
  <c r="E6137" i="5" s="1"/>
  <c r="D6136" i="5"/>
  <c r="C6136" i="5"/>
  <c r="E6136" i="5" s="1"/>
  <c r="D6135" i="5"/>
  <c r="C6135" i="5"/>
  <c r="E6135" i="5" s="1"/>
  <c r="D6134" i="5"/>
  <c r="C6134" i="5"/>
  <c r="E6134" i="5" s="1"/>
  <c r="D6133" i="5"/>
  <c r="C6133" i="5"/>
  <c r="E6133" i="5" s="1"/>
  <c r="D6132" i="5"/>
  <c r="C6132" i="5"/>
  <c r="E6132" i="5" s="1"/>
  <c r="D6131" i="5"/>
  <c r="C6131" i="5"/>
  <c r="E6131" i="5" s="1"/>
  <c r="D6130" i="5"/>
  <c r="C6130" i="5"/>
  <c r="E6130" i="5" s="1"/>
  <c r="D6129" i="5"/>
  <c r="C6129" i="5"/>
  <c r="E6129" i="5" s="1"/>
  <c r="D6128" i="5"/>
  <c r="C6128" i="5"/>
  <c r="E6128" i="5" s="1"/>
  <c r="D6127" i="5"/>
  <c r="C6127" i="5"/>
  <c r="E6127" i="5" s="1"/>
  <c r="D6126" i="5"/>
  <c r="C6126" i="5"/>
  <c r="E6126" i="5" s="1"/>
  <c r="D6125" i="5"/>
  <c r="C6125" i="5"/>
  <c r="E6125" i="5" s="1"/>
  <c r="D6124" i="5"/>
  <c r="C6124" i="5"/>
  <c r="E6124" i="5" s="1"/>
  <c r="D6123" i="5"/>
  <c r="C6123" i="5"/>
  <c r="E6123" i="5" s="1"/>
  <c r="D6122" i="5"/>
  <c r="C6122" i="5"/>
  <c r="E6122" i="5" s="1"/>
  <c r="D6121" i="5"/>
  <c r="C6121" i="5"/>
  <c r="E6121" i="5" s="1"/>
  <c r="D6120" i="5"/>
  <c r="C6120" i="5"/>
  <c r="E6120" i="5" s="1"/>
  <c r="D6119" i="5"/>
  <c r="C6119" i="5"/>
  <c r="E6119" i="5" s="1"/>
  <c r="D6118" i="5"/>
  <c r="C6118" i="5"/>
  <c r="E6118" i="5" s="1"/>
  <c r="D6117" i="5"/>
  <c r="C6117" i="5"/>
  <c r="E6117" i="5" s="1"/>
  <c r="D6116" i="5"/>
  <c r="C6116" i="5"/>
  <c r="E6116" i="5" s="1"/>
  <c r="D6115" i="5"/>
  <c r="C6115" i="5"/>
  <c r="E6115" i="5" s="1"/>
  <c r="D6114" i="5"/>
  <c r="C6114" i="5"/>
  <c r="E6114" i="5" s="1"/>
  <c r="D6113" i="5"/>
  <c r="C6113" i="5"/>
  <c r="E6113" i="5" s="1"/>
  <c r="D6112" i="5"/>
  <c r="C6112" i="5"/>
  <c r="E6112" i="5" s="1"/>
  <c r="D6111" i="5"/>
  <c r="C6111" i="5"/>
  <c r="E6111" i="5" s="1"/>
  <c r="D6110" i="5"/>
  <c r="C6110" i="5"/>
  <c r="E6110" i="5" s="1"/>
  <c r="D6109" i="5"/>
  <c r="C6109" i="5"/>
  <c r="E6109" i="5" s="1"/>
  <c r="D6108" i="5"/>
  <c r="C6108" i="5"/>
  <c r="E6108" i="5" s="1"/>
  <c r="D6107" i="5"/>
  <c r="C6107" i="5"/>
  <c r="E6107" i="5" s="1"/>
  <c r="D6106" i="5"/>
  <c r="C6106" i="5"/>
  <c r="E6106" i="5" s="1"/>
  <c r="D6105" i="5"/>
  <c r="C6105" i="5"/>
  <c r="E6105" i="5" s="1"/>
  <c r="D6104" i="5"/>
  <c r="C6104" i="5"/>
  <c r="E6104" i="5" s="1"/>
  <c r="D6103" i="5"/>
  <c r="C6103" i="5"/>
  <c r="E6103" i="5" s="1"/>
  <c r="D6102" i="5"/>
  <c r="C6102" i="5"/>
  <c r="E6102" i="5" s="1"/>
  <c r="D6101" i="5"/>
  <c r="C6101" i="5"/>
  <c r="E6101" i="5" s="1"/>
  <c r="D6100" i="5"/>
  <c r="C6100" i="5"/>
  <c r="E6100" i="5" s="1"/>
  <c r="D6099" i="5"/>
  <c r="C6099" i="5"/>
  <c r="E6099" i="5" s="1"/>
  <c r="D6098" i="5"/>
  <c r="C6098" i="5"/>
  <c r="E6098" i="5" s="1"/>
  <c r="D6097" i="5"/>
  <c r="C6097" i="5"/>
  <c r="E6097" i="5" s="1"/>
  <c r="D6096" i="5"/>
  <c r="C6096" i="5"/>
  <c r="E6096" i="5" s="1"/>
  <c r="D6095" i="5"/>
  <c r="C6095" i="5"/>
  <c r="E6095" i="5" s="1"/>
  <c r="D6094" i="5"/>
  <c r="C6094" i="5"/>
  <c r="E6094" i="5" s="1"/>
  <c r="D6093" i="5"/>
  <c r="C6093" i="5"/>
  <c r="E6093" i="5" s="1"/>
  <c r="D6092" i="5"/>
  <c r="C6092" i="5"/>
  <c r="E6092" i="5" s="1"/>
  <c r="D6091" i="5"/>
  <c r="C6091" i="5"/>
  <c r="E6091" i="5" s="1"/>
  <c r="D6090" i="5"/>
  <c r="C6090" i="5"/>
  <c r="E6090" i="5" s="1"/>
  <c r="D6089" i="5"/>
  <c r="C6089" i="5"/>
  <c r="E6089" i="5" s="1"/>
  <c r="D6088" i="5"/>
  <c r="C6088" i="5"/>
  <c r="E6088" i="5" s="1"/>
  <c r="D6087" i="5"/>
  <c r="C6087" i="5"/>
  <c r="E6087" i="5" s="1"/>
  <c r="D6086" i="5"/>
  <c r="C6086" i="5"/>
  <c r="E6086" i="5" s="1"/>
  <c r="D6085" i="5"/>
  <c r="C6085" i="5"/>
  <c r="E6085" i="5" s="1"/>
  <c r="D6084" i="5"/>
  <c r="C6084" i="5"/>
  <c r="E6084" i="5" s="1"/>
  <c r="D6083" i="5"/>
  <c r="C6083" i="5"/>
  <c r="E6083" i="5" s="1"/>
  <c r="D6082" i="5"/>
  <c r="C6082" i="5"/>
  <c r="E6082" i="5" s="1"/>
  <c r="D6081" i="5"/>
  <c r="C6081" i="5"/>
  <c r="E6081" i="5" s="1"/>
  <c r="D6080" i="5"/>
  <c r="C6080" i="5"/>
  <c r="E6080" i="5" s="1"/>
  <c r="D6079" i="5"/>
  <c r="C6079" i="5"/>
  <c r="E6079" i="5" s="1"/>
  <c r="D6078" i="5"/>
  <c r="C6078" i="5"/>
  <c r="E6078" i="5" s="1"/>
  <c r="D6077" i="5"/>
  <c r="C6077" i="5"/>
  <c r="E6077" i="5" s="1"/>
  <c r="D6076" i="5"/>
  <c r="C6076" i="5"/>
  <c r="E6076" i="5" s="1"/>
  <c r="D6075" i="5"/>
  <c r="C6075" i="5"/>
  <c r="E6075" i="5" s="1"/>
  <c r="D6074" i="5"/>
  <c r="C6074" i="5"/>
  <c r="E6074" i="5" s="1"/>
  <c r="D6073" i="5"/>
  <c r="C6073" i="5"/>
  <c r="E6073" i="5" s="1"/>
  <c r="D6072" i="5"/>
  <c r="C6072" i="5"/>
  <c r="E6072" i="5" s="1"/>
  <c r="D6071" i="5"/>
  <c r="C6071" i="5"/>
  <c r="E6071" i="5" s="1"/>
  <c r="D6070" i="5"/>
  <c r="C6070" i="5"/>
  <c r="E6070" i="5" s="1"/>
  <c r="D6069" i="5"/>
  <c r="C6069" i="5"/>
  <c r="E6069" i="5" s="1"/>
  <c r="D6068" i="5"/>
  <c r="C6068" i="5"/>
  <c r="E6068" i="5" s="1"/>
  <c r="D6067" i="5"/>
  <c r="C6067" i="5"/>
  <c r="E6067" i="5" s="1"/>
  <c r="D6066" i="5"/>
  <c r="C6066" i="5"/>
  <c r="E6066" i="5" s="1"/>
  <c r="D6065" i="5"/>
  <c r="C6065" i="5"/>
  <c r="E6065" i="5" s="1"/>
  <c r="D6064" i="5"/>
  <c r="C6064" i="5"/>
  <c r="E6064" i="5" s="1"/>
  <c r="D6063" i="5"/>
  <c r="C6063" i="5"/>
  <c r="E6063" i="5" s="1"/>
  <c r="D6062" i="5"/>
  <c r="C6062" i="5"/>
  <c r="E6062" i="5" s="1"/>
  <c r="D6061" i="5"/>
  <c r="C6061" i="5"/>
  <c r="E6061" i="5" s="1"/>
  <c r="D6060" i="5"/>
  <c r="C6060" i="5"/>
  <c r="E6060" i="5" s="1"/>
  <c r="D6059" i="5"/>
  <c r="C6059" i="5"/>
  <c r="E6059" i="5" s="1"/>
  <c r="D6058" i="5"/>
  <c r="C6058" i="5"/>
  <c r="E6058" i="5" s="1"/>
  <c r="D6057" i="5"/>
  <c r="C6057" i="5"/>
  <c r="E6057" i="5" s="1"/>
  <c r="D6056" i="5"/>
  <c r="C6056" i="5"/>
  <c r="E6056" i="5" s="1"/>
  <c r="D6055" i="5"/>
  <c r="C6055" i="5"/>
  <c r="E6055" i="5" s="1"/>
  <c r="D6054" i="5"/>
  <c r="C6054" i="5"/>
  <c r="E6054" i="5" s="1"/>
  <c r="D6053" i="5"/>
  <c r="C6053" i="5"/>
  <c r="E6053" i="5" s="1"/>
  <c r="D6052" i="5"/>
  <c r="C6052" i="5"/>
  <c r="E6052" i="5" s="1"/>
  <c r="D6051" i="5"/>
  <c r="C6051" i="5"/>
  <c r="E6051" i="5" s="1"/>
  <c r="D6050" i="5"/>
  <c r="C6050" i="5"/>
  <c r="E6050" i="5" s="1"/>
  <c r="D6049" i="5"/>
  <c r="C6049" i="5"/>
  <c r="E6049" i="5" s="1"/>
  <c r="D6048" i="5"/>
  <c r="C6048" i="5"/>
  <c r="E6048" i="5" s="1"/>
  <c r="D6047" i="5"/>
  <c r="C6047" i="5"/>
  <c r="E6047" i="5" s="1"/>
  <c r="D6046" i="5"/>
  <c r="C6046" i="5"/>
  <c r="E6046" i="5" s="1"/>
  <c r="D6045" i="5"/>
  <c r="C6045" i="5"/>
  <c r="E6045" i="5" s="1"/>
  <c r="D6044" i="5"/>
  <c r="C6044" i="5"/>
  <c r="E6044" i="5" s="1"/>
  <c r="D6043" i="5"/>
  <c r="C6043" i="5"/>
  <c r="E6043" i="5" s="1"/>
  <c r="D6042" i="5"/>
  <c r="C6042" i="5"/>
  <c r="E6042" i="5" s="1"/>
  <c r="D6041" i="5"/>
  <c r="C6041" i="5"/>
  <c r="E6041" i="5" s="1"/>
  <c r="D6040" i="5"/>
  <c r="C6040" i="5"/>
  <c r="E6040" i="5" s="1"/>
  <c r="D6039" i="5"/>
  <c r="C6039" i="5"/>
  <c r="E6039" i="5" s="1"/>
  <c r="D6038" i="5"/>
  <c r="C6038" i="5"/>
  <c r="E6038" i="5" s="1"/>
  <c r="D6037" i="5"/>
  <c r="C6037" i="5"/>
  <c r="E6037" i="5" s="1"/>
  <c r="D6036" i="5"/>
  <c r="C6036" i="5"/>
  <c r="E6036" i="5" s="1"/>
  <c r="D6035" i="5"/>
  <c r="C6035" i="5"/>
  <c r="E6035" i="5" s="1"/>
  <c r="D6034" i="5"/>
  <c r="C6034" i="5"/>
  <c r="E6034" i="5" s="1"/>
  <c r="D6033" i="5"/>
  <c r="C6033" i="5"/>
  <c r="E6033" i="5" s="1"/>
  <c r="D6032" i="5"/>
  <c r="C6032" i="5"/>
  <c r="E6032" i="5" s="1"/>
  <c r="D6031" i="5"/>
  <c r="C6031" i="5"/>
  <c r="E6031" i="5" s="1"/>
  <c r="D6030" i="5"/>
  <c r="C6030" i="5"/>
  <c r="E6030" i="5" s="1"/>
  <c r="D6029" i="5"/>
  <c r="C6029" i="5"/>
  <c r="E6029" i="5" s="1"/>
  <c r="D6028" i="5"/>
  <c r="C6028" i="5"/>
  <c r="E6028" i="5" s="1"/>
  <c r="D6027" i="5"/>
  <c r="C6027" i="5"/>
  <c r="E6027" i="5" s="1"/>
  <c r="D6026" i="5"/>
  <c r="C6026" i="5"/>
  <c r="E6026" i="5" s="1"/>
  <c r="D6025" i="5"/>
  <c r="C6025" i="5"/>
  <c r="E6025" i="5" s="1"/>
  <c r="D6024" i="5"/>
  <c r="C6024" i="5"/>
  <c r="E6024" i="5" s="1"/>
  <c r="D6023" i="5"/>
  <c r="C6023" i="5"/>
  <c r="E6023" i="5" s="1"/>
  <c r="D6022" i="5"/>
  <c r="C6022" i="5"/>
  <c r="E6022" i="5" s="1"/>
  <c r="D6021" i="5"/>
  <c r="C6021" i="5"/>
  <c r="E6021" i="5" s="1"/>
  <c r="D6020" i="5"/>
  <c r="C6020" i="5"/>
  <c r="E6020" i="5" s="1"/>
  <c r="D6019" i="5"/>
  <c r="C6019" i="5"/>
  <c r="E6019" i="5" s="1"/>
  <c r="D6018" i="5"/>
  <c r="C6018" i="5"/>
  <c r="E6018" i="5" s="1"/>
  <c r="D6017" i="5"/>
  <c r="C6017" i="5"/>
  <c r="E6017" i="5" s="1"/>
  <c r="D6016" i="5"/>
  <c r="C6016" i="5"/>
  <c r="E6016" i="5" s="1"/>
  <c r="D6015" i="5"/>
  <c r="C6015" i="5"/>
  <c r="E6015" i="5" s="1"/>
  <c r="D6014" i="5"/>
  <c r="C6014" i="5"/>
  <c r="E6014" i="5" s="1"/>
  <c r="D6013" i="5"/>
  <c r="C6013" i="5"/>
  <c r="E6013" i="5" s="1"/>
  <c r="D6012" i="5"/>
  <c r="C6012" i="5"/>
  <c r="E6012" i="5" s="1"/>
  <c r="D6011" i="5"/>
  <c r="C6011" i="5"/>
  <c r="E6011" i="5" s="1"/>
  <c r="D6010" i="5"/>
  <c r="C6010" i="5"/>
  <c r="E6010" i="5" s="1"/>
  <c r="D6009" i="5"/>
  <c r="C6009" i="5"/>
  <c r="E6009" i="5" s="1"/>
  <c r="D6008" i="5"/>
  <c r="C6008" i="5"/>
  <c r="E6008" i="5" s="1"/>
  <c r="D6007" i="5"/>
  <c r="C6007" i="5"/>
  <c r="E6007" i="5" s="1"/>
  <c r="D6006" i="5"/>
  <c r="C6006" i="5"/>
  <c r="E6006" i="5" s="1"/>
  <c r="D6005" i="5"/>
  <c r="C6005" i="5"/>
  <c r="E6005" i="5" s="1"/>
  <c r="D6004" i="5"/>
  <c r="C6004" i="5"/>
  <c r="E6004" i="5" s="1"/>
  <c r="D6003" i="5"/>
  <c r="C6003" i="5"/>
  <c r="E6003" i="5" s="1"/>
  <c r="D6002" i="5"/>
  <c r="C6002" i="5"/>
  <c r="E6002" i="5" s="1"/>
  <c r="D6001" i="5"/>
  <c r="C6001" i="5"/>
  <c r="E6001" i="5" s="1"/>
  <c r="D6000" i="5"/>
  <c r="C6000" i="5"/>
  <c r="E6000" i="5" s="1"/>
  <c r="D5999" i="5"/>
  <c r="C5999" i="5"/>
  <c r="E5999" i="5" s="1"/>
  <c r="D5998" i="5"/>
  <c r="C5998" i="5"/>
  <c r="E5998" i="5" s="1"/>
  <c r="D5997" i="5"/>
  <c r="C5997" i="5"/>
  <c r="E5997" i="5" s="1"/>
  <c r="D5996" i="5"/>
  <c r="C5996" i="5"/>
  <c r="E5996" i="5" s="1"/>
  <c r="D5995" i="5"/>
  <c r="C5995" i="5"/>
  <c r="E5995" i="5" s="1"/>
  <c r="D5994" i="5"/>
  <c r="C5994" i="5"/>
  <c r="E5994" i="5" s="1"/>
  <c r="D5993" i="5"/>
  <c r="C5993" i="5"/>
  <c r="E5993" i="5" s="1"/>
  <c r="D5992" i="5"/>
  <c r="C5992" i="5"/>
  <c r="E5992" i="5" s="1"/>
  <c r="D5991" i="5"/>
  <c r="C5991" i="5"/>
  <c r="E5991" i="5" s="1"/>
  <c r="D5990" i="5"/>
  <c r="C5990" i="5"/>
  <c r="E5990" i="5" s="1"/>
  <c r="D5989" i="5"/>
  <c r="C5989" i="5"/>
  <c r="E5989" i="5" s="1"/>
  <c r="D5988" i="5"/>
  <c r="C5988" i="5"/>
  <c r="E5988" i="5" s="1"/>
  <c r="D5987" i="5"/>
  <c r="C5987" i="5"/>
  <c r="E5987" i="5" s="1"/>
  <c r="D5986" i="5"/>
  <c r="C5986" i="5"/>
  <c r="E5986" i="5" s="1"/>
  <c r="D5985" i="5"/>
  <c r="C5985" i="5"/>
  <c r="E5985" i="5" s="1"/>
  <c r="D5984" i="5"/>
  <c r="C5984" i="5"/>
  <c r="E5984" i="5" s="1"/>
  <c r="D5983" i="5"/>
  <c r="C5983" i="5"/>
  <c r="E5983" i="5" s="1"/>
  <c r="D5982" i="5"/>
  <c r="C5982" i="5"/>
  <c r="E5982" i="5" s="1"/>
  <c r="D5981" i="5"/>
  <c r="C5981" i="5"/>
  <c r="E5981" i="5" s="1"/>
  <c r="D5980" i="5"/>
  <c r="C5980" i="5"/>
  <c r="E5980" i="5" s="1"/>
  <c r="D5979" i="5"/>
  <c r="C5979" i="5"/>
  <c r="E5979" i="5" s="1"/>
  <c r="D5978" i="5"/>
  <c r="C5978" i="5"/>
  <c r="E5978" i="5" s="1"/>
  <c r="D5977" i="5"/>
  <c r="C5977" i="5"/>
  <c r="E5977" i="5" s="1"/>
  <c r="D5976" i="5"/>
  <c r="C5976" i="5"/>
  <c r="E5976" i="5" s="1"/>
  <c r="D5975" i="5"/>
  <c r="C5975" i="5"/>
  <c r="E5975" i="5" s="1"/>
  <c r="D5974" i="5"/>
  <c r="C5974" i="5"/>
  <c r="E5974" i="5" s="1"/>
  <c r="D5973" i="5"/>
  <c r="C5973" i="5"/>
  <c r="E5973" i="5" s="1"/>
  <c r="D5972" i="5"/>
  <c r="C5972" i="5"/>
  <c r="E5972" i="5" s="1"/>
  <c r="D5971" i="5"/>
  <c r="C5971" i="5"/>
  <c r="E5971" i="5" s="1"/>
  <c r="D5970" i="5"/>
  <c r="C5970" i="5"/>
  <c r="E5970" i="5" s="1"/>
  <c r="D5969" i="5"/>
  <c r="C5969" i="5"/>
  <c r="E5969" i="5" s="1"/>
  <c r="D5968" i="5"/>
  <c r="C5968" i="5"/>
  <c r="E5968" i="5" s="1"/>
  <c r="D5967" i="5"/>
  <c r="C5967" i="5"/>
  <c r="E5967" i="5" s="1"/>
  <c r="D5966" i="5"/>
  <c r="C5966" i="5"/>
  <c r="E5966" i="5" s="1"/>
  <c r="D5965" i="5"/>
  <c r="C5965" i="5"/>
  <c r="E5965" i="5" s="1"/>
  <c r="D5964" i="5"/>
  <c r="C5964" i="5"/>
  <c r="E5964" i="5" s="1"/>
  <c r="D5963" i="5"/>
  <c r="C5963" i="5"/>
  <c r="E5963" i="5" s="1"/>
  <c r="D5962" i="5"/>
  <c r="C5962" i="5"/>
  <c r="E5962" i="5" s="1"/>
  <c r="D5961" i="5"/>
  <c r="C5961" i="5"/>
  <c r="E5961" i="5" s="1"/>
  <c r="D5960" i="5"/>
  <c r="C5960" i="5"/>
  <c r="E5960" i="5" s="1"/>
  <c r="D5959" i="5"/>
  <c r="C5959" i="5"/>
  <c r="E5959" i="5" s="1"/>
  <c r="D5958" i="5"/>
  <c r="C5958" i="5"/>
  <c r="E5958" i="5" s="1"/>
  <c r="D5957" i="5"/>
  <c r="C5957" i="5"/>
  <c r="E5957" i="5" s="1"/>
  <c r="D5956" i="5"/>
  <c r="C5956" i="5"/>
  <c r="E5956" i="5" s="1"/>
  <c r="D5955" i="5"/>
  <c r="C5955" i="5"/>
  <c r="E5955" i="5" s="1"/>
  <c r="D5954" i="5"/>
  <c r="C5954" i="5"/>
  <c r="E5954" i="5" s="1"/>
  <c r="D5953" i="5"/>
  <c r="C5953" i="5"/>
  <c r="E5953" i="5" s="1"/>
  <c r="D5952" i="5"/>
  <c r="C5952" i="5"/>
  <c r="E5952" i="5" s="1"/>
  <c r="D5951" i="5"/>
  <c r="C5951" i="5"/>
  <c r="E5951" i="5" s="1"/>
  <c r="D5950" i="5"/>
  <c r="C5950" i="5"/>
  <c r="E5950" i="5" s="1"/>
  <c r="D5949" i="5"/>
  <c r="C5949" i="5"/>
  <c r="E5949" i="5" s="1"/>
  <c r="D5948" i="5"/>
  <c r="C5948" i="5"/>
  <c r="E5948" i="5" s="1"/>
  <c r="D5947" i="5"/>
  <c r="C5947" i="5"/>
  <c r="E5947" i="5" s="1"/>
  <c r="D5946" i="5"/>
  <c r="C5946" i="5"/>
  <c r="E5946" i="5" s="1"/>
  <c r="D5945" i="5"/>
  <c r="C5945" i="5"/>
  <c r="E5945" i="5" s="1"/>
  <c r="D5944" i="5"/>
  <c r="C5944" i="5"/>
  <c r="E5944" i="5" s="1"/>
  <c r="D5943" i="5"/>
  <c r="C5943" i="5"/>
  <c r="E5943" i="5" s="1"/>
  <c r="D5942" i="5"/>
  <c r="C5942" i="5"/>
  <c r="E5942" i="5" s="1"/>
  <c r="D5941" i="5"/>
  <c r="C5941" i="5"/>
  <c r="E5941" i="5" s="1"/>
  <c r="D5940" i="5"/>
  <c r="C5940" i="5"/>
  <c r="E5940" i="5" s="1"/>
  <c r="D5939" i="5"/>
  <c r="C5939" i="5"/>
  <c r="E5939" i="5" s="1"/>
  <c r="D5938" i="5"/>
  <c r="C5938" i="5"/>
  <c r="E5938" i="5" s="1"/>
  <c r="D5937" i="5"/>
  <c r="C5937" i="5"/>
  <c r="E5937" i="5" s="1"/>
  <c r="D5936" i="5"/>
  <c r="C5936" i="5"/>
  <c r="E5936" i="5" s="1"/>
  <c r="D5935" i="5"/>
  <c r="C5935" i="5"/>
  <c r="E5935" i="5" s="1"/>
  <c r="D5934" i="5"/>
  <c r="C5934" i="5"/>
  <c r="E5934" i="5" s="1"/>
  <c r="D5933" i="5"/>
  <c r="C5933" i="5"/>
  <c r="E5933" i="5" s="1"/>
  <c r="D5932" i="5"/>
  <c r="C5932" i="5"/>
  <c r="E5932" i="5" s="1"/>
  <c r="D5931" i="5"/>
  <c r="C5931" i="5"/>
  <c r="E5931" i="5" s="1"/>
  <c r="D5930" i="5"/>
  <c r="C5930" i="5"/>
  <c r="E5930" i="5" s="1"/>
  <c r="D5929" i="5"/>
  <c r="C5929" i="5"/>
  <c r="E5929" i="5" s="1"/>
  <c r="D5928" i="5"/>
  <c r="C5928" i="5"/>
  <c r="E5928" i="5" s="1"/>
  <c r="D5927" i="5"/>
  <c r="C5927" i="5"/>
  <c r="E5927" i="5" s="1"/>
  <c r="D5926" i="5"/>
  <c r="C5926" i="5"/>
  <c r="E5926" i="5" s="1"/>
  <c r="D5925" i="5"/>
  <c r="C5925" i="5"/>
  <c r="E5925" i="5" s="1"/>
  <c r="D5924" i="5"/>
  <c r="C5924" i="5"/>
  <c r="E5924" i="5" s="1"/>
  <c r="D5923" i="5"/>
  <c r="C5923" i="5"/>
  <c r="E5923" i="5" s="1"/>
  <c r="D5922" i="5"/>
  <c r="C5922" i="5"/>
  <c r="E5922" i="5" s="1"/>
  <c r="D5921" i="5"/>
  <c r="C5921" i="5"/>
  <c r="E5921" i="5" s="1"/>
  <c r="D5920" i="5"/>
  <c r="C5920" i="5"/>
  <c r="E5920" i="5" s="1"/>
  <c r="D5919" i="5"/>
  <c r="C5919" i="5"/>
  <c r="E5919" i="5" s="1"/>
  <c r="D5918" i="5"/>
  <c r="C5918" i="5"/>
  <c r="E5918" i="5" s="1"/>
  <c r="D5917" i="5"/>
  <c r="C5917" i="5"/>
  <c r="E5917" i="5" s="1"/>
  <c r="D5916" i="5"/>
  <c r="C5916" i="5"/>
  <c r="E5916" i="5" s="1"/>
  <c r="D5915" i="5"/>
  <c r="C5915" i="5"/>
  <c r="E5915" i="5" s="1"/>
  <c r="D5914" i="5"/>
  <c r="C5914" i="5"/>
  <c r="E5914" i="5" s="1"/>
  <c r="D5913" i="5"/>
  <c r="C5913" i="5"/>
  <c r="E5913" i="5" s="1"/>
  <c r="D5912" i="5"/>
  <c r="C5912" i="5"/>
  <c r="E5912" i="5" s="1"/>
  <c r="D5911" i="5"/>
  <c r="C5911" i="5"/>
  <c r="E5911" i="5" s="1"/>
  <c r="D5910" i="5"/>
  <c r="C5910" i="5"/>
  <c r="E5910" i="5" s="1"/>
  <c r="D5909" i="5"/>
  <c r="C5909" i="5"/>
  <c r="E5909" i="5" s="1"/>
  <c r="D5908" i="5"/>
  <c r="C5908" i="5"/>
  <c r="E5908" i="5" s="1"/>
  <c r="D5907" i="5"/>
  <c r="C5907" i="5"/>
  <c r="E5907" i="5" s="1"/>
  <c r="D5906" i="5"/>
  <c r="C5906" i="5"/>
  <c r="E5906" i="5" s="1"/>
  <c r="D5905" i="5"/>
  <c r="C5905" i="5"/>
  <c r="E5905" i="5" s="1"/>
  <c r="D5904" i="5"/>
  <c r="C5904" i="5"/>
  <c r="E5904" i="5" s="1"/>
  <c r="D5903" i="5"/>
  <c r="C5903" i="5"/>
  <c r="E5903" i="5" s="1"/>
  <c r="D5902" i="5"/>
  <c r="C5902" i="5"/>
  <c r="E5902" i="5" s="1"/>
  <c r="D5901" i="5"/>
  <c r="C5901" i="5"/>
  <c r="E5901" i="5" s="1"/>
  <c r="D5900" i="5"/>
  <c r="C5900" i="5"/>
  <c r="E5900" i="5" s="1"/>
  <c r="D5899" i="5"/>
  <c r="C5899" i="5"/>
  <c r="E5899" i="5" s="1"/>
  <c r="D5898" i="5"/>
  <c r="C5898" i="5"/>
  <c r="E5898" i="5" s="1"/>
  <c r="D5897" i="5"/>
  <c r="C5897" i="5"/>
  <c r="E5897" i="5" s="1"/>
  <c r="D5896" i="5"/>
  <c r="C5896" i="5"/>
  <c r="E5896" i="5" s="1"/>
  <c r="D5895" i="5"/>
  <c r="C5895" i="5"/>
  <c r="E5895" i="5" s="1"/>
  <c r="D5894" i="5"/>
  <c r="C5894" i="5"/>
  <c r="E5894" i="5" s="1"/>
  <c r="D5893" i="5"/>
  <c r="C5893" i="5"/>
  <c r="E5893" i="5" s="1"/>
  <c r="D5892" i="5"/>
  <c r="C5892" i="5"/>
  <c r="E5892" i="5" s="1"/>
  <c r="D5891" i="5"/>
  <c r="C5891" i="5"/>
  <c r="E5891" i="5" s="1"/>
  <c r="D5890" i="5"/>
  <c r="C5890" i="5"/>
  <c r="E5890" i="5" s="1"/>
  <c r="D5889" i="5"/>
  <c r="C5889" i="5"/>
  <c r="E5889" i="5" s="1"/>
  <c r="D5888" i="5"/>
  <c r="C5888" i="5"/>
  <c r="E5888" i="5" s="1"/>
  <c r="D5887" i="5"/>
  <c r="C5887" i="5"/>
  <c r="E5887" i="5" s="1"/>
  <c r="D5886" i="5"/>
  <c r="C5886" i="5"/>
  <c r="E5886" i="5" s="1"/>
  <c r="D5885" i="5"/>
  <c r="C5885" i="5"/>
  <c r="E5885" i="5" s="1"/>
  <c r="D5884" i="5"/>
  <c r="C5884" i="5"/>
  <c r="E5884" i="5" s="1"/>
  <c r="D5883" i="5"/>
  <c r="C5883" i="5"/>
  <c r="E5883" i="5" s="1"/>
  <c r="D5882" i="5"/>
  <c r="C5882" i="5"/>
  <c r="E5882" i="5" s="1"/>
  <c r="D5881" i="5"/>
  <c r="C5881" i="5"/>
  <c r="E5881" i="5" s="1"/>
  <c r="D5880" i="5"/>
  <c r="C5880" i="5"/>
  <c r="E5880" i="5" s="1"/>
  <c r="D5879" i="5"/>
  <c r="C5879" i="5"/>
  <c r="E5879" i="5" s="1"/>
  <c r="D5878" i="5"/>
  <c r="C5878" i="5"/>
  <c r="E5878" i="5" s="1"/>
  <c r="D5877" i="5"/>
  <c r="C5877" i="5"/>
  <c r="E5877" i="5" s="1"/>
  <c r="D5876" i="5"/>
  <c r="C5876" i="5"/>
  <c r="E5876" i="5" s="1"/>
  <c r="D5875" i="5"/>
  <c r="C5875" i="5"/>
  <c r="E5875" i="5" s="1"/>
  <c r="D5874" i="5"/>
  <c r="C5874" i="5"/>
  <c r="E5874" i="5" s="1"/>
  <c r="D5873" i="5"/>
  <c r="C5873" i="5"/>
  <c r="E5873" i="5" s="1"/>
  <c r="D5872" i="5"/>
  <c r="C5872" i="5"/>
  <c r="E5872" i="5" s="1"/>
  <c r="D5871" i="5"/>
  <c r="C5871" i="5"/>
  <c r="E5871" i="5" s="1"/>
  <c r="D5870" i="5"/>
  <c r="C5870" i="5"/>
  <c r="E5870" i="5" s="1"/>
  <c r="D5869" i="5"/>
  <c r="C5869" i="5"/>
  <c r="E5869" i="5" s="1"/>
  <c r="D5868" i="5"/>
  <c r="C5868" i="5"/>
  <c r="E5868" i="5" s="1"/>
  <c r="D5867" i="5"/>
  <c r="C5867" i="5"/>
  <c r="E5867" i="5" s="1"/>
  <c r="D5866" i="5"/>
  <c r="C5866" i="5"/>
  <c r="E5866" i="5" s="1"/>
  <c r="D5865" i="5"/>
  <c r="C5865" i="5"/>
  <c r="E5865" i="5" s="1"/>
  <c r="D5864" i="5"/>
  <c r="C5864" i="5"/>
  <c r="E5864" i="5" s="1"/>
  <c r="D5863" i="5"/>
  <c r="C5863" i="5"/>
  <c r="E5863" i="5" s="1"/>
  <c r="D5862" i="5"/>
  <c r="C5862" i="5"/>
  <c r="E5862" i="5" s="1"/>
  <c r="D5861" i="5"/>
  <c r="C5861" i="5"/>
  <c r="E5861" i="5" s="1"/>
  <c r="D5860" i="5"/>
  <c r="C5860" i="5"/>
  <c r="E5860" i="5" s="1"/>
  <c r="D5859" i="5"/>
  <c r="C5859" i="5"/>
  <c r="E5859" i="5" s="1"/>
  <c r="D5858" i="5"/>
  <c r="C5858" i="5"/>
  <c r="E5858" i="5" s="1"/>
  <c r="D5857" i="5"/>
  <c r="C5857" i="5"/>
  <c r="E5857" i="5" s="1"/>
  <c r="D5856" i="5"/>
  <c r="C5856" i="5"/>
  <c r="E5856" i="5" s="1"/>
  <c r="D5855" i="5"/>
  <c r="C5855" i="5"/>
  <c r="E5855" i="5" s="1"/>
  <c r="D5854" i="5"/>
  <c r="C5854" i="5"/>
  <c r="E5854" i="5" s="1"/>
  <c r="D5853" i="5"/>
  <c r="C5853" i="5"/>
  <c r="E5853" i="5" s="1"/>
  <c r="D5852" i="5"/>
  <c r="C5852" i="5"/>
  <c r="E5852" i="5" s="1"/>
  <c r="D5851" i="5"/>
  <c r="C5851" i="5"/>
  <c r="E5851" i="5" s="1"/>
  <c r="D5850" i="5"/>
  <c r="C5850" i="5"/>
  <c r="E5850" i="5" s="1"/>
  <c r="D5849" i="5"/>
  <c r="C5849" i="5"/>
  <c r="E5849" i="5" s="1"/>
  <c r="D5848" i="5"/>
  <c r="C5848" i="5"/>
  <c r="E5848" i="5" s="1"/>
  <c r="D5847" i="5"/>
  <c r="C5847" i="5"/>
  <c r="E5847" i="5" s="1"/>
  <c r="D5846" i="5"/>
  <c r="C5846" i="5"/>
  <c r="E5846" i="5" s="1"/>
  <c r="D5845" i="5"/>
  <c r="C5845" i="5"/>
  <c r="E5845" i="5" s="1"/>
  <c r="D5844" i="5"/>
  <c r="C5844" i="5"/>
  <c r="E5844" i="5" s="1"/>
  <c r="D5843" i="5"/>
  <c r="C5843" i="5"/>
  <c r="E5843" i="5" s="1"/>
  <c r="D5842" i="5"/>
  <c r="C5842" i="5"/>
  <c r="E5842" i="5" s="1"/>
  <c r="D5841" i="5"/>
  <c r="C5841" i="5"/>
  <c r="E5841" i="5" s="1"/>
  <c r="D5840" i="5"/>
  <c r="C5840" i="5"/>
  <c r="E5840" i="5" s="1"/>
  <c r="D5839" i="5"/>
  <c r="C5839" i="5"/>
  <c r="E5839" i="5" s="1"/>
  <c r="D5838" i="5"/>
  <c r="C5838" i="5"/>
  <c r="E5838" i="5" s="1"/>
  <c r="D5837" i="5"/>
  <c r="C5837" i="5"/>
  <c r="E5837" i="5" s="1"/>
  <c r="D5836" i="5"/>
  <c r="C5836" i="5"/>
  <c r="E5836" i="5" s="1"/>
  <c r="D5835" i="5"/>
  <c r="C5835" i="5"/>
  <c r="E5835" i="5" s="1"/>
  <c r="D5834" i="5"/>
  <c r="C5834" i="5"/>
  <c r="E5834" i="5" s="1"/>
  <c r="D5833" i="5"/>
  <c r="C5833" i="5"/>
  <c r="E5833" i="5" s="1"/>
  <c r="D5832" i="5"/>
  <c r="C5832" i="5"/>
  <c r="E5832" i="5" s="1"/>
  <c r="D5831" i="5"/>
  <c r="C5831" i="5"/>
  <c r="E5831" i="5" s="1"/>
  <c r="D5830" i="5"/>
  <c r="C5830" i="5"/>
  <c r="E5830" i="5" s="1"/>
  <c r="D5829" i="5"/>
  <c r="C5829" i="5"/>
  <c r="E5829" i="5" s="1"/>
  <c r="D5828" i="5"/>
  <c r="C5828" i="5"/>
  <c r="E5828" i="5" s="1"/>
  <c r="D5827" i="5"/>
  <c r="C5827" i="5"/>
  <c r="E5827" i="5" s="1"/>
  <c r="D5826" i="5"/>
  <c r="C5826" i="5"/>
  <c r="E5826" i="5" s="1"/>
  <c r="D5825" i="5"/>
  <c r="C5825" i="5"/>
  <c r="E5825" i="5" s="1"/>
  <c r="D5824" i="5"/>
  <c r="C5824" i="5"/>
  <c r="E5824" i="5" s="1"/>
  <c r="D5823" i="5"/>
  <c r="C5823" i="5"/>
  <c r="E5823" i="5" s="1"/>
  <c r="D5822" i="5"/>
  <c r="C5822" i="5"/>
  <c r="E5822" i="5" s="1"/>
  <c r="D5821" i="5"/>
  <c r="C5821" i="5"/>
  <c r="E5821" i="5" s="1"/>
  <c r="D5820" i="5"/>
  <c r="C5820" i="5"/>
  <c r="E5820" i="5" s="1"/>
  <c r="D5819" i="5"/>
  <c r="C5819" i="5"/>
  <c r="E5819" i="5" s="1"/>
  <c r="D5818" i="5"/>
  <c r="C5818" i="5"/>
  <c r="E5818" i="5" s="1"/>
  <c r="D5817" i="5"/>
  <c r="C5817" i="5"/>
  <c r="E5817" i="5" s="1"/>
  <c r="D5816" i="5"/>
  <c r="C5816" i="5"/>
  <c r="E5816" i="5" s="1"/>
  <c r="D5815" i="5"/>
  <c r="C5815" i="5"/>
  <c r="E5815" i="5" s="1"/>
  <c r="D5814" i="5"/>
  <c r="C5814" i="5"/>
  <c r="E5814" i="5" s="1"/>
  <c r="D5813" i="5"/>
  <c r="C5813" i="5"/>
  <c r="E5813" i="5" s="1"/>
  <c r="D5812" i="5"/>
  <c r="C5812" i="5"/>
  <c r="E5812" i="5" s="1"/>
  <c r="D5811" i="5"/>
  <c r="C5811" i="5"/>
  <c r="E5811" i="5" s="1"/>
  <c r="D5810" i="5"/>
  <c r="C5810" i="5"/>
  <c r="E5810" i="5" s="1"/>
  <c r="D5809" i="5"/>
  <c r="C5809" i="5"/>
  <c r="E5809" i="5" s="1"/>
  <c r="D5808" i="5"/>
  <c r="C5808" i="5"/>
  <c r="E5808" i="5" s="1"/>
  <c r="D5807" i="5"/>
  <c r="C5807" i="5"/>
  <c r="E5807" i="5" s="1"/>
  <c r="D5806" i="5"/>
  <c r="C5806" i="5"/>
  <c r="E5806" i="5" s="1"/>
  <c r="D5805" i="5"/>
  <c r="C5805" i="5"/>
  <c r="E5805" i="5" s="1"/>
  <c r="D5804" i="5"/>
  <c r="C5804" i="5"/>
  <c r="E5804" i="5" s="1"/>
  <c r="D5803" i="5"/>
  <c r="C5803" i="5"/>
  <c r="E5803" i="5" s="1"/>
  <c r="D5802" i="5"/>
  <c r="C5802" i="5"/>
  <c r="E5802" i="5" s="1"/>
  <c r="D5801" i="5"/>
  <c r="C5801" i="5"/>
  <c r="E5801" i="5" s="1"/>
  <c r="D5800" i="5"/>
  <c r="C5800" i="5"/>
  <c r="E5800" i="5" s="1"/>
  <c r="D5799" i="5"/>
  <c r="C5799" i="5"/>
  <c r="E5799" i="5" s="1"/>
  <c r="D5798" i="5"/>
  <c r="C5798" i="5"/>
  <c r="E5798" i="5" s="1"/>
  <c r="D5797" i="5"/>
  <c r="C5797" i="5"/>
  <c r="E5797" i="5" s="1"/>
  <c r="D5796" i="5"/>
  <c r="C5796" i="5"/>
  <c r="E5796" i="5" s="1"/>
  <c r="D5795" i="5"/>
  <c r="C5795" i="5"/>
  <c r="E5795" i="5" s="1"/>
  <c r="D5794" i="5"/>
  <c r="C5794" i="5"/>
  <c r="E5794" i="5" s="1"/>
  <c r="D5793" i="5"/>
  <c r="C5793" i="5"/>
  <c r="E5793" i="5" s="1"/>
  <c r="D5792" i="5"/>
  <c r="C5792" i="5"/>
  <c r="E5792" i="5" s="1"/>
  <c r="D5791" i="5"/>
  <c r="C5791" i="5"/>
  <c r="E5791" i="5" s="1"/>
  <c r="D5790" i="5"/>
  <c r="C5790" i="5"/>
  <c r="E5790" i="5" s="1"/>
  <c r="D5789" i="5"/>
  <c r="C5789" i="5"/>
  <c r="E5789" i="5" s="1"/>
  <c r="D5788" i="5"/>
  <c r="C5788" i="5"/>
  <c r="E5788" i="5" s="1"/>
  <c r="D5787" i="5"/>
  <c r="C5787" i="5"/>
  <c r="E5787" i="5" s="1"/>
  <c r="D5786" i="5"/>
  <c r="C5786" i="5"/>
  <c r="E5786" i="5" s="1"/>
  <c r="D5785" i="5"/>
  <c r="C5785" i="5"/>
  <c r="E5785" i="5" s="1"/>
  <c r="D5784" i="5"/>
  <c r="C5784" i="5"/>
  <c r="E5784" i="5" s="1"/>
  <c r="D5783" i="5"/>
  <c r="C5783" i="5"/>
  <c r="E5783" i="5" s="1"/>
  <c r="D5782" i="5"/>
  <c r="C5782" i="5"/>
  <c r="E5782" i="5" s="1"/>
  <c r="D5781" i="5"/>
  <c r="C5781" i="5"/>
  <c r="E5781" i="5" s="1"/>
  <c r="D5780" i="5"/>
  <c r="C5780" i="5"/>
  <c r="E5780" i="5" s="1"/>
  <c r="D5779" i="5"/>
  <c r="C5779" i="5"/>
  <c r="E5779" i="5" s="1"/>
  <c r="D5778" i="5"/>
  <c r="C5778" i="5"/>
  <c r="E5778" i="5" s="1"/>
  <c r="D5777" i="5"/>
  <c r="C5777" i="5"/>
  <c r="E5777" i="5" s="1"/>
  <c r="D5776" i="5"/>
  <c r="C5776" i="5"/>
  <c r="E5776" i="5" s="1"/>
  <c r="D5775" i="5"/>
  <c r="C5775" i="5"/>
  <c r="E5775" i="5" s="1"/>
  <c r="D5774" i="5"/>
  <c r="C5774" i="5"/>
  <c r="E5774" i="5" s="1"/>
  <c r="D5773" i="5"/>
  <c r="C5773" i="5"/>
  <c r="E5773" i="5" s="1"/>
  <c r="D5772" i="5"/>
  <c r="C5772" i="5"/>
  <c r="E5772" i="5" s="1"/>
  <c r="D5771" i="5"/>
  <c r="C5771" i="5"/>
  <c r="E5771" i="5" s="1"/>
  <c r="D5770" i="5"/>
  <c r="C5770" i="5"/>
  <c r="E5770" i="5" s="1"/>
  <c r="D5769" i="5"/>
  <c r="C5769" i="5"/>
  <c r="E5769" i="5" s="1"/>
  <c r="D5768" i="5"/>
  <c r="C5768" i="5"/>
  <c r="E5768" i="5" s="1"/>
  <c r="D5767" i="5"/>
  <c r="C5767" i="5"/>
  <c r="E5767" i="5" s="1"/>
  <c r="D5766" i="5"/>
  <c r="C5766" i="5"/>
  <c r="E5766" i="5" s="1"/>
  <c r="D5765" i="5"/>
  <c r="C5765" i="5"/>
  <c r="E5765" i="5" s="1"/>
  <c r="D5764" i="5"/>
  <c r="C5764" i="5"/>
  <c r="E5764" i="5" s="1"/>
  <c r="D5763" i="5"/>
  <c r="C5763" i="5"/>
  <c r="E5763" i="5" s="1"/>
  <c r="D5762" i="5"/>
  <c r="C5762" i="5"/>
  <c r="E5762" i="5" s="1"/>
  <c r="D5761" i="5"/>
  <c r="C5761" i="5"/>
  <c r="E5761" i="5" s="1"/>
  <c r="D5760" i="5"/>
  <c r="C5760" i="5"/>
  <c r="E5760" i="5" s="1"/>
  <c r="D5759" i="5"/>
  <c r="C5759" i="5"/>
  <c r="E5759" i="5" s="1"/>
  <c r="D5758" i="5"/>
  <c r="C5758" i="5"/>
  <c r="E5758" i="5" s="1"/>
  <c r="D5757" i="5"/>
  <c r="C5757" i="5"/>
  <c r="E5757" i="5" s="1"/>
  <c r="D5756" i="5"/>
  <c r="C5756" i="5"/>
  <c r="E5756" i="5" s="1"/>
  <c r="D5755" i="5"/>
  <c r="C5755" i="5"/>
  <c r="E5755" i="5" s="1"/>
  <c r="D5754" i="5"/>
  <c r="C5754" i="5"/>
  <c r="E5754" i="5" s="1"/>
  <c r="D5753" i="5"/>
  <c r="C5753" i="5"/>
  <c r="E5753" i="5" s="1"/>
  <c r="D5752" i="5"/>
  <c r="C5752" i="5"/>
  <c r="E5752" i="5" s="1"/>
  <c r="D5751" i="5"/>
  <c r="C5751" i="5"/>
  <c r="E5751" i="5" s="1"/>
  <c r="D5750" i="5"/>
  <c r="C5750" i="5"/>
  <c r="E5750" i="5" s="1"/>
  <c r="D5749" i="5"/>
  <c r="C5749" i="5"/>
  <c r="E5749" i="5" s="1"/>
  <c r="D5748" i="5"/>
  <c r="C5748" i="5"/>
  <c r="E5748" i="5" s="1"/>
  <c r="D5747" i="5"/>
  <c r="C5747" i="5"/>
  <c r="E5747" i="5" s="1"/>
  <c r="D5746" i="5"/>
  <c r="C5746" i="5"/>
  <c r="E5746" i="5" s="1"/>
  <c r="D5745" i="5"/>
  <c r="C5745" i="5"/>
  <c r="E5745" i="5" s="1"/>
  <c r="D5744" i="5"/>
  <c r="C5744" i="5"/>
  <c r="E5744" i="5" s="1"/>
  <c r="D5743" i="5"/>
  <c r="C5743" i="5"/>
  <c r="E5743" i="5" s="1"/>
  <c r="D5742" i="5"/>
  <c r="C5742" i="5"/>
  <c r="E5742" i="5" s="1"/>
  <c r="D5741" i="5"/>
  <c r="C5741" i="5"/>
  <c r="E5741" i="5" s="1"/>
  <c r="D5740" i="5"/>
  <c r="C5740" i="5"/>
  <c r="E5740" i="5" s="1"/>
  <c r="D5739" i="5"/>
  <c r="C5739" i="5"/>
  <c r="E5739" i="5" s="1"/>
  <c r="D5738" i="5"/>
  <c r="C5738" i="5"/>
  <c r="E5738" i="5" s="1"/>
  <c r="D5737" i="5"/>
  <c r="C5737" i="5"/>
  <c r="E5737" i="5" s="1"/>
  <c r="D5736" i="5"/>
  <c r="C5736" i="5"/>
  <c r="E5736" i="5" s="1"/>
  <c r="D5735" i="5"/>
  <c r="C5735" i="5"/>
  <c r="E5735" i="5" s="1"/>
  <c r="D5734" i="5"/>
  <c r="C5734" i="5"/>
  <c r="E5734" i="5" s="1"/>
  <c r="D5733" i="5"/>
  <c r="C5733" i="5"/>
  <c r="E5733" i="5" s="1"/>
  <c r="D5732" i="5"/>
  <c r="C5732" i="5"/>
  <c r="E5732" i="5" s="1"/>
  <c r="D5731" i="5"/>
  <c r="C5731" i="5"/>
  <c r="E5731" i="5" s="1"/>
  <c r="D5730" i="5"/>
  <c r="C5730" i="5"/>
  <c r="E5730" i="5" s="1"/>
  <c r="D5729" i="5"/>
  <c r="C5729" i="5"/>
  <c r="E5729" i="5" s="1"/>
  <c r="D5728" i="5"/>
  <c r="C5728" i="5"/>
  <c r="E5728" i="5" s="1"/>
  <c r="D5727" i="5"/>
  <c r="C5727" i="5"/>
  <c r="E5727" i="5" s="1"/>
  <c r="D5726" i="5"/>
  <c r="C5726" i="5"/>
  <c r="E5726" i="5" s="1"/>
  <c r="D5725" i="5"/>
  <c r="C5725" i="5"/>
  <c r="E5725" i="5" s="1"/>
  <c r="D5724" i="5"/>
  <c r="C5724" i="5"/>
  <c r="E5724" i="5" s="1"/>
  <c r="D5723" i="5"/>
  <c r="C5723" i="5"/>
  <c r="E5723" i="5" s="1"/>
  <c r="D5722" i="5"/>
  <c r="C5722" i="5"/>
  <c r="E5722" i="5" s="1"/>
  <c r="D5721" i="5"/>
  <c r="C5721" i="5"/>
  <c r="E5721" i="5" s="1"/>
  <c r="D5720" i="5"/>
  <c r="C5720" i="5"/>
  <c r="E5720" i="5" s="1"/>
  <c r="D5719" i="5"/>
  <c r="C5719" i="5"/>
  <c r="E5719" i="5" s="1"/>
  <c r="D5718" i="5"/>
  <c r="C5718" i="5"/>
  <c r="E5718" i="5" s="1"/>
  <c r="D5717" i="5"/>
  <c r="C5717" i="5"/>
  <c r="E5717" i="5" s="1"/>
  <c r="D5716" i="5"/>
  <c r="C5716" i="5"/>
  <c r="E5716" i="5" s="1"/>
  <c r="D5715" i="5"/>
  <c r="C5715" i="5"/>
  <c r="E5715" i="5" s="1"/>
  <c r="D5714" i="5"/>
  <c r="C5714" i="5"/>
  <c r="E5714" i="5" s="1"/>
  <c r="D5713" i="5"/>
  <c r="C5713" i="5"/>
  <c r="E5713" i="5" s="1"/>
  <c r="D5712" i="5"/>
  <c r="C5712" i="5"/>
  <c r="E5712" i="5" s="1"/>
  <c r="D5711" i="5"/>
  <c r="C5711" i="5"/>
  <c r="E5711" i="5" s="1"/>
  <c r="D5710" i="5"/>
  <c r="C5710" i="5"/>
  <c r="E5710" i="5" s="1"/>
  <c r="D5709" i="5"/>
  <c r="C5709" i="5"/>
  <c r="E5709" i="5" s="1"/>
  <c r="D5708" i="5"/>
  <c r="C5708" i="5"/>
  <c r="E5708" i="5" s="1"/>
  <c r="D5707" i="5"/>
  <c r="C5707" i="5"/>
  <c r="E5707" i="5" s="1"/>
  <c r="D5706" i="5"/>
  <c r="C5706" i="5"/>
  <c r="E5706" i="5" s="1"/>
  <c r="D5705" i="5"/>
  <c r="C5705" i="5"/>
  <c r="E5705" i="5" s="1"/>
  <c r="D5704" i="5"/>
  <c r="C5704" i="5"/>
  <c r="E5704" i="5" s="1"/>
  <c r="D5703" i="5"/>
  <c r="C5703" i="5"/>
  <c r="E5703" i="5" s="1"/>
  <c r="D5702" i="5"/>
  <c r="C5702" i="5"/>
  <c r="E5702" i="5" s="1"/>
  <c r="D5701" i="5"/>
  <c r="C5701" i="5"/>
  <c r="E5701" i="5" s="1"/>
  <c r="D5700" i="5"/>
  <c r="C5700" i="5"/>
  <c r="E5700" i="5" s="1"/>
  <c r="D5699" i="5"/>
  <c r="C5699" i="5"/>
  <c r="E5699" i="5" s="1"/>
  <c r="D5698" i="5"/>
  <c r="C5698" i="5"/>
  <c r="E5698" i="5" s="1"/>
  <c r="D5697" i="5"/>
  <c r="C5697" i="5"/>
  <c r="E5697" i="5" s="1"/>
  <c r="D5696" i="5"/>
  <c r="C5696" i="5"/>
  <c r="E5696" i="5" s="1"/>
  <c r="D5695" i="5"/>
  <c r="C5695" i="5"/>
  <c r="E5695" i="5" s="1"/>
  <c r="D5694" i="5"/>
  <c r="C5694" i="5"/>
  <c r="E5694" i="5" s="1"/>
  <c r="D5693" i="5"/>
  <c r="C5693" i="5"/>
  <c r="E5693" i="5" s="1"/>
  <c r="D5692" i="5"/>
  <c r="C5692" i="5"/>
  <c r="E5692" i="5" s="1"/>
  <c r="D5691" i="5"/>
  <c r="C5691" i="5"/>
  <c r="E5691" i="5" s="1"/>
  <c r="D5690" i="5"/>
  <c r="C5690" i="5"/>
  <c r="E5690" i="5" s="1"/>
  <c r="D5689" i="5"/>
  <c r="C5689" i="5"/>
  <c r="E5689" i="5" s="1"/>
  <c r="D5688" i="5"/>
  <c r="C5688" i="5"/>
  <c r="E5688" i="5" s="1"/>
  <c r="D5687" i="5"/>
  <c r="C5687" i="5"/>
  <c r="E5687" i="5" s="1"/>
  <c r="D5686" i="5"/>
  <c r="C5686" i="5"/>
  <c r="E5686" i="5" s="1"/>
  <c r="D5685" i="5"/>
  <c r="C5685" i="5"/>
  <c r="E5685" i="5" s="1"/>
  <c r="D5684" i="5"/>
  <c r="C5684" i="5"/>
  <c r="E5684" i="5" s="1"/>
  <c r="D5683" i="5"/>
  <c r="C5683" i="5"/>
  <c r="E5683" i="5" s="1"/>
  <c r="D5682" i="5"/>
  <c r="C5682" i="5"/>
  <c r="E5682" i="5" s="1"/>
  <c r="D5681" i="5"/>
  <c r="C5681" i="5"/>
  <c r="E5681" i="5" s="1"/>
  <c r="D5680" i="5"/>
  <c r="C5680" i="5"/>
  <c r="E5680" i="5" s="1"/>
  <c r="D5679" i="5"/>
  <c r="C5679" i="5"/>
  <c r="E5679" i="5" s="1"/>
  <c r="D5678" i="5"/>
  <c r="C5678" i="5"/>
  <c r="E5678" i="5" s="1"/>
  <c r="D5677" i="5"/>
  <c r="C5677" i="5"/>
  <c r="E5677" i="5" s="1"/>
  <c r="D5676" i="5"/>
  <c r="C5676" i="5"/>
  <c r="E5676" i="5" s="1"/>
  <c r="D5675" i="5"/>
  <c r="C5675" i="5"/>
  <c r="E5675" i="5" s="1"/>
  <c r="D5674" i="5"/>
  <c r="C5674" i="5"/>
  <c r="E5674" i="5" s="1"/>
  <c r="D5673" i="5"/>
  <c r="C5673" i="5"/>
  <c r="E5673" i="5" s="1"/>
  <c r="D5672" i="5"/>
  <c r="C5672" i="5"/>
  <c r="E5672" i="5" s="1"/>
  <c r="D5671" i="5"/>
  <c r="C5671" i="5"/>
  <c r="E5671" i="5" s="1"/>
  <c r="D5670" i="5"/>
  <c r="C5670" i="5"/>
  <c r="E5670" i="5" s="1"/>
  <c r="D5669" i="5"/>
  <c r="C5669" i="5"/>
  <c r="E5669" i="5" s="1"/>
  <c r="D5668" i="5"/>
  <c r="C5668" i="5"/>
  <c r="E5668" i="5" s="1"/>
  <c r="D5667" i="5"/>
  <c r="C5667" i="5"/>
  <c r="E5667" i="5" s="1"/>
  <c r="D5666" i="5"/>
  <c r="C5666" i="5"/>
  <c r="E5666" i="5" s="1"/>
  <c r="D5665" i="5"/>
  <c r="C5665" i="5"/>
  <c r="E5665" i="5" s="1"/>
  <c r="D5664" i="5"/>
  <c r="C5664" i="5"/>
  <c r="E5664" i="5" s="1"/>
  <c r="D5663" i="5"/>
  <c r="C5663" i="5"/>
  <c r="E5663" i="5" s="1"/>
  <c r="D5662" i="5"/>
  <c r="C5662" i="5"/>
  <c r="E5662" i="5" s="1"/>
  <c r="D5661" i="5"/>
  <c r="C5661" i="5"/>
  <c r="E5661" i="5" s="1"/>
  <c r="D5660" i="5"/>
  <c r="C5660" i="5"/>
  <c r="E5660" i="5" s="1"/>
  <c r="D5659" i="5"/>
  <c r="C5659" i="5"/>
  <c r="E5659" i="5" s="1"/>
  <c r="D5658" i="5"/>
  <c r="C5658" i="5"/>
  <c r="E5658" i="5" s="1"/>
  <c r="D5657" i="5"/>
  <c r="C5657" i="5"/>
  <c r="E5657" i="5" s="1"/>
  <c r="D5656" i="5"/>
  <c r="C5656" i="5"/>
  <c r="E5656" i="5" s="1"/>
  <c r="D5655" i="5"/>
  <c r="C5655" i="5"/>
  <c r="E5655" i="5" s="1"/>
  <c r="D5654" i="5"/>
  <c r="C5654" i="5"/>
  <c r="E5654" i="5" s="1"/>
  <c r="D5653" i="5"/>
  <c r="C5653" i="5"/>
  <c r="E5653" i="5" s="1"/>
  <c r="D5652" i="5"/>
  <c r="C5652" i="5"/>
  <c r="E5652" i="5" s="1"/>
  <c r="D5651" i="5"/>
  <c r="C5651" i="5"/>
  <c r="E5651" i="5" s="1"/>
  <c r="D5650" i="5"/>
  <c r="C5650" i="5"/>
  <c r="E5650" i="5" s="1"/>
  <c r="D5649" i="5"/>
  <c r="C5649" i="5"/>
  <c r="E5649" i="5" s="1"/>
  <c r="D5648" i="5"/>
  <c r="C5648" i="5"/>
  <c r="E5648" i="5" s="1"/>
  <c r="D5647" i="5"/>
  <c r="C5647" i="5"/>
  <c r="E5647" i="5" s="1"/>
  <c r="D5646" i="5"/>
  <c r="C5646" i="5"/>
  <c r="E5646" i="5" s="1"/>
  <c r="D5645" i="5"/>
  <c r="C5645" i="5"/>
  <c r="E5645" i="5" s="1"/>
  <c r="D5644" i="5"/>
  <c r="C5644" i="5"/>
  <c r="E5644" i="5" s="1"/>
  <c r="D5643" i="5"/>
  <c r="C5643" i="5"/>
  <c r="E5643" i="5" s="1"/>
  <c r="D5642" i="5"/>
  <c r="C5642" i="5"/>
  <c r="E5642" i="5" s="1"/>
  <c r="D5641" i="5"/>
  <c r="C5641" i="5"/>
  <c r="E5641" i="5" s="1"/>
  <c r="D5640" i="5"/>
  <c r="C5640" i="5"/>
  <c r="E5640" i="5" s="1"/>
  <c r="D5639" i="5"/>
  <c r="C5639" i="5"/>
  <c r="E5639" i="5" s="1"/>
  <c r="D5638" i="5"/>
  <c r="C5638" i="5"/>
  <c r="E5638" i="5" s="1"/>
  <c r="D5637" i="5"/>
  <c r="C5637" i="5"/>
  <c r="E5637" i="5" s="1"/>
  <c r="D5636" i="5"/>
  <c r="C5636" i="5"/>
  <c r="E5636" i="5" s="1"/>
  <c r="D5635" i="5"/>
  <c r="C5635" i="5"/>
  <c r="E5635" i="5" s="1"/>
  <c r="D5634" i="5"/>
  <c r="C5634" i="5"/>
  <c r="E5634" i="5" s="1"/>
  <c r="D5633" i="5"/>
  <c r="C5633" i="5"/>
  <c r="E5633" i="5" s="1"/>
  <c r="D5632" i="5"/>
  <c r="C5632" i="5"/>
  <c r="E5632" i="5" s="1"/>
  <c r="D5631" i="5"/>
  <c r="C5631" i="5"/>
  <c r="E5631" i="5" s="1"/>
  <c r="D5630" i="5"/>
  <c r="C5630" i="5"/>
  <c r="E5630" i="5" s="1"/>
  <c r="D5629" i="5"/>
  <c r="C5629" i="5"/>
  <c r="E5629" i="5" s="1"/>
  <c r="D5628" i="5"/>
  <c r="C5628" i="5"/>
  <c r="E5628" i="5" s="1"/>
  <c r="D5627" i="5"/>
  <c r="C5627" i="5"/>
  <c r="E5627" i="5" s="1"/>
  <c r="D5626" i="5"/>
  <c r="C5626" i="5"/>
  <c r="E5626" i="5" s="1"/>
  <c r="D5625" i="5"/>
  <c r="C5625" i="5"/>
  <c r="E5625" i="5" s="1"/>
  <c r="D5624" i="5"/>
  <c r="C5624" i="5"/>
  <c r="E5624" i="5" s="1"/>
  <c r="D5623" i="5"/>
  <c r="C5623" i="5"/>
  <c r="E5623" i="5" s="1"/>
  <c r="D5622" i="5"/>
  <c r="C5622" i="5"/>
  <c r="E5622" i="5" s="1"/>
  <c r="D5621" i="5"/>
  <c r="C5621" i="5"/>
  <c r="E5621" i="5" s="1"/>
  <c r="D5620" i="5"/>
  <c r="C5620" i="5"/>
  <c r="E5620" i="5" s="1"/>
  <c r="D5619" i="5"/>
  <c r="C5619" i="5"/>
  <c r="E5619" i="5" s="1"/>
  <c r="D5618" i="5"/>
  <c r="C5618" i="5"/>
  <c r="E5618" i="5" s="1"/>
  <c r="D5617" i="5"/>
  <c r="C5617" i="5"/>
  <c r="E5617" i="5" s="1"/>
  <c r="D5616" i="5"/>
  <c r="C5616" i="5"/>
  <c r="E5616" i="5" s="1"/>
  <c r="D5615" i="5"/>
  <c r="C5615" i="5"/>
  <c r="E5615" i="5" s="1"/>
  <c r="D5614" i="5"/>
  <c r="C5614" i="5"/>
  <c r="E5614" i="5" s="1"/>
  <c r="D5613" i="5"/>
  <c r="C5613" i="5"/>
  <c r="E5613" i="5" s="1"/>
  <c r="D5612" i="5"/>
  <c r="C5612" i="5"/>
  <c r="E5612" i="5" s="1"/>
  <c r="D5611" i="5"/>
  <c r="C5611" i="5"/>
  <c r="E5611" i="5" s="1"/>
  <c r="D5610" i="5"/>
  <c r="C5610" i="5"/>
  <c r="E5610" i="5" s="1"/>
  <c r="D5609" i="5"/>
  <c r="C5609" i="5"/>
  <c r="E5609" i="5" s="1"/>
  <c r="D5608" i="5"/>
  <c r="C5608" i="5"/>
  <c r="E5608" i="5" s="1"/>
  <c r="D5607" i="5"/>
  <c r="C5607" i="5"/>
  <c r="E5607" i="5" s="1"/>
  <c r="D5606" i="5"/>
  <c r="C5606" i="5"/>
  <c r="E5606" i="5" s="1"/>
  <c r="D5605" i="5"/>
  <c r="C5605" i="5"/>
  <c r="E5605" i="5" s="1"/>
  <c r="D5604" i="5"/>
  <c r="C5604" i="5"/>
  <c r="E5604" i="5" s="1"/>
  <c r="D5603" i="5"/>
  <c r="C5603" i="5"/>
  <c r="E5603" i="5" s="1"/>
  <c r="D5602" i="5"/>
  <c r="C5602" i="5"/>
  <c r="E5602" i="5" s="1"/>
  <c r="D5601" i="5"/>
  <c r="C5601" i="5"/>
  <c r="E5601" i="5" s="1"/>
  <c r="D5600" i="5"/>
  <c r="C5600" i="5"/>
  <c r="E5600" i="5" s="1"/>
  <c r="D5599" i="5"/>
  <c r="C5599" i="5"/>
  <c r="E5599" i="5" s="1"/>
  <c r="D5598" i="5"/>
  <c r="C5598" i="5"/>
  <c r="E5598" i="5" s="1"/>
  <c r="D5597" i="5"/>
  <c r="C5597" i="5"/>
  <c r="E5597" i="5" s="1"/>
  <c r="D5596" i="5"/>
  <c r="C5596" i="5"/>
  <c r="E5596" i="5" s="1"/>
  <c r="D5595" i="5"/>
  <c r="C5595" i="5"/>
  <c r="E5595" i="5" s="1"/>
  <c r="D5594" i="5"/>
  <c r="C5594" i="5"/>
  <c r="E5594" i="5" s="1"/>
  <c r="D5593" i="5"/>
  <c r="C5593" i="5"/>
  <c r="E5593" i="5" s="1"/>
  <c r="D5592" i="5"/>
  <c r="C5592" i="5"/>
  <c r="E5592" i="5" s="1"/>
  <c r="D5591" i="5"/>
  <c r="C5591" i="5"/>
  <c r="E5591" i="5" s="1"/>
  <c r="D5590" i="5"/>
  <c r="C5590" i="5"/>
  <c r="E5590" i="5" s="1"/>
  <c r="D5589" i="5"/>
  <c r="C5589" i="5"/>
  <c r="E5589" i="5" s="1"/>
  <c r="D5588" i="5"/>
  <c r="C5588" i="5"/>
  <c r="E5588" i="5" s="1"/>
  <c r="D5587" i="5"/>
  <c r="C5587" i="5"/>
  <c r="E5587" i="5" s="1"/>
  <c r="D5586" i="5"/>
  <c r="C5586" i="5"/>
  <c r="E5586" i="5" s="1"/>
  <c r="D5585" i="5"/>
  <c r="C5585" i="5"/>
  <c r="E5585" i="5" s="1"/>
  <c r="D5584" i="5"/>
  <c r="C5584" i="5"/>
  <c r="E5584" i="5" s="1"/>
  <c r="D5583" i="5"/>
  <c r="C5583" i="5"/>
  <c r="E5583" i="5" s="1"/>
  <c r="D5582" i="5"/>
  <c r="C5582" i="5"/>
  <c r="E5582" i="5" s="1"/>
  <c r="D5581" i="5"/>
  <c r="C5581" i="5"/>
  <c r="E5581" i="5" s="1"/>
  <c r="D5580" i="5"/>
  <c r="C5580" i="5"/>
  <c r="E5580" i="5" s="1"/>
  <c r="D5579" i="5"/>
  <c r="C5579" i="5"/>
  <c r="E5579" i="5" s="1"/>
  <c r="D5578" i="5"/>
  <c r="C5578" i="5"/>
  <c r="E5578" i="5" s="1"/>
  <c r="D5577" i="5"/>
  <c r="C5577" i="5"/>
  <c r="E5577" i="5" s="1"/>
  <c r="D5576" i="5"/>
  <c r="C5576" i="5"/>
  <c r="E5576" i="5" s="1"/>
  <c r="D5575" i="5"/>
  <c r="C5575" i="5"/>
  <c r="E5575" i="5" s="1"/>
  <c r="D5574" i="5"/>
  <c r="C5574" i="5"/>
  <c r="E5574" i="5" s="1"/>
  <c r="D5573" i="5"/>
  <c r="C5573" i="5"/>
  <c r="E5573" i="5" s="1"/>
  <c r="D5572" i="5"/>
  <c r="C5572" i="5"/>
  <c r="E5572" i="5" s="1"/>
  <c r="D5571" i="5"/>
  <c r="C5571" i="5"/>
  <c r="E5571" i="5" s="1"/>
  <c r="D5570" i="5"/>
  <c r="C5570" i="5"/>
  <c r="E5570" i="5" s="1"/>
  <c r="D5569" i="5"/>
  <c r="C5569" i="5"/>
  <c r="E5569" i="5" s="1"/>
  <c r="D5568" i="5"/>
  <c r="C5568" i="5"/>
  <c r="E5568" i="5" s="1"/>
  <c r="D5567" i="5"/>
  <c r="C5567" i="5"/>
  <c r="E5567" i="5" s="1"/>
  <c r="D5566" i="5"/>
  <c r="C5566" i="5"/>
  <c r="E5566" i="5" s="1"/>
  <c r="D5565" i="5"/>
  <c r="C5565" i="5"/>
  <c r="E5565" i="5" s="1"/>
  <c r="D5564" i="5"/>
  <c r="C5564" i="5"/>
  <c r="E5564" i="5" s="1"/>
  <c r="D5563" i="5"/>
  <c r="C5563" i="5"/>
  <c r="E5563" i="5" s="1"/>
  <c r="D5562" i="5"/>
  <c r="C5562" i="5"/>
  <c r="E5562" i="5" s="1"/>
  <c r="D5561" i="5"/>
  <c r="C5561" i="5"/>
  <c r="E5561" i="5" s="1"/>
  <c r="D5560" i="5"/>
  <c r="C5560" i="5"/>
  <c r="E5560" i="5" s="1"/>
  <c r="D5559" i="5"/>
  <c r="C5559" i="5"/>
  <c r="E5559" i="5" s="1"/>
  <c r="D5558" i="5"/>
  <c r="C5558" i="5"/>
  <c r="E5558" i="5" s="1"/>
  <c r="D5557" i="5"/>
  <c r="C5557" i="5"/>
  <c r="E5557" i="5" s="1"/>
  <c r="D5556" i="5"/>
  <c r="C5556" i="5"/>
  <c r="E5556" i="5" s="1"/>
  <c r="D5555" i="5"/>
  <c r="C5555" i="5"/>
  <c r="E5555" i="5" s="1"/>
  <c r="D5554" i="5"/>
  <c r="C5554" i="5"/>
  <c r="E5554" i="5" s="1"/>
  <c r="D5553" i="5"/>
  <c r="C5553" i="5"/>
  <c r="E5553" i="5" s="1"/>
  <c r="D5552" i="5"/>
  <c r="C5552" i="5"/>
  <c r="E5552" i="5" s="1"/>
  <c r="D5551" i="5"/>
  <c r="C5551" i="5"/>
  <c r="E5551" i="5" s="1"/>
  <c r="D5550" i="5"/>
  <c r="C5550" i="5"/>
  <c r="E5550" i="5" s="1"/>
  <c r="D5549" i="5"/>
  <c r="C5549" i="5"/>
  <c r="E5549" i="5" s="1"/>
  <c r="D5548" i="5"/>
  <c r="C5548" i="5"/>
  <c r="E5548" i="5" s="1"/>
  <c r="D5547" i="5"/>
  <c r="C5547" i="5"/>
  <c r="E5547" i="5" s="1"/>
  <c r="D5546" i="5"/>
  <c r="C5546" i="5"/>
  <c r="E5546" i="5" s="1"/>
  <c r="D5545" i="5"/>
  <c r="C5545" i="5"/>
  <c r="E5545" i="5" s="1"/>
  <c r="D5544" i="5"/>
  <c r="C5544" i="5"/>
  <c r="E5544" i="5" s="1"/>
  <c r="D5543" i="5"/>
  <c r="C5543" i="5"/>
  <c r="E5543" i="5" s="1"/>
  <c r="D5542" i="5"/>
  <c r="C5542" i="5"/>
  <c r="E5542" i="5" s="1"/>
  <c r="D5541" i="5"/>
  <c r="C5541" i="5"/>
  <c r="E5541" i="5" s="1"/>
  <c r="D5540" i="5"/>
  <c r="C5540" i="5"/>
  <c r="E5540" i="5" s="1"/>
  <c r="D5539" i="5"/>
  <c r="C5539" i="5"/>
  <c r="E5539" i="5" s="1"/>
  <c r="D5538" i="5"/>
  <c r="C5538" i="5"/>
  <c r="E5538" i="5" s="1"/>
  <c r="D5537" i="5"/>
  <c r="C5537" i="5"/>
  <c r="E5537" i="5" s="1"/>
  <c r="D5536" i="5"/>
  <c r="C5536" i="5"/>
  <c r="E5536" i="5" s="1"/>
  <c r="D5535" i="5"/>
  <c r="C5535" i="5"/>
  <c r="E5535" i="5" s="1"/>
  <c r="D5534" i="5"/>
  <c r="C5534" i="5"/>
  <c r="E5534" i="5" s="1"/>
  <c r="D5533" i="5"/>
  <c r="C5533" i="5"/>
  <c r="E5533" i="5" s="1"/>
  <c r="D5532" i="5"/>
  <c r="C5532" i="5"/>
  <c r="E5532" i="5" s="1"/>
  <c r="D5531" i="5"/>
  <c r="C5531" i="5"/>
  <c r="E5531" i="5" s="1"/>
  <c r="D5530" i="5"/>
  <c r="C5530" i="5"/>
  <c r="E5530" i="5" s="1"/>
  <c r="D5529" i="5"/>
  <c r="C5529" i="5"/>
  <c r="E5529" i="5" s="1"/>
  <c r="D5528" i="5"/>
  <c r="C5528" i="5"/>
  <c r="E5528" i="5" s="1"/>
  <c r="D5527" i="5"/>
  <c r="C5527" i="5"/>
  <c r="E5527" i="5" s="1"/>
  <c r="D5526" i="5"/>
  <c r="C5526" i="5"/>
  <c r="E5526" i="5" s="1"/>
  <c r="D5525" i="5"/>
  <c r="C5525" i="5"/>
  <c r="E5525" i="5" s="1"/>
  <c r="D5524" i="5"/>
  <c r="C5524" i="5"/>
  <c r="E5524" i="5" s="1"/>
  <c r="D5523" i="5"/>
  <c r="C5523" i="5"/>
  <c r="E5523" i="5" s="1"/>
  <c r="D5522" i="5"/>
  <c r="C5522" i="5"/>
  <c r="E5522" i="5" s="1"/>
  <c r="D5521" i="5"/>
  <c r="C5521" i="5"/>
  <c r="E5521" i="5" s="1"/>
  <c r="D5520" i="5"/>
  <c r="C5520" i="5"/>
  <c r="E5520" i="5" s="1"/>
  <c r="D5519" i="5"/>
  <c r="C5519" i="5"/>
  <c r="E5519" i="5" s="1"/>
  <c r="D5518" i="5"/>
  <c r="C5518" i="5"/>
  <c r="E5518" i="5" s="1"/>
  <c r="D5517" i="5"/>
  <c r="C5517" i="5"/>
  <c r="E5517" i="5" s="1"/>
  <c r="D5516" i="5"/>
  <c r="C5516" i="5"/>
  <c r="E5516" i="5" s="1"/>
  <c r="D5515" i="5"/>
  <c r="C5515" i="5"/>
  <c r="E5515" i="5" s="1"/>
  <c r="D5514" i="5"/>
  <c r="C5514" i="5"/>
  <c r="E5514" i="5" s="1"/>
  <c r="D5513" i="5"/>
  <c r="C5513" i="5"/>
  <c r="E5513" i="5" s="1"/>
  <c r="D5512" i="5"/>
  <c r="C5512" i="5"/>
  <c r="E5512" i="5" s="1"/>
  <c r="D5511" i="5"/>
  <c r="C5511" i="5"/>
  <c r="E5511" i="5" s="1"/>
  <c r="D5510" i="5"/>
  <c r="C5510" i="5"/>
  <c r="E5510" i="5" s="1"/>
  <c r="D5509" i="5"/>
  <c r="C5509" i="5"/>
  <c r="E5509" i="5" s="1"/>
  <c r="D5508" i="5"/>
  <c r="C5508" i="5"/>
  <c r="E5508" i="5" s="1"/>
  <c r="D5507" i="5"/>
  <c r="C5507" i="5"/>
  <c r="E5507" i="5" s="1"/>
  <c r="D5506" i="5"/>
  <c r="C5506" i="5"/>
  <c r="E5506" i="5" s="1"/>
  <c r="D5505" i="5"/>
  <c r="C5505" i="5"/>
  <c r="E5505" i="5" s="1"/>
  <c r="D5504" i="5"/>
  <c r="C5504" i="5"/>
  <c r="E5504" i="5" s="1"/>
  <c r="D5503" i="5"/>
  <c r="C5503" i="5"/>
  <c r="E5503" i="5" s="1"/>
  <c r="D5502" i="5"/>
  <c r="C5502" i="5"/>
  <c r="E5502" i="5" s="1"/>
  <c r="D5501" i="5"/>
  <c r="C5501" i="5"/>
  <c r="E5501" i="5" s="1"/>
  <c r="D5500" i="5"/>
  <c r="C5500" i="5"/>
  <c r="E5500" i="5" s="1"/>
  <c r="D5499" i="5"/>
  <c r="C5499" i="5"/>
  <c r="E5499" i="5" s="1"/>
  <c r="D5498" i="5"/>
  <c r="C5498" i="5"/>
  <c r="E5498" i="5" s="1"/>
  <c r="D5497" i="5"/>
  <c r="C5497" i="5"/>
  <c r="E5497" i="5" s="1"/>
  <c r="D5496" i="5"/>
  <c r="C5496" i="5"/>
  <c r="E5496" i="5" s="1"/>
  <c r="D5495" i="5"/>
  <c r="C5495" i="5"/>
  <c r="E5495" i="5" s="1"/>
  <c r="D5494" i="5"/>
  <c r="C5494" i="5"/>
  <c r="E5494" i="5" s="1"/>
  <c r="D5493" i="5"/>
  <c r="C5493" i="5"/>
  <c r="E5493" i="5" s="1"/>
  <c r="D5492" i="5"/>
  <c r="C5492" i="5"/>
  <c r="E5492" i="5" s="1"/>
  <c r="D5491" i="5"/>
  <c r="C5491" i="5"/>
  <c r="E5491" i="5" s="1"/>
  <c r="D5490" i="5"/>
  <c r="C5490" i="5"/>
  <c r="E5490" i="5" s="1"/>
  <c r="D5489" i="5"/>
  <c r="C5489" i="5"/>
  <c r="E5489" i="5" s="1"/>
  <c r="D5488" i="5"/>
  <c r="C5488" i="5"/>
  <c r="E5488" i="5" s="1"/>
  <c r="D5487" i="5"/>
  <c r="C5487" i="5"/>
  <c r="E5487" i="5" s="1"/>
  <c r="D5486" i="5"/>
  <c r="C5486" i="5"/>
  <c r="E5486" i="5" s="1"/>
  <c r="D5485" i="5"/>
  <c r="C5485" i="5"/>
  <c r="E5485" i="5" s="1"/>
  <c r="D5484" i="5"/>
  <c r="C5484" i="5"/>
  <c r="E5484" i="5" s="1"/>
  <c r="D5483" i="5"/>
  <c r="C5483" i="5"/>
  <c r="E5483" i="5" s="1"/>
  <c r="D5482" i="5"/>
  <c r="C5482" i="5"/>
  <c r="E5482" i="5" s="1"/>
  <c r="D5481" i="5"/>
  <c r="C5481" i="5"/>
  <c r="E5481" i="5" s="1"/>
  <c r="D5480" i="5"/>
  <c r="C5480" i="5"/>
  <c r="E5480" i="5" s="1"/>
  <c r="D5479" i="5"/>
  <c r="C5479" i="5"/>
  <c r="E5479" i="5" s="1"/>
  <c r="D5478" i="5"/>
  <c r="C5478" i="5"/>
  <c r="E5478" i="5" s="1"/>
  <c r="D5477" i="5"/>
  <c r="C5477" i="5"/>
  <c r="E5477" i="5" s="1"/>
  <c r="D5476" i="5"/>
  <c r="C5476" i="5"/>
  <c r="E5476" i="5" s="1"/>
  <c r="D5475" i="5"/>
  <c r="C5475" i="5"/>
  <c r="E5475" i="5" s="1"/>
  <c r="D5474" i="5"/>
  <c r="C5474" i="5"/>
  <c r="E5474" i="5" s="1"/>
  <c r="D5473" i="5"/>
  <c r="C5473" i="5"/>
  <c r="E5473" i="5" s="1"/>
  <c r="D5472" i="5"/>
  <c r="C5472" i="5"/>
  <c r="E5472" i="5" s="1"/>
  <c r="D5471" i="5"/>
  <c r="C5471" i="5"/>
  <c r="E5471" i="5" s="1"/>
  <c r="D5470" i="5"/>
  <c r="C5470" i="5"/>
  <c r="E5470" i="5" s="1"/>
  <c r="D5469" i="5"/>
  <c r="C5469" i="5"/>
  <c r="E5469" i="5" s="1"/>
  <c r="D5468" i="5"/>
  <c r="C5468" i="5"/>
  <c r="E5468" i="5" s="1"/>
  <c r="D5467" i="5"/>
  <c r="C5467" i="5"/>
  <c r="E5467" i="5" s="1"/>
  <c r="D5466" i="5"/>
  <c r="C5466" i="5"/>
  <c r="E5466" i="5" s="1"/>
  <c r="D5465" i="5"/>
  <c r="C5465" i="5"/>
  <c r="E5465" i="5" s="1"/>
  <c r="D5464" i="5"/>
  <c r="C5464" i="5"/>
  <c r="E5464" i="5" s="1"/>
  <c r="D5463" i="5"/>
  <c r="C5463" i="5"/>
  <c r="E5463" i="5" s="1"/>
  <c r="D5462" i="5"/>
  <c r="C5462" i="5"/>
  <c r="E5462" i="5" s="1"/>
  <c r="D5461" i="5"/>
  <c r="C5461" i="5"/>
  <c r="E5461" i="5" s="1"/>
  <c r="D5460" i="5"/>
  <c r="C5460" i="5"/>
  <c r="E5460" i="5" s="1"/>
  <c r="D5459" i="5"/>
  <c r="C5459" i="5"/>
  <c r="E5459" i="5" s="1"/>
  <c r="D5458" i="5"/>
  <c r="C5458" i="5"/>
  <c r="E5458" i="5" s="1"/>
  <c r="D5457" i="5"/>
  <c r="C5457" i="5"/>
  <c r="E5457" i="5" s="1"/>
  <c r="D5456" i="5"/>
  <c r="C5456" i="5"/>
  <c r="E5456" i="5" s="1"/>
  <c r="D5455" i="5"/>
  <c r="C5455" i="5"/>
  <c r="E5455" i="5" s="1"/>
  <c r="D5454" i="5"/>
  <c r="C5454" i="5"/>
  <c r="E5454" i="5" s="1"/>
  <c r="D5453" i="5"/>
  <c r="C5453" i="5"/>
  <c r="E5453" i="5" s="1"/>
  <c r="D5452" i="5"/>
  <c r="C5452" i="5"/>
  <c r="E5452" i="5" s="1"/>
  <c r="D5451" i="5"/>
  <c r="C5451" i="5"/>
  <c r="E5451" i="5" s="1"/>
  <c r="D5450" i="5"/>
  <c r="C5450" i="5"/>
  <c r="E5450" i="5" s="1"/>
  <c r="D5449" i="5"/>
  <c r="C5449" i="5"/>
  <c r="E5449" i="5" s="1"/>
  <c r="D5448" i="5"/>
  <c r="C5448" i="5"/>
  <c r="E5448" i="5" s="1"/>
  <c r="D5447" i="5"/>
  <c r="C5447" i="5"/>
  <c r="E5447" i="5" s="1"/>
  <c r="D5446" i="5"/>
  <c r="C5446" i="5"/>
  <c r="E5446" i="5" s="1"/>
  <c r="D5445" i="5"/>
  <c r="C5445" i="5"/>
  <c r="E5445" i="5" s="1"/>
  <c r="D5444" i="5"/>
  <c r="C5444" i="5"/>
  <c r="E5444" i="5" s="1"/>
  <c r="D5443" i="5"/>
  <c r="C5443" i="5"/>
  <c r="E5443" i="5" s="1"/>
  <c r="D5442" i="5"/>
  <c r="C5442" i="5"/>
  <c r="E5442" i="5" s="1"/>
  <c r="D5441" i="5"/>
  <c r="C5441" i="5"/>
  <c r="E5441" i="5" s="1"/>
  <c r="D5440" i="5"/>
  <c r="C5440" i="5"/>
  <c r="E5440" i="5" s="1"/>
  <c r="D5439" i="5"/>
  <c r="C5439" i="5"/>
  <c r="E5439" i="5" s="1"/>
  <c r="D5438" i="5"/>
  <c r="C5438" i="5"/>
  <c r="E5438" i="5" s="1"/>
  <c r="D5437" i="5"/>
  <c r="C5437" i="5"/>
  <c r="E5437" i="5" s="1"/>
  <c r="D5436" i="5"/>
  <c r="C5436" i="5"/>
  <c r="E5436" i="5" s="1"/>
  <c r="D5435" i="5"/>
  <c r="C5435" i="5"/>
  <c r="E5435" i="5" s="1"/>
  <c r="D5434" i="5"/>
  <c r="C5434" i="5"/>
  <c r="E5434" i="5" s="1"/>
  <c r="D5433" i="5"/>
  <c r="C5433" i="5"/>
  <c r="E5433" i="5" s="1"/>
  <c r="D5432" i="5"/>
  <c r="C5432" i="5"/>
  <c r="E5432" i="5" s="1"/>
  <c r="D5431" i="5"/>
  <c r="C5431" i="5"/>
  <c r="E5431" i="5" s="1"/>
  <c r="D5430" i="5"/>
  <c r="C5430" i="5"/>
  <c r="E5430" i="5" s="1"/>
  <c r="D5429" i="5"/>
  <c r="C5429" i="5"/>
  <c r="E5429" i="5" s="1"/>
  <c r="D5428" i="5"/>
  <c r="C5428" i="5"/>
  <c r="E5428" i="5" s="1"/>
  <c r="D5427" i="5"/>
  <c r="C5427" i="5"/>
  <c r="E5427" i="5" s="1"/>
  <c r="D5426" i="5"/>
  <c r="C5426" i="5"/>
  <c r="E5426" i="5" s="1"/>
  <c r="D5425" i="5"/>
  <c r="C5425" i="5"/>
  <c r="E5425" i="5" s="1"/>
  <c r="D5424" i="5"/>
  <c r="C5424" i="5"/>
  <c r="E5424" i="5" s="1"/>
  <c r="D5423" i="5"/>
  <c r="C5423" i="5"/>
  <c r="E5423" i="5" s="1"/>
  <c r="D5422" i="5"/>
  <c r="C5422" i="5"/>
  <c r="E5422" i="5" s="1"/>
  <c r="D5421" i="5"/>
  <c r="C5421" i="5"/>
  <c r="E5421" i="5" s="1"/>
  <c r="D5420" i="5"/>
  <c r="C5420" i="5"/>
  <c r="E5420" i="5" s="1"/>
  <c r="D5419" i="5"/>
  <c r="C5419" i="5"/>
  <c r="E5419" i="5" s="1"/>
  <c r="D5418" i="5"/>
  <c r="C5418" i="5"/>
  <c r="E5418" i="5" s="1"/>
  <c r="D5417" i="5"/>
  <c r="C5417" i="5"/>
  <c r="E5417" i="5" s="1"/>
  <c r="D5416" i="5"/>
  <c r="C5416" i="5"/>
  <c r="E5416" i="5" s="1"/>
  <c r="D5415" i="5"/>
  <c r="C5415" i="5"/>
  <c r="E5415" i="5" s="1"/>
  <c r="D5414" i="5"/>
  <c r="C5414" i="5"/>
  <c r="E5414" i="5" s="1"/>
  <c r="D5413" i="5"/>
  <c r="C5413" i="5"/>
  <c r="E5413" i="5" s="1"/>
  <c r="D5412" i="5"/>
  <c r="C5412" i="5"/>
  <c r="E5412" i="5" s="1"/>
  <c r="D5411" i="5"/>
  <c r="C5411" i="5"/>
  <c r="E5411" i="5" s="1"/>
  <c r="D5410" i="5"/>
  <c r="C5410" i="5"/>
  <c r="E5410" i="5" s="1"/>
  <c r="D5409" i="5"/>
  <c r="C5409" i="5"/>
  <c r="E5409" i="5" s="1"/>
  <c r="D5408" i="5"/>
  <c r="C5408" i="5"/>
  <c r="E5408" i="5" s="1"/>
  <c r="D5407" i="5"/>
  <c r="C5407" i="5"/>
  <c r="E5407" i="5" s="1"/>
  <c r="D5406" i="5"/>
  <c r="C5406" i="5"/>
  <c r="E5406" i="5" s="1"/>
  <c r="D5405" i="5"/>
  <c r="C5405" i="5"/>
  <c r="E5405" i="5" s="1"/>
  <c r="D5404" i="5"/>
  <c r="C5404" i="5"/>
  <c r="E5404" i="5" s="1"/>
  <c r="D5403" i="5"/>
  <c r="C5403" i="5"/>
  <c r="E5403" i="5" s="1"/>
  <c r="D5402" i="5"/>
  <c r="C5402" i="5"/>
  <c r="E5402" i="5" s="1"/>
  <c r="D5401" i="5"/>
  <c r="C5401" i="5"/>
  <c r="E5401" i="5" s="1"/>
  <c r="D5400" i="5"/>
  <c r="C5400" i="5"/>
  <c r="E5400" i="5" s="1"/>
  <c r="D5399" i="5"/>
  <c r="C5399" i="5"/>
  <c r="E5399" i="5" s="1"/>
  <c r="D5398" i="5"/>
  <c r="C5398" i="5"/>
  <c r="E5398" i="5" s="1"/>
  <c r="D5397" i="5"/>
  <c r="C5397" i="5"/>
  <c r="E5397" i="5" s="1"/>
  <c r="D5396" i="5"/>
  <c r="C5396" i="5"/>
  <c r="E5396" i="5" s="1"/>
  <c r="D5395" i="5"/>
  <c r="C5395" i="5"/>
  <c r="E5395" i="5" s="1"/>
  <c r="D5394" i="5"/>
  <c r="C5394" i="5"/>
  <c r="E5394" i="5" s="1"/>
  <c r="D5393" i="5"/>
  <c r="C5393" i="5"/>
  <c r="E5393" i="5" s="1"/>
  <c r="D5392" i="5"/>
  <c r="C5392" i="5"/>
  <c r="E5392" i="5" s="1"/>
  <c r="D5391" i="5"/>
  <c r="C5391" i="5"/>
  <c r="E5391" i="5" s="1"/>
  <c r="D5390" i="5"/>
  <c r="C5390" i="5"/>
  <c r="E5390" i="5" s="1"/>
  <c r="D5389" i="5"/>
  <c r="C5389" i="5"/>
  <c r="E5389" i="5" s="1"/>
  <c r="D5388" i="5"/>
  <c r="C5388" i="5"/>
  <c r="E5388" i="5" s="1"/>
  <c r="D5387" i="5"/>
  <c r="C5387" i="5"/>
  <c r="E5387" i="5" s="1"/>
  <c r="D5386" i="5"/>
  <c r="C5386" i="5"/>
  <c r="E5386" i="5" s="1"/>
  <c r="D5385" i="5"/>
  <c r="C5385" i="5"/>
  <c r="E5385" i="5" s="1"/>
  <c r="D5384" i="5"/>
  <c r="C5384" i="5"/>
  <c r="E5384" i="5" s="1"/>
  <c r="D5383" i="5"/>
  <c r="C5383" i="5"/>
  <c r="E5383" i="5" s="1"/>
  <c r="D5382" i="5"/>
  <c r="C5382" i="5"/>
  <c r="E5382" i="5" s="1"/>
  <c r="D5381" i="5"/>
  <c r="C5381" i="5"/>
  <c r="E5381" i="5" s="1"/>
  <c r="D5380" i="5"/>
  <c r="C5380" i="5"/>
  <c r="E5380" i="5" s="1"/>
  <c r="D5379" i="5"/>
  <c r="C5379" i="5"/>
  <c r="E5379" i="5" s="1"/>
  <c r="D5378" i="5"/>
  <c r="C5378" i="5"/>
  <c r="E5378" i="5" s="1"/>
  <c r="D5377" i="5"/>
  <c r="C5377" i="5"/>
  <c r="E5377" i="5" s="1"/>
  <c r="D5376" i="5"/>
  <c r="C5376" i="5"/>
  <c r="E5376" i="5" s="1"/>
  <c r="D5375" i="5"/>
  <c r="C5375" i="5"/>
  <c r="E5375" i="5" s="1"/>
  <c r="D5374" i="5"/>
  <c r="C5374" i="5"/>
  <c r="E5374" i="5" s="1"/>
  <c r="D5373" i="5"/>
  <c r="C5373" i="5"/>
  <c r="E5373" i="5" s="1"/>
  <c r="D5372" i="5"/>
  <c r="C5372" i="5"/>
  <c r="E5372" i="5" s="1"/>
  <c r="D5371" i="5"/>
  <c r="C5371" i="5"/>
  <c r="E5371" i="5" s="1"/>
  <c r="D5370" i="5"/>
  <c r="C5370" i="5"/>
  <c r="E5370" i="5" s="1"/>
  <c r="D5369" i="5"/>
  <c r="C5369" i="5"/>
  <c r="E5369" i="5" s="1"/>
  <c r="D5368" i="5"/>
  <c r="C5368" i="5"/>
  <c r="E5368" i="5" s="1"/>
  <c r="D5367" i="5"/>
  <c r="C5367" i="5"/>
  <c r="E5367" i="5" s="1"/>
  <c r="D5366" i="5"/>
  <c r="C5366" i="5"/>
  <c r="E5366" i="5" s="1"/>
  <c r="D5365" i="5"/>
  <c r="C5365" i="5"/>
  <c r="E5365" i="5" s="1"/>
  <c r="D5364" i="5"/>
  <c r="C5364" i="5"/>
  <c r="E5364" i="5" s="1"/>
  <c r="D5363" i="5"/>
  <c r="C5363" i="5"/>
  <c r="E5363" i="5" s="1"/>
  <c r="D5362" i="5"/>
  <c r="C5362" i="5"/>
  <c r="E5362" i="5" s="1"/>
  <c r="D5361" i="5"/>
  <c r="C5361" i="5"/>
  <c r="E5361" i="5" s="1"/>
  <c r="D5360" i="5"/>
  <c r="C5360" i="5"/>
  <c r="E5360" i="5" s="1"/>
  <c r="D5359" i="5"/>
  <c r="C5359" i="5"/>
  <c r="E5359" i="5" s="1"/>
  <c r="D5358" i="5"/>
  <c r="C5358" i="5"/>
  <c r="E5358" i="5" s="1"/>
  <c r="D5357" i="5"/>
  <c r="C5357" i="5"/>
  <c r="E5357" i="5" s="1"/>
  <c r="D5356" i="5"/>
  <c r="C5356" i="5"/>
  <c r="E5356" i="5" s="1"/>
  <c r="D5355" i="5"/>
  <c r="C5355" i="5"/>
  <c r="E5355" i="5" s="1"/>
  <c r="D5354" i="5"/>
  <c r="C5354" i="5"/>
  <c r="E5354" i="5" s="1"/>
  <c r="D5353" i="5"/>
  <c r="C5353" i="5"/>
  <c r="E5353" i="5" s="1"/>
  <c r="D5352" i="5"/>
  <c r="C5352" i="5"/>
  <c r="E5352" i="5" s="1"/>
  <c r="D5351" i="5"/>
  <c r="C5351" i="5"/>
  <c r="E5351" i="5" s="1"/>
  <c r="D5350" i="5"/>
  <c r="C5350" i="5"/>
  <c r="E5350" i="5" s="1"/>
  <c r="D5349" i="5"/>
  <c r="C5349" i="5"/>
  <c r="E5349" i="5" s="1"/>
  <c r="D5348" i="5"/>
  <c r="C5348" i="5"/>
  <c r="E5348" i="5" s="1"/>
  <c r="D5347" i="5"/>
  <c r="C5347" i="5"/>
  <c r="E5347" i="5" s="1"/>
  <c r="D5346" i="5"/>
  <c r="C5346" i="5"/>
  <c r="E5346" i="5" s="1"/>
  <c r="D5345" i="5"/>
  <c r="C5345" i="5"/>
  <c r="E5345" i="5" s="1"/>
  <c r="D5344" i="5"/>
  <c r="C5344" i="5"/>
  <c r="E5344" i="5" s="1"/>
  <c r="D5343" i="5"/>
  <c r="C5343" i="5"/>
  <c r="E5343" i="5" s="1"/>
  <c r="D5342" i="5"/>
  <c r="C5342" i="5"/>
  <c r="E5342" i="5" s="1"/>
  <c r="D5341" i="5"/>
  <c r="C5341" i="5"/>
  <c r="E5341" i="5" s="1"/>
  <c r="D5340" i="5"/>
  <c r="C5340" i="5"/>
  <c r="E5340" i="5" s="1"/>
  <c r="D5339" i="5"/>
  <c r="C5339" i="5"/>
  <c r="E5339" i="5" s="1"/>
  <c r="D5338" i="5"/>
  <c r="C5338" i="5"/>
  <c r="E5338" i="5" s="1"/>
  <c r="D5337" i="5"/>
  <c r="C5337" i="5"/>
  <c r="E5337" i="5" s="1"/>
  <c r="D5336" i="5"/>
  <c r="C5336" i="5"/>
  <c r="E5336" i="5" s="1"/>
  <c r="D5335" i="5"/>
  <c r="C5335" i="5"/>
  <c r="E5335" i="5" s="1"/>
  <c r="D5334" i="5"/>
  <c r="C5334" i="5"/>
  <c r="E5334" i="5" s="1"/>
  <c r="D5333" i="5"/>
  <c r="C5333" i="5"/>
  <c r="E5333" i="5" s="1"/>
  <c r="D5332" i="5"/>
  <c r="C5332" i="5"/>
  <c r="E5332" i="5" s="1"/>
  <c r="D5331" i="5"/>
  <c r="C5331" i="5"/>
  <c r="E5331" i="5" s="1"/>
  <c r="D5330" i="5"/>
  <c r="C5330" i="5"/>
  <c r="E5330" i="5" s="1"/>
  <c r="D5329" i="5"/>
  <c r="C5329" i="5"/>
  <c r="E5329" i="5" s="1"/>
  <c r="D5328" i="5"/>
  <c r="C5328" i="5"/>
  <c r="E5328" i="5" s="1"/>
  <c r="D5327" i="5"/>
  <c r="C5327" i="5"/>
  <c r="E5327" i="5" s="1"/>
  <c r="D5326" i="5"/>
  <c r="C5326" i="5"/>
  <c r="E5326" i="5" s="1"/>
  <c r="D5325" i="5"/>
  <c r="C5325" i="5"/>
  <c r="E5325" i="5" s="1"/>
  <c r="D5324" i="5"/>
  <c r="C5324" i="5"/>
  <c r="E5324" i="5" s="1"/>
  <c r="D5323" i="5"/>
  <c r="C5323" i="5"/>
  <c r="E5323" i="5" s="1"/>
  <c r="D5322" i="5"/>
  <c r="C5322" i="5"/>
  <c r="E5322" i="5" s="1"/>
  <c r="D5321" i="5"/>
  <c r="C5321" i="5"/>
  <c r="E5321" i="5" s="1"/>
  <c r="D5320" i="5"/>
  <c r="C5320" i="5"/>
  <c r="E5320" i="5" s="1"/>
  <c r="D5319" i="5"/>
  <c r="C5319" i="5"/>
  <c r="E5319" i="5" s="1"/>
  <c r="D5318" i="5"/>
  <c r="C5318" i="5"/>
  <c r="E5318" i="5" s="1"/>
  <c r="D5317" i="5"/>
  <c r="C5317" i="5"/>
  <c r="E5317" i="5" s="1"/>
  <c r="D5316" i="5"/>
  <c r="C5316" i="5"/>
  <c r="E5316" i="5" s="1"/>
  <c r="D5315" i="5"/>
  <c r="C5315" i="5"/>
  <c r="E5315" i="5" s="1"/>
  <c r="D5314" i="5"/>
  <c r="C5314" i="5"/>
  <c r="E5314" i="5" s="1"/>
  <c r="D5313" i="5"/>
  <c r="C5313" i="5"/>
  <c r="E5313" i="5" s="1"/>
  <c r="D5312" i="5"/>
  <c r="C5312" i="5"/>
  <c r="E5312" i="5" s="1"/>
  <c r="D5311" i="5"/>
  <c r="C5311" i="5"/>
  <c r="E5311" i="5" s="1"/>
  <c r="D5310" i="5"/>
  <c r="C5310" i="5"/>
  <c r="E5310" i="5" s="1"/>
  <c r="D5309" i="5"/>
  <c r="C5309" i="5"/>
  <c r="E5309" i="5" s="1"/>
  <c r="D5308" i="5"/>
  <c r="C5308" i="5"/>
  <c r="E5308" i="5" s="1"/>
  <c r="D5307" i="5"/>
  <c r="C5307" i="5"/>
  <c r="E5307" i="5" s="1"/>
  <c r="D5306" i="5"/>
  <c r="C5306" i="5"/>
  <c r="E5306" i="5" s="1"/>
  <c r="D5305" i="5"/>
  <c r="C5305" i="5"/>
  <c r="E5305" i="5" s="1"/>
  <c r="D5304" i="5"/>
  <c r="C5304" i="5"/>
  <c r="E5304" i="5" s="1"/>
  <c r="D5303" i="5"/>
  <c r="C5303" i="5"/>
  <c r="E5303" i="5" s="1"/>
  <c r="D5302" i="5"/>
  <c r="C5302" i="5"/>
  <c r="E5302" i="5" s="1"/>
  <c r="D5301" i="5"/>
  <c r="C5301" i="5"/>
  <c r="E5301" i="5" s="1"/>
  <c r="D5300" i="5"/>
  <c r="C5300" i="5"/>
  <c r="E5300" i="5" s="1"/>
  <c r="D5299" i="5"/>
  <c r="C5299" i="5"/>
  <c r="E5299" i="5" s="1"/>
  <c r="D5298" i="5"/>
  <c r="C5298" i="5"/>
  <c r="E5298" i="5" s="1"/>
  <c r="D5297" i="5"/>
  <c r="C5297" i="5"/>
  <c r="E5297" i="5" s="1"/>
  <c r="D5296" i="5"/>
  <c r="C5296" i="5"/>
  <c r="E5296" i="5" s="1"/>
  <c r="D5295" i="5"/>
  <c r="C5295" i="5"/>
  <c r="E5295" i="5" s="1"/>
  <c r="D5294" i="5"/>
  <c r="C5294" i="5"/>
  <c r="E5294" i="5" s="1"/>
  <c r="D5293" i="5"/>
  <c r="C5293" i="5"/>
  <c r="E5293" i="5" s="1"/>
  <c r="D5292" i="5"/>
  <c r="C5292" i="5"/>
  <c r="E5292" i="5" s="1"/>
  <c r="D5291" i="5"/>
  <c r="C5291" i="5"/>
  <c r="E5291" i="5" s="1"/>
  <c r="D5290" i="5"/>
  <c r="C5290" i="5"/>
  <c r="E5290" i="5" s="1"/>
  <c r="D5289" i="5"/>
  <c r="C5289" i="5"/>
  <c r="E5289" i="5" s="1"/>
  <c r="D5288" i="5"/>
  <c r="C5288" i="5"/>
  <c r="E5288" i="5" s="1"/>
  <c r="D5287" i="5"/>
  <c r="C5287" i="5"/>
  <c r="E5287" i="5" s="1"/>
  <c r="D5286" i="5"/>
  <c r="C5286" i="5"/>
  <c r="E5286" i="5" s="1"/>
  <c r="D5285" i="5"/>
  <c r="C5285" i="5"/>
  <c r="E5285" i="5" s="1"/>
  <c r="D5284" i="5"/>
  <c r="C5284" i="5"/>
  <c r="E5284" i="5" s="1"/>
  <c r="D5283" i="5"/>
  <c r="C5283" i="5"/>
  <c r="E5283" i="5" s="1"/>
  <c r="D5282" i="5"/>
  <c r="C5282" i="5"/>
  <c r="E5282" i="5" s="1"/>
  <c r="D5281" i="5"/>
  <c r="C5281" i="5"/>
  <c r="E5281" i="5" s="1"/>
  <c r="D5280" i="5"/>
  <c r="C5280" i="5"/>
  <c r="E5280" i="5" s="1"/>
  <c r="D5279" i="5"/>
  <c r="C5279" i="5"/>
  <c r="E5279" i="5" s="1"/>
  <c r="D5278" i="5"/>
  <c r="C5278" i="5"/>
  <c r="E5278" i="5" s="1"/>
  <c r="D5277" i="5"/>
  <c r="C5277" i="5"/>
  <c r="E5277" i="5" s="1"/>
  <c r="D5276" i="5"/>
  <c r="C5276" i="5"/>
  <c r="E5276" i="5" s="1"/>
  <c r="D5275" i="5"/>
  <c r="C5275" i="5"/>
  <c r="E5275" i="5" s="1"/>
  <c r="D5274" i="5"/>
  <c r="C5274" i="5"/>
  <c r="E5274" i="5" s="1"/>
  <c r="D5273" i="5"/>
  <c r="C5273" i="5"/>
  <c r="E5273" i="5" s="1"/>
  <c r="D5272" i="5"/>
  <c r="C5272" i="5"/>
  <c r="E5272" i="5" s="1"/>
  <c r="D5271" i="5"/>
  <c r="C5271" i="5"/>
  <c r="E5271" i="5" s="1"/>
  <c r="D5270" i="5"/>
  <c r="C5270" i="5"/>
  <c r="E5270" i="5" s="1"/>
  <c r="D5269" i="5"/>
  <c r="C5269" i="5"/>
  <c r="E5269" i="5" s="1"/>
  <c r="D5268" i="5"/>
  <c r="C5268" i="5"/>
  <c r="E5268" i="5" s="1"/>
  <c r="D5267" i="5"/>
  <c r="C5267" i="5"/>
  <c r="E5267" i="5" s="1"/>
  <c r="D5266" i="5"/>
  <c r="C5266" i="5"/>
  <c r="E5266" i="5" s="1"/>
  <c r="D5265" i="5"/>
  <c r="C5265" i="5"/>
  <c r="E5265" i="5" s="1"/>
  <c r="D5264" i="5"/>
  <c r="C5264" i="5"/>
  <c r="E5264" i="5" s="1"/>
  <c r="D5263" i="5"/>
  <c r="C5263" i="5"/>
  <c r="E5263" i="5" s="1"/>
  <c r="D5262" i="5"/>
  <c r="C5262" i="5"/>
  <c r="E5262" i="5" s="1"/>
  <c r="D5261" i="5"/>
  <c r="C5261" i="5"/>
  <c r="E5261" i="5" s="1"/>
  <c r="D5260" i="5"/>
  <c r="C5260" i="5"/>
  <c r="E5260" i="5" s="1"/>
  <c r="D5259" i="5"/>
  <c r="C5259" i="5"/>
  <c r="E5259" i="5" s="1"/>
  <c r="D5258" i="5"/>
  <c r="C5258" i="5"/>
  <c r="E5258" i="5" s="1"/>
  <c r="D5257" i="5"/>
  <c r="C5257" i="5"/>
  <c r="E5257" i="5" s="1"/>
  <c r="D5256" i="5"/>
  <c r="C5256" i="5"/>
  <c r="E5256" i="5" s="1"/>
  <c r="D5255" i="5"/>
  <c r="C5255" i="5"/>
  <c r="E5255" i="5" s="1"/>
  <c r="D5254" i="5"/>
  <c r="C5254" i="5"/>
  <c r="E5254" i="5" s="1"/>
  <c r="D5253" i="5"/>
  <c r="C5253" i="5"/>
  <c r="E5253" i="5" s="1"/>
  <c r="D5252" i="5"/>
  <c r="C5252" i="5"/>
  <c r="E5252" i="5" s="1"/>
  <c r="D5251" i="5"/>
  <c r="C5251" i="5"/>
  <c r="E5251" i="5" s="1"/>
  <c r="D5250" i="5"/>
  <c r="C5250" i="5"/>
  <c r="E5250" i="5" s="1"/>
  <c r="D5249" i="5"/>
  <c r="C5249" i="5"/>
  <c r="E5249" i="5" s="1"/>
  <c r="D5248" i="5"/>
  <c r="C5248" i="5"/>
  <c r="E5248" i="5" s="1"/>
  <c r="D5247" i="5"/>
  <c r="C5247" i="5"/>
  <c r="E5247" i="5" s="1"/>
  <c r="D5246" i="5"/>
  <c r="C5246" i="5"/>
  <c r="E5246" i="5" s="1"/>
  <c r="D5245" i="5"/>
  <c r="C5245" i="5"/>
  <c r="E5245" i="5" s="1"/>
  <c r="D5244" i="5"/>
  <c r="C5244" i="5"/>
  <c r="E5244" i="5" s="1"/>
  <c r="D5243" i="5"/>
  <c r="C5243" i="5"/>
  <c r="E5243" i="5" s="1"/>
  <c r="D5242" i="5"/>
  <c r="C5242" i="5"/>
  <c r="E5242" i="5" s="1"/>
  <c r="D5241" i="5"/>
  <c r="C5241" i="5"/>
  <c r="E5241" i="5" s="1"/>
  <c r="D5240" i="5"/>
  <c r="C5240" i="5"/>
  <c r="E5240" i="5" s="1"/>
  <c r="D5239" i="5"/>
  <c r="C5239" i="5"/>
  <c r="E5239" i="5" s="1"/>
  <c r="D5238" i="5"/>
  <c r="C5238" i="5"/>
  <c r="E5238" i="5" s="1"/>
  <c r="D5237" i="5"/>
  <c r="C5237" i="5"/>
  <c r="E5237" i="5" s="1"/>
  <c r="D5236" i="5"/>
  <c r="C5236" i="5"/>
  <c r="E5236" i="5" s="1"/>
  <c r="D5235" i="5"/>
  <c r="C5235" i="5"/>
  <c r="E5235" i="5" s="1"/>
  <c r="D5234" i="5"/>
  <c r="C5234" i="5"/>
  <c r="E5234" i="5" s="1"/>
  <c r="D5233" i="5"/>
  <c r="C5233" i="5"/>
  <c r="E5233" i="5" s="1"/>
  <c r="D5232" i="5"/>
  <c r="C5232" i="5"/>
  <c r="E5232" i="5" s="1"/>
  <c r="D5231" i="5"/>
  <c r="C5231" i="5"/>
  <c r="E5231" i="5" s="1"/>
  <c r="D5230" i="5"/>
  <c r="C5230" i="5"/>
  <c r="E5230" i="5" s="1"/>
  <c r="D5229" i="5"/>
  <c r="C5229" i="5"/>
  <c r="E5229" i="5" s="1"/>
  <c r="D5228" i="5"/>
  <c r="C5228" i="5"/>
  <c r="E5228" i="5" s="1"/>
  <c r="D5227" i="5"/>
  <c r="C5227" i="5"/>
  <c r="E5227" i="5" s="1"/>
  <c r="D5226" i="5"/>
  <c r="C5226" i="5"/>
  <c r="E5226" i="5" s="1"/>
  <c r="D5225" i="5"/>
  <c r="C5225" i="5"/>
  <c r="E5225" i="5" s="1"/>
  <c r="D5224" i="5"/>
  <c r="C5224" i="5"/>
  <c r="E5224" i="5" s="1"/>
  <c r="D5223" i="5"/>
  <c r="C5223" i="5"/>
  <c r="E5223" i="5" s="1"/>
  <c r="D5222" i="5"/>
  <c r="C5222" i="5"/>
  <c r="E5222" i="5" s="1"/>
  <c r="D5221" i="5"/>
  <c r="C5221" i="5"/>
  <c r="E5221" i="5" s="1"/>
  <c r="D5220" i="5"/>
  <c r="C5220" i="5"/>
  <c r="E5220" i="5" s="1"/>
  <c r="D5219" i="5"/>
  <c r="C5219" i="5"/>
  <c r="E5219" i="5" s="1"/>
  <c r="D5218" i="5"/>
  <c r="C5218" i="5"/>
  <c r="E5218" i="5" s="1"/>
  <c r="D5217" i="5"/>
  <c r="C5217" i="5"/>
  <c r="E5217" i="5" s="1"/>
  <c r="D5216" i="5"/>
  <c r="C5216" i="5"/>
  <c r="E5216" i="5" s="1"/>
  <c r="D5215" i="5"/>
  <c r="C5215" i="5"/>
  <c r="E5215" i="5" s="1"/>
  <c r="D5214" i="5"/>
  <c r="C5214" i="5"/>
  <c r="E5214" i="5" s="1"/>
  <c r="D5213" i="5"/>
  <c r="C5213" i="5"/>
  <c r="E5213" i="5" s="1"/>
  <c r="D5212" i="5"/>
  <c r="C5212" i="5"/>
  <c r="E5212" i="5" s="1"/>
  <c r="D5211" i="5"/>
  <c r="C5211" i="5"/>
  <c r="E5211" i="5" s="1"/>
  <c r="D5210" i="5"/>
  <c r="C5210" i="5"/>
  <c r="E5210" i="5" s="1"/>
  <c r="D5209" i="5"/>
  <c r="C5209" i="5"/>
  <c r="E5209" i="5" s="1"/>
  <c r="D5208" i="5"/>
  <c r="C5208" i="5"/>
  <c r="E5208" i="5" s="1"/>
  <c r="D5207" i="5"/>
  <c r="C5207" i="5"/>
  <c r="E5207" i="5" s="1"/>
  <c r="D5206" i="5"/>
  <c r="C5206" i="5"/>
  <c r="E5206" i="5" s="1"/>
  <c r="D5205" i="5"/>
  <c r="C5205" i="5"/>
  <c r="E5205" i="5" s="1"/>
  <c r="D5204" i="5"/>
  <c r="C5204" i="5"/>
  <c r="E5204" i="5" s="1"/>
  <c r="D5203" i="5"/>
  <c r="C5203" i="5"/>
  <c r="E5203" i="5" s="1"/>
  <c r="D5202" i="5"/>
  <c r="C5202" i="5"/>
  <c r="E5202" i="5" s="1"/>
  <c r="D5201" i="5"/>
  <c r="C5201" i="5"/>
  <c r="E5201" i="5" s="1"/>
  <c r="D5200" i="5"/>
  <c r="C5200" i="5"/>
  <c r="E5200" i="5" s="1"/>
  <c r="D5199" i="5"/>
  <c r="C5199" i="5"/>
  <c r="E5199" i="5" s="1"/>
  <c r="D5198" i="5"/>
  <c r="C5198" i="5"/>
  <c r="E5198" i="5" s="1"/>
  <c r="D5197" i="5"/>
  <c r="C5197" i="5"/>
  <c r="E5197" i="5" s="1"/>
  <c r="D5196" i="5"/>
  <c r="C5196" i="5"/>
  <c r="E5196" i="5" s="1"/>
  <c r="D5195" i="5"/>
  <c r="C5195" i="5"/>
  <c r="E5195" i="5" s="1"/>
  <c r="D5194" i="5"/>
  <c r="C5194" i="5"/>
  <c r="E5194" i="5" s="1"/>
  <c r="D5193" i="5"/>
  <c r="C5193" i="5"/>
  <c r="E5193" i="5" s="1"/>
  <c r="D5192" i="5"/>
  <c r="C5192" i="5"/>
  <c r="E5192" i="5" s="1"/>
  <c r="D5191" i="5"/>
  <c r="C5191" i="5"/>
  <c r="E5191" i="5" s="1"/>
  <c r="D5190" i="5"/>
  <c r="C5190" i="5"/>
  <c r="E5190" i="5" s="1"/>
  <c r="D5189" i="5"/>
  <c r="C5189" i="5"/>
  <c r="E5189" i="5" s="1"/>
  <c r="D5188" i="5"/>
  <c r="C5188" i="5"/>
  <c r="E5188" i="5" s="1"/>
  <c r="D5187" i="5"/>
  <c r="C5187" i="5"/>
  <c r="E5187" i="5" s="1"/>
  <c r="D5186" i="5"/>
  <c r="C5186" i="5"/>
  <c r="E5186" i="5" s="1"/>
  <c r="D5185" i="5"/>
  <c r="C5185" i="5"/>
  <c r="E5185" i="5" s="1"/>
  <c r="D5184" i="5"/>
  <c r="C5184" i="5"/>
  <c r="E5184" i="5" s="1"/>
  <c r="D5183" i="5"/>
  <c r="C5183" i="5"/>
  <c r="E5183" i="5" s="1"/>
  <c r="D5182" i="5"/>
  <c r="C5182" i="5"/>
  <c r="E5182" i="5" s="1"/>
  <c r="D5181" i="5"/>
  <c r="C5181" i="5"/>
  <c r="E5181" i="5" s="1"/>
  <c r="D5180" i="5"/>
  <c r="C5180" i="5"/>
  <c r="E5180" i="5" s="1"/>
  <c r="D5179" i="5"/>
  <c r="C5179" i="5"/>
  <c r="E5179" i="5" s="1"/>
  <c r="D5178" i="5"/>
  <c r="C5178" i="5"/>
  <c r="E5178" i="5" s="1"/>
  <c r="D5177" i="5"/>
  <c r="C5177" i="5"/>
  <c r="E5177" i="5" s="1"/>
  <c r="D5176" i="5"/>
  <c r="C5176" i="5"/>
  <c r="E5176" i="5" s="1"/>
  <c r="D5175" i="5"/>
  <c r="C5175" i="5"/>
  <c r="E5175" i="5" s="1"/>
  <c r="D5174" i="5"/>
  <c r="C5174" i="5"/>
  <c r="E5174" i="5" s="1"/>
  <c r="D5173" i="5"/>
  <c r="C5173" i="5"/>
  <c r="E5173" i="5" s="1"/>
  <c r="D5172" i="5"/>
  <c r="C5172" i="5"/>
  <c r="E5172" i="5" s="1"/>
  <c r="D5171" i="5"/>
  <c r="C5171" i="5"/>
  <c r="E5171" i="5" s="1"/>
  <c r="D5170" i="5"/>
  <c r="C5170" i="5"/>
  <c r="E5170" i="5" s="1"/>
  <c r="D5169" i="5"/>
  <c r="C5169" i="5"/>
  <c r="E5169" i="5" s="1"/>
  <c r="D5168" i="5"/>
  <c r="C5168" i="5"/>
  <c r="E5168" i="5" s="1"/>
  <c r="D5167" i="5"/>
  <c r="C5167" i="5"/>
  <c r="E5167" i="5" s="1"/>
  <c r="D5166" i="5"/>
  <c r="C5166" i="5"/>
  <c r="E5166" i="5" s="1"/>
  <c r="D5165" i="5"/>
  <c r="C5165" i="5"/>
  <c r="E5165" i="5" s="1"/>
  <c r="D5164" i="5"/>
  <c r="C5164" i="5"/>
  <c r="E5164" i="5" s="1"/>
  <c r="D5163" i="5"/>
  <c r="C5163" i="5"/>
  <c r="E5163" i="5" s="1"/>
  <c r="D5162" i="5"/>
  <c r="C5162" i="5"/>
  <c r="E5162" i="5" s="1"/>
  <c r="D5161" i="5"/>
  <c r="C5161" i="5"/>
  <c r="E5161" i="5" s="1"/>
  <c r="D5160" i="5"/>
  <c r="C5160" i="5"/>
  <c r="E5160" i="5" s="1"/>
  <c r="D5159" i="5"/>
  <c r="C5159" i="5"/>
  <c r="E5159" i="5" s="1"/>
  <c r="D5158" i="5"/>
  <c r="C5158" i="5"/>
  <c r="E5158" i="5" s="1"/>
  <c r="D5157" i="5"/>
  <c r="C5157" i="5"/>
  <c r="E5157" i="5" s="1"/>
  <c r="D5156" i="5"/>
  <c r="C5156" i="5"/>
  <c r="E5156" i="5" s="1"/>
  <c r="D5155" i="5"/>
  <c r="C5155" i="5"/>
  <c r="E5155" i="5" s="1"/>
  <c r="D5154" i="5"/>
  <c r="C5154" i="5"/>
  <c r="E5154" i="5" s="1"/>
  <c r="D5153" i="5"/>
  <c r="C5153" i="5"/>
  <c r="E5153" i="5" s="1"/>
  <c r="D5152" i="5"/>
  <c r="C5152" i="5"/>
  <c r="E5152" i="5" s="1"/>
  <c r="D5151" i="5"/>
  <c r="C5151" i="5"/>
  <c r="E5151" i="5" s="1"/>
  <c r="D5150" i="5"/>
  <c r="C5150" i="5"/>
  <c r="E5150" i="5" s="1"/>
  <c r="D5149" i="5"/>
  <c r="C5149" i="5"/>
  <c r="E5149" i="5" s="1"/>
  <c r="D5148" i="5"/>
  <c r="C5148" i="5"/>
  <c r="E5148" i="5" s="1"/>
  <c r="D5147" i="5"/>
  <c r="C5147" i="5"/>
  <c r="E5147" i="5" s="1"/>
  <c r="D5146" i="5"/>
  <c r="C5146" i="5"/>
  <c r="E5146" i="5" s="1"/>
  <c r="D5145" i="5"/>
  <c r="C5145" i="5"/>
  <c r="E5145" i="5" s="1"/>
  <c r="D5144" i="5"/>
  <c r="C5144" i="5"/>
  <c r="E5144" i="5" s="1"/>
  <c r="D5143" i="5"/>
  <c r="C5143" i="5"/>
  <c r="E5143" i="5" s="1"/>
  <c r="D5142" i="5"/>
  <c r="C5142" i="5"/>
  <c r="E5142" i="5" s="1"/>
  <c r="D5141" i="5"/>
  <c r="C5141" i="5"/>
  <c r="E5141" i="5" s="1"/>
  <c r="D5140" i="5"/>
  <c r="C5140" i="5"/>
  <c r="E5140" i="5" s="1"/>
  <c r="D5139" i="5"/>
  <c r="C5139" i="5"/>
  <c r="E5139" i="5" s="1"/>
  <c r="D5138" i="5"/>
  <c r="C5138" i="5"/>
  <c r="E5138" i="5" s="1"/>
  <c r="D5137" i="5"/>
  <c r="C5137" i="5"/>
  <c r="E5137" i="5" s="1"/>
  <c r="D5136" i="5"/>
  <c r="C5136" i="5"/>
  <c r="E5136" i="5" s="1"/>
  <c r="D5135" i="5"/>
  <c r="C5135" i="5"/>
  <c r="E5135" i="5" s="1"/>
  <c r="D5134" i="5"/>
  <c r="C5134" i="5"/>
  <c r="E5134" i="5" s="1"/>
  <c r="D5133" i="5"/>
  <c r="C5133" i="5"/>
  <c r="E5133" i="5" s="1"/>
  <c r="D5132" i="5"/>
  <c r="C5132" i="5"/>
  <c r="E5132" i="5" s="1"/>
  <c r="D5131" i="5"/>
  <c r="C5131" i="5"/>
  <c r="E5131" i="5" s="1"/>
  <c r="D5130" i="5"/>
  <c r="C5130" i="5"/>
  <c r="E5130" i="5" s="1"/>
  <c r="D5129" i="5"/>
  <c r="C5129" i="5"/>
  <c r="E5129" i="5" s="1"/>
  <c r="D5128" i="5"/>
  <c r="C5128" i="5"/>
  <c r="E5128" i="5" s="1"/>
  <c r="D5127" i="5"/>
  <c r="C5127" i="5"/>
  <c r="E5127" i="5" s="1"/>
  <c r="D5126" i="5"/>
  <c r="C5126" i="5"/>
  <c r="E5126" i="5" s="1"/>
  <c r="D5125" i="5"/>
  <c r="C5125" i="5"/>
  <c r="E5125" i="5" s="1"/>
  <c r="D5124" i="5"/>
  <c r="C5124" i="5"/>
  <c r="E5124" i="5" s="1"/>
  <c r="D5123" i="5"/>
  <c r="C5123" i="5"/>
  <c r="E5123" i="5" s="1"/>
  <c r="D5122" i="5"/>
  <c r="C5122" i="5"/>
  <c r="E5122" i="5" s="1"/>
  <c r="D5121" i="5"/>
  <c r="C5121" i="5"/>
  <c r="E5121" i="5" s="1"/>
  <c r="D5120" i="5"/>
  <c r="C5120" i="5"/>
  <c r="E5120" i="5" s="1"/>
  <c r="D5119" i="5"/>
  <c r="C5119" i="5"/>
  <c r="E5119" i="5" s="1"/>
  <c r="D5118" i="5"/>
  <c r="C5118" i="5"/>
  <c r="E5118" i="5" s="1"/>
  <c r="D5117" i="5"/>
  <c r="C5117" i="5"/>
  <c r="E5117" i="5" s="1"/>
  <c r="D5116" i="5"/>
  <c r="C5116" i="5"/>
  <c r="E5116" i="5" s="1"/>
  <c r="D5115" i="5"/>
  <c r="C5115" i="5"/>
  <c r="E5115" i="5" s="1"/>
  <c r="D5114" i="5"/>
  <c r="C5114" i="5"/>
  <c r="E5114" i="5" s="1"/>
  <c r="D5113" i="5"/>
  <c r="C5113" i="5"/>
  <c r="E5113" i="5" s="1"/>
  <c r="D5112" i="5"/>
  <c r="C5112" i="5"/>
  <c r="E5112" i="5" s="1"/>
  <c r="D5111" i="5"/>
  <c r="C5111" i="5"/>
  <c r="E5111" i="5" s="1"/>
  <c r="D5110" i="5"/>
  <c r="C5110" i="5"/>
  <c r="E5110" i="5" s="1"/>
  <c r="D5109" i="5"/>
  <c r="C5109" i="5"/>
  <c r="E5109" i="5" s="1"/>
  <c r="D5108" i="5"/>
  <c r="C5108" i="5"/>
  <c r="E5108" i="5" s="1"/>
  <c r="D5107" i="5"/>
  <c r="C5107" i="5"/>
  <c r="E5107" i="5" s="1"/>
  <c r="D5106" i="5"/>
  <c r="C5106" i="5"/>
  <c r="E5106" i="5" s="1"/>
  <c r="D5105" i="5"/>
  <c r="C5105" i="5"/>
  <c r="E5105" i="5" s="1"/>
  <c r="D5104" i="5"/>
  <c r="C5104" i="5"/>
  <c r="E5104" i="5" s="1"/>
  <c r="D5103" i="5"/>
  <c r="C5103" i="5"/>
  <c r="E5103" i="5" s="1"/>
  <c r="D5102" i="5"/>
  <c r="C5102" i="5"/>
  <c r="E5102" i="5" s="1"/>
  <c r="D5101" i="5"/>
  <c r="C5101" i="5"/>
  <c r="E5101" i="5" s="1"/>
  <c r="D5100" i="5"/>
  <c r="C5100" i="5"/>
  <c r="E5100" i="5" s="1"/>
  <c r="D5099" i="5"/>
  <c r="C5099" i="5"/>
  <c r="E5099" i="5" s="1"/>
  <c r="D5098" i="5"/>
  <c r="C5098" i="5"/>
  <c r="E5098" i="5" s="1"/>
  <c r="D5097" i="5"/>
  <c r="C5097" i="5"/>
  <c r="E5097" i="5" s="1"/>
  <c r="D5096" i="5"/>
  <c r="C5096" i="5"/>
  <c r="E5096" i="5" s="1"/>
  <c r="D5095" i="5"/>
  <c r="C5095" i="5"/>
  <c r="E5095" i="5" s="1"/>
  <c r="D5094" i="5"/>
  <c r="C5094" i="5"/>
  <c r="E5094" i="5" s="1"/>
  <c r="D5093" i="5"/>
  <c r="C5093" i="5"/>
  <c r="E5093" i="5" s="1"/>
  <c r="D5092" i="5"/>
  <c r="C5092" i="5"/>
  <c r="E5092" i="5" s="1"/>
  <c r="D5091" i="5"/>
  <c r="C5091" i="5"/>
  <c r="E5091" i="5" s="1"/>
  <c r="D5090" i="5"/>
  <c r="C5090" i="5"/>
  <c r="E5090" i="5" s="1"/>
  <c r="D5089" i="5"/>
  <c r="C5089" i="5"/>
  <c r="E5089" i="5" s="1"/>
  <c r="D5088" i="5"/>
  <c r="C5088" i="5"/>
  <c r="E5088" i="5" s="1"/>
  <c r="D5087" i="5"/>
  <c r="C5087" i="5"/>
  <c r="E5087" i="5" s="1"/>
  <c r="D5086" i="5"/>
  <c r="C5086" i="5"/>
  <c r="E5086" i="5" s="1"/>
  <c r="D5085" i="5"/>
  <c r="C5085" i="5"/>
  <c r="E5085" i="5" s="1"/>
  <c r="D5084" i="5"/>
  <c r="C5084" i="5"/>
  <c r="E5084" i="5" s="1"/>
  <c r="D5083" i="5"/>
  <c r="C5083" i="5"/>
  <c r="E5083" i="5" s="1"/>
  <c r="D5082" i="5"/>
  <c r="C5082" i="5"/>
  <c r="E5082" i="5" s="1"/>
  <c r="D5081" i="5"/>
  <c r="C5081" i="5"/>
  <c r="E5081" i="5" s="1"/>
  <c r="D5080" i="5"/>
  <c r="C5080" i="5"/>
  <c r="E5080" i="5" s="1"/>
  <c r="D5079" i="5"/>
  <c r="C5079" i="5"/>
  <c r="E5079" i="5" s="1"/>
  <c r="D5078" i="5"/>
  <c r="C5078" i="5"/>
  <c r="E5078" i="5" s="1"/>
  <c r="D5077" i="5"/>
  <c r="C5077" i="5"/>
  <c r="E5077" i="5" s="1"/>
  <c r="D5076" i="5"/>
  <c r="C5076" i="5"/>
  <c r="E5076" i="5" s="1"/>
  <c r="D5075" i="5"/>
  <c r="C5075" i="5"/>
  <c r="E5075" i="5" s="1"/>
  <c r="D5074" i="5"/>
  <c r="C5074" i="5"/>
  <c r="E5074" i="5" s="1"/>
  <c r="D5073" i="5"/>
  <c r="C5073" i="5"/>
  <c r="E5073" i="5" s="1"/>
  <c r="D5072" i="5"/>
  <c r="C5072" i="5"/>
  <c r="E5072" i="5" s="1"/>
  <c r="D5071" i="5"/>
  <c r="C5071" i="5"/>
  <c r="E5071" i="5" s="1"/>
  <c r="D5070" i="5"/>
  <c r="C5070" i="5"/>
  <c r="E5070" i="5" s="1"/>
  <c r="D5069" i="5"/>
  <c r="C5069" i="5"/>
  <c r="E5069" i="5" s="1"/>
  <c r="D5068" i="5"/>
  <c r="C5068" i="5"/>
  <c r="E5068" i="5" s="1"/>
  <c r="D5067" i="5"/>
  <c r="C5067" i="5"/>
  <c r="E5067" i="5" s="1"/>
  <c r="D5066" i="5"/>
  <c r="C5066" i="5"/>
  <c r="E5066" i="5" s="1"/>
  <c r="D5065" i="5"/>
  <c r="C5065" i="5"/>
  <c r="E5065" i="5" s="1"/>
  <c r="D5064" i="5"/>
  <c r="C5064" i="5"/>
  <c r="E5064" i="5" s="1"/>
  <c r="D5063" i="5"/>
  <c r="C5063" i="5"/>
  <c r="E5063" i="5" s="1"/>
  <c r="D5062" i="5"/>
  <c r="C5062" i="5"/>
  <c r="E5062" i="5" s="1"/>
  <c r="D5061" i="5"/>
  <c r="C5061" i="5"/>
  <c r="E5061" i="5" s="1"/>
  <c r="D5060" i="5"/>
  <c r="C5060" i="5"/>
  <c r="E5060" i="5" s="1"/>
  <c r="D5059" i="5"/>
  <c r="C5059" i="5"/>
  <c r="E5059" i="5" s="1"/>
  <c r="D5058" i="5"/>
  <c r="C5058" i="5"/>
  <c r="E5058" i="5" s="1"/>
  <c r="D5057" i="5"/>
  <c r="C5057" i="5"/>
  <c r="E5057" i="5" s="1"/>
  <c r="D5056" i="5"/>
  <c r="C5056" i="5"/>
  <c r="E5056" i="5" s="1"/>
  <c r="D5055" i="5"/>
  <c r="C5055" i="5"/>
  <c r="E5055" i="5" s="1"/>
  <c r="D5054" i="5"/>
  <c r="C5054" i="5"/>
  <c r="E5054" i="5" s="1"/>
  <c r="D5053" i="5"/>
  <c r="C5053" i="5"/>
  <c r="E5053" i="5" s="1"/>
  <c r="D5052" i="5"/>
  <c r="C5052" i="5"/>
  <c r="E5052" i="5" s="1"/>
  <c r="D5051" i="5"/>
  <c r="C5051" i="5"/>
  <c r="E5051" i="5" s="1"/>
  <c r="D5050" i="5"/>
  <c r="C5050" i="5"/>
  <c r="E5050" i="5" s="1"/>
  <c r="D5049" i="5"/>
  <c r="C5049" i="5"/>
  <c r="E5049" i="5" s="1"/>
  <c r="D5048" i="5"/>
  <c r="C5048" i="5"/>
  <c r="E5048" i="5" s="1"/>
  <c r="D5047" i="5"/>
  <c r="C5047" i="5"/>
  <c r="E5047" i="5" s="1"/>
  <c r="D5046" i="5"/>
  <c r="C5046" i="5"/>
  <c r="E5046" i="5" s="1"/>
  <c r="D5045" i="5"/>
  <c r="C5045" i="5"/>
  <c r="E5045" i="5" s="1"/>
  <c r="D5044" i="5"/>
  <c r="C5044" i="5"/>
  <c r="E5044" i="5" s="1"/>
  <c r="D5043" i="5"/>
  <c r="C5043" i="5"/>
  <c r="E5043" i="5" s="1"/>
  <c r="D5042" i="5"/>
  <c r="C5042" i="5"/>
  <c r="E5042" i="5" s="1"/>
  <c r="D5041" i="5"/>
  <c r="C5041" i="5"/>
  <c r="E5041" i="5" s="1"/>
  <c r="D5040" i="5"/>
  <c r="C5040" i="5"/>
  <c r="E5040" i="5" s="1"/>
  <c r="D5039" i="5"/>
  <c r="C5039" i="5"/>
  <c r="E5039" i="5" s="1"/>
  <c r="D5038" i="5"/>
  <c r="C5038" i="5"/>
  <c r="E5038" i="5" s="1"/>
  <c r="D5037" i="5"/>
  <c r="C5037" i="5"/>
  <c r="E5037" i="5" s="1"/>
  <c r="D5036" i="5"/>
  <c r="C5036" i="5"/>
  <c r="E5036" i="5" s="1"/>
  <c r="D5035" i="5"/>
  <c r="C5035" i="5"/>
  <c r="E5035" i="5" s="1"/>
  <c r="D5034" i="5"/>
  <c r="C5034" i="5"/>
  <c r="E5034" i="5" s="1"/>
  <c r="D5033" i="5"/>
  <c r="C5033" i="5"/>
  <c r="E5033" i="5" s="1"/>
  <c r="D5032" i="5"/>
  <c r="C5032" i="5"/>
  <c r="E5032" i="5" s="1"/>
  <c r="D5031" i="5"/>
  <c r="C5031" i="5"/>
  <c r="E5031" i="5" s="1"/>
  <c r="D5030" i="5"/>
  <c r="C5030" i="5"/>
  <c r="E5030" i="5" s="1"/>
  <c r="D5029" i="5"/>
  <c r="C5029" i="5"/>
  <c r="E5029" i="5" s="1"/>
  <c r="D5028" i="5"/>
  <c r="C5028" i="5"/>
  <c r="E5028" i="5" s="1"/>
  <c r="D5027" i="5"/>
  <c r="C5027" i="5"/>
  <c r="E5027" i="5" s="1"/>
  <c r="D5026" i="5"/>
  <c r="C5026" i="5"/>
  <c r="E5026" i="5" s="1"/>
  <c r="D5025" i="5"/>
  <c r="C5025" i="5"/>
  <c r="E5025" i="5" s="1"/>
  <c r="D5024" i="5"/>
  <c r="C5024" i="5"/>
  <c r="E5024" i="5" s="1"/>
  <c r="D5023" i="5"/>
  <c r="C5023" i="5"/>
  <c r="E5023" i="5" s="1"/>
  <c r="D5022" i="5"/>
  <c r="C5022" i="5"/>
  <c r="E5022" i="5" s="1"/>
  <c r="D5021" i="5"/>
  <c r="C5021" i="5"/>
  <c r="E5021" i="5" s="1"/>
  <c r="D5020" i="5"/>
  <c r="C5020" i="5"/>
  <c r="E5020" i="5" s="1"/>
  <c r="D5019" i="5"/>
  <c r="C5019" i="5"/>
  <c r="E5019" i="5" s="1"/>
  <c r="D5018" i="5"/>
  <c r="C5018" i="5"/>
  <c r="E5018" i="5" s="1"/>
  <c r="D5017" i="5"/>
  <c r="C5017" i="5"/>
  <c r="E5017" i="5" s="1"/>
  <c r="D5016" i="5"/>
  <c r="C5016" i="5"/>
  <c r="E5016" i="5" s="1"/>
  <c r="D5015" i="5"/>
  <c r="C5015" i="5"/>
  <c r="E5015" i="5" s="1"/>
  <c r="D5014" i="5"/>
  <c r="C5014" i="5"/>
  <c r="E5014" i="5" s="1"/>
  <c r="D5013" i="5"/>
  <c r="C5013" i="5"/>
  <c r="E5013" i="5" s="1"/>
  <c r="D5012" i="5"/>
  <c r="C5012" i="5"/>
  <c r="E5012" i="5" s="1"/>
  <c r="D5011" i="5"/>
  <c r="C5011" i="5"/>
  <c r="E5011" i="5" s="1"/>
  <c r="D5010" i="5"/>
  <c r="C5010" i="5"/>
  <c r="E5010" i="5" s="1"/>
  <c r="D5009" i="5"/>
  <c r="C5009" i="5"/>
  <c r="E5009" i="5" s="1"/>
  <c r="D5008" i="5"/>
  <c r="C5008" i="5"/>
  <c r="E5008" i="5" s="1"/>
  <c r="D5007" i="5"/>
  <c r="C5007" i="5"/>
  <c r="E5007" i="5" s="1"/>
  <c r="D5006" i="5"/>
  <c r="C5006" i="5"/>
  <c r="E5006" i="5" s="1"/>
  <c r="D5005" i="5"/>
  <c r="C5005" i="5"/>
  <c r="E5005" i="5" s="1"/>
  <c r="D5004" i="5"/>
  <c r="C5004" i="5"/>
  <c r="E5004" i="5" s="1"/>
  <c r="D5003" i="5"/>
  <c r="C5003" i="5"/>
  <c r="E5003" i="5" s="1"/>
  <c r="D5002" i="5"/>
  <c r="C5002" i="5"/>
  <c r="E5002" i="5" s="1"/>
  <c r="D5001" i="5"/>
  <c r="C5001" i="5"/>
  <c r="E5001" i="5" s="1"/>
  <c r="D5000" i="5"/>
  <c r="C5000" i="5"/>
  <c r="E5000" i="5" s="1"/>
  <c r="D4999" i="5"/>
  <c r="C4999" i="5"/>
  <c r="E4999" i="5" s="1"/>
  <c r="D4998" i="5"/>
  <c r="C4998" i="5"/>
  <c r="E4998" i="5" s="1"/>
  <c r="D4997" i="5"/>
  <c r="C4997" i="5"/>
  <c r="E4997" i="5" s="1"/>
  <c r="D4996" i="5"/>
  <c r="C4996" i="5"/>
  <c r="E4996" i="5" s="1"/>
  <c r="D4995" i="5"/>
  <c r="C4995" i="5"/>
  <c r="E4995" i="5" s="1"/>
  <c r="D4994" i="5"/>
  <c r="C4994" i="5"/>
  <c r="E4994" i="5" s="1"/>
  <c r="D4993" i="5"/>
  <c r="C4993" i="5"/>
  <c r="E4993" i="5" s="1"/>
  <c r="D4992" i="5"/>
  <c r="C4992" i="5"/>
  <c r="E4992" i="5" s="1"/>
  <c r="D4991" i="5"/>
  <c r="C4991" i="5"/>
  <c r="E4991" i="5" s="1"/>
  <c r="D4990" i="5"/>
  <c r="C4990" i="5"/>
  <c r="E4990" i="5" s="1"/>
  <c r="D4989" i="5"/>
  <c r="C4989" i="5"/>
  <c r="E4989" i="5" s="1"/>
  <c r="D4988" i="5"/>
  <c r="C4988" i="5"/>
  <c r="E4988" i="5" s="1"/>
  <c r="D4987" i="5"/>
  <c r="C4987" i="5"/>
  <c r="E4987" i="5" s="1"/>
  <c r="D4986" i="5"/>
  <c r="C4986" i="5"/>
  <c r="E4986" i="5" s="1"/>
  <c r="D4985" i="5"/>
  <c r="C4985" i="5"/>
  <c r="E4985" i="5" s="1"/>
  <c r="D4984" i="5"/>
  <c r="C4984" i="5"/>
  <c r="E4984" i="5" s="1"/>
  <c r="D4983" i="5"/>
  <c r="C4983" i="5"/>
  <c r="E4983" i="5" s="1"/>
  <c r="D4982" i="5"/>
  <c r="C4982" i="5"/>
  <c r="E4982" i="5" s="1"/>
  <c r="D4981" i="5"/>
  <c r="C4981" i="5"/>
  <c r="E4981" i="5" s="1"/>
  <c r="D4980" i="5"/>
  <c r="C4980" i="5"/>
  <c r="E4980" i="5" s="1"/>
  <c r="D4979" i="5"/>
  <c r="C4979" i="5"/>
  <c r="E4979" i="5" s="1"/>
  <c r="D4978" i="5"/>
  <c r="C4978" i="5"/>
  <c r="E4978" i="5" s="1"/>
  <c r="D4977" i="5"/>
  <c r="C4977" i="5"/>
  <c r="E4977" i="5" s="1"/>
  <c r="D4976" i="5"/>
  <c r="C4976" i="5"/>
  <c r="E4976" i="5" s="1"/>
  <c r="D4975" i="5"/>
  <c r="C4975" i="5"/>
  <c r="E4975" i="5" s="1"/>
  <c r="D4974" i="5"/>
  <c r="C4974" i="5"/>
  <c r="E4974" i="5" s="1"/>
  <c r="D4973" i="5"/>
  <c r="C4973" i="5"/>
  <c r="E4973" i="5" s="1"/>
  <c r="D4972" i="5"/>
  <c r="C4972" i="5"/>
  <c r="E4972" i="5" s="1"/>
  <c r="D4971" i="5"/>
  <c r="C4971" i="5"/>
  <c r="E4971" i="5" s="1"/>
  <c r="D4970" i="5"/>
  <c r="C4970" i="5"/>
  <c r="E4970" i="5" s="1"/>
  <c r="D4969" i="5"/>
  <c r="C4969" i="5"/>
  <c r="E4969" i="5" s="1"/>
  <c r="D4968" i="5"/>
  <c r="C4968" i="5"/>
  <c r="E4968" i="5" s="1"/>
  <c r="D4967" i="5"/>
  <c r="C4967" i="5"/>
  <c r="E4967" i="5" s="1"/>
  <c r="D4966" i="5"/>
  <c r="C4966" i="5"/>
  <c r="E4966" i="5" s="1"/>
  <c r="D4965" i="5"/>
  <c r="C4965" i="5"/>
  <c r="E4965" i="5" s="1"/>
  <c r="D4964" i="5"/>
  <c r="C4964" i="5"/>
  <c r="E4964" i="5" s="1"/>
  <c r="D4963" i="5"/>
  <c r="C4963" i="5"/>
  <c r="E4963" i="5" s="1"/>
  <c r="D4962" i="5"/>
  <c r="C4962" i="5"/>
  <c r="E4962" i="5" s="1"/>
  <c r="D4961" i="5"/>
  <c r="C4961" i="5"/>
  <c r="E4961" i="5" s="1"/>
  <c r="D4960" i="5"/>
  <c r="C4960" i="5"/>
  <c r="E4960" i="5" s="1"/>
  <c r="D4959" i="5"/>
  <c r="C4959" i="5"/>
  <c r="E4959" i="5" s="1"/>
  <c r="D4958" i="5"/>
  <c r="C4958" i="5"/>
  <c r="E4958" i="5" s="1"/>
  <c r="D4957" i="5"/>
  <c r="C4957" i="5"/>
  <c r="E4957" i="5" s="1"/>
  <c r="D4956" i="5"/>
  <c r="C4956" i="5"/>
  <c r="E4956" i="5" s="1"/>
  <c r="D4955" i="5"/>
  <c r="C4955" i="5"/>
  <c r="E4955" i="5" s="1"/>
  <c r="D4954" i="5"/>
  <c r="C4954" i="5"/>
  <c r="E4954" i="5" s="1"/>
  <c r="D4953" i="5"/>
  <c r="C4953" i="5"/>
  <c r="E4953" i="5" s="1"/>
  <c r="D4952" i="5"/>
  <c r="C4952" i="5"/>
  <c r="E4952" i="5" s="1"/>
  <c r="D4951" i="5"/>
  <c r="C4951" i="5"/>
  <c r="E4951" i="5" s="1"/>
  <c r="D4950" i="5"/>
  <c r="C4950" i="5"/>
  <c r="E4950" i="5" s="1"/>
  <c r="D4949" i="5"/>
  <c r="C4949" i="5"/>
  <c r="E4949" i="5" s="1"/>
  <c r="D4948" i="5"/>
  <c r="C4948" i="5"/>
  <c r="E4948" i="5" s="1"/>
  <c r="D4947" i="5"/>
  <c r="C4947" i="5"/>
  <c r="E4947" i="5" s="1"/>
  <c r="D4946" i="5"/>
  <c r="C4946" i="5"/>
  <c r="E4946" i="5" s="1"/>
  <c r="D4945" i="5"/>
  <c r="C4945" i="5"/>
  <c r="E4945" i="5" s="1"/>
  <c r="D4944" i="5"/>
  <c r="C4944" i="5"/>
  <c r="E4944" i="5" s="1"/>
  <c r="D4943" i="5"/>
  <c r="C4943" i="5"/>
  <c r="E4943" i="5" s="1"/>
  <c r="D4942" i="5"/>
  <c r="C4942" i="5"/>
  <c r="E4942" i="5" s="1"/>
  <c r="D4941" i="5"/>
  <c r="C4941" i="5"/>
  <c r="E4941" i="5" s="1"/>
  <c r="D4940" i="5"/>
  <c r="C4940" i="5"/>
  <c r="E4940" i="5" s="1"/>
  <c r="D4939" i="5"/>
  <c r="C4939" i="5"/>
  <c r="E4939" i="5" s="1"/>
  <c r="D4938" i="5"/>
  <c r="C4938" i="5"/>
  <c r="E4938" i="5" s="1"/>
  <c r="D4937" i="5"/>
  <c r="C4937" i="5"/>
  <c r="E4937" i="5" s="1"/>
  <c r="D4936" i="5"/>
  <c r="C4936" i="5"/>
  <c r="E4936" i="5" s="1"/>
  <c r="D4935" i="5"/>
  <c r="C4935" i="5"/>
  <c r="E4935" i="5" s="1"/>
  <c r="D4934" i="5"/>
  <c r="C4934" i="5"/>
  <c r="E4934" i="5" s="1"/>
  <c r="D4933" i="5"/>
  <c r="C4933" i="5"/>
  <c r="E4933" i="5" s="1"/>
  <c r="D4932" i="5"/>
  <c r="C4932" i="5"/>
  <c r="E4932" i="5" s="1"/>
  <c r="D4931" i="5"/>
  <c r="C4931" i="5"/>
  <c r="E4931" i="5" s="1"/>
  <c r="D4930" i="5"/>
  <c r="C4930" i="5"/>
  <c r="E4930" i="5" s="1"/>
  <c r="D4929" i="5"/>
  <c r="C4929" i="5"/>
  <c r="E4929" i="5" s="1"/>
  <c r="D4928" i="5"/>
  <c r="C4928" i="5"/>
  <c r="E4928" i="5" s="1"/>
  <c r="D4927" i="5"/>
  <c r="C4927" i="5"/>
  <c r="E4927" i="5" s="1"/>
  <c r="D4926" i="5"/>
  <c r="C4926" i="5"/>
  <c r="E4926" i="5" s="1"/>
  <c r="D4925" i="5"/>
  <c r="C4925" i="5"/>
  <c r="E4925" i="5" s="1"/>
  <c r="D4924" i="5"/>
  <c r="C4924" i="5"/>
  <c r="E4924" i="5" s="1"/>
  <c r="D4923" i="5"/>
  <c r="C4923" i="5"/>
  <c r="E4923" i="5" s="1"/>
  <c r="D4922" i="5"/>
  <c r="C4922" i="5"/>
  <c r="E4922" i="5" s="1"/>
  <c r="D4921" i="5"/>
  <c r="C4921" i="5"/>
  <c r="E4921" i="5" s="1"/>
  <c r="D4920" i="5"/>
  <c r="C4920" i="5"/>
  <c r="E4920" i="5" s="1"/>
  <c r="D4919" i="5"/>
  <c r="C4919" i="5"/>
  <c r="E4919" i="5" s="1"/>
  <c r="D4918" i="5"/>
  <c r="C4918" i="5"/>
  <c r="E4918" i="5" s="1"/>
  <c r="D4917" i="5"/>
  <c r="C4917" i="5"/>
  <c r="E4917" i="5" s="1"/>
  <c r="D4916" i="5"/>
  <c r="C4916" i="5"/>
  <c r="E4916" i="5" s="1"/>
  <c r="D4915" i="5"/>
  <c r="C4915" i="5"/>
  <c r="E4915" i="5" s="1"/>
  <c r="D4914" i="5"/>
  <c r="C4914" i="5"/>
  <c r="E4914" i="5" s="1"/>
  <c r="D4913" i="5"/>
  <c r="C4913" i="5"/>
  <c r="E4913" i="5" s="1"/>
  <c r="D4912" i="5"/>
  <c r="C4912" i="5"/>
  <c r="E4912" i="5" s="1"/>
  <c r="D4911" i="5"/>
  <c r="C4911" i="5"/>
  <c r="E4911" i="5" s="1"/>
  <c r="D4910" i="5"/>
  <c r="C4910" i="5"/>
  <c r="E4910" i="5" s="1"/>
  <c r="D4909" i="5"/>
  <c r="C4909" i="5"/>
  <c r="E4909" i="5" s="1"/>
  <c r="D4908" i="5"/>
  <c r="C4908" i="5"/>
  <c r="E4908" i="5" s="1"/>
  <c r="D4907" i="5"/>
  <c r="C4907" i="5"/>
  <c r="E4907" i="5" s="1"/>
  <c r="D4906" i="5"/>
  <c r="C4906" i="5"/>
  <c r="E4906" i="5" s="1"/>
  <c r="D4905" i="5"/>
  <c r="C4905" i="5"/>
  <c r="E4905" i="5" s="1"/>
  <c r="D4904" i="5"/>
  <c r="C4904" i="5"/>
  <c r="E4904" i="5" s="1"/>
  <c r="D4903" i="5"/>
  <c r="C4903" i="5"/>
  <c r="E4903" i="5" s="1"/>
  <c r="D4902" i="5"/>
  <c r="C4902" i="5"/>
  <c r="E4902" i="5" s="1"/>
  <c r="D4901" i="5"/>
  <c r="C4901" i="5"/>
  <c r="E4901" i="5" s="1"/>
  <c r="D4900" i="5"/>
  <c r="C4900" i="5"/>
  <c r="E4900" i="5" s="1"/>
  <c r="D4899" i="5"/>
  <c r="C4899" i="5"/>
  <c r="E4899" i="5" s="1"/>
  <c r="D4898" i="5"/>
  <c r="C4898" i="5"/>
  <c r="E4898" i="5" s="1"/>
  <c r="D4897" i="5"/>
  <c r="C4897" i="5"/>
  <c r="E4897" i="5" s="1"/>
  <c r="D4896" i="5"/>
  <c r="C4896" i="5"/>
  <c r="E4896" i="5" s="1"/>
  <c r="D4895" i="5"/>
  <c r="C4895" i="5"/>
  <c r="E4895" i="5" s="1"/>
  <c r="D4894" i="5"/>
  <c r="C4894" i="5"/>
  <c r="E4894" i="5" s="1"/>
  <c r="D4893" i="5"/>
  <c r="C4893" i="5"/>
  <c r="E4893" i="5" s="1"/>
  <c r="D4892" i="5"/>
  <c r="C4892" i="5"/>
  <c r="E4892" i="5" s="1"/>
  <c r="D4891" i="5"/>
  <c r="C4891" i="5"/>
  <c r="E4891" i="5" s="1"/>
  <c r="D4890" i="5"/>
  <c r="C4890" i="5"/>
  <c r="E4890" i="5" s="1"/>
  <c r="D4889" i="5"/>
  <c r="C4889" i="5"/>
  <c r="E4889" i="5" s="1"/>
  <c r="D4888" i="5"/>
  <c r="C4888" i="5"/>
  <c r="E4888" i="5" s="1"/>
  <c r="D4887" i="5"/>
  <c r="C4887" i="5"/>
  <c r="E4887" i="5" s="1"/>
  <c r="D4886" i="5"/>
  <c r="C4886" i="5"/>
  <c r="E4886" i="5" s="1"/>
  <c r="D4885" i="5"/>
  <c r="C4885" i="5"/>
  <c r="E4885" i="5" s="1"/>
  <c r="D4884" i="5"/>
  <c r="C4884" i="5"/>
  <c r="E4884" i="5" s="1"/>
  <c r="D4883" i="5"/>
  <c r="C4883" i="5"/>
  <c r="E4883" i="5" s="1"/>
  <c r="D4882" i="5"/>
  <c r="C4882" i="5"/>
  <c r="E4882" i="5" s="1"/>
  <c r="D4881" i="5"/>
  <c r="C4881" i="5"/>
  <c r="E4881" i="5" s="1"/>
  <c r="D4880" i="5"/>
  <c r="C4880" i="5"/>
  <c r="E4880" i="5" s="1"/>
  <c r="D4879" i="5"/>
  <c r="C4879" i="5"/>
  <c r="E4879" i="5" s="1"/>
  <c r="D4878" i="5"/>
  <c r="C4878" i="5"/>
  <c r="E4878" i="5" s="1"/>
  <c r="D4877" i="5"/>
  <c r="C4877" i="5"/>
  <c r="E4877" i="5" s="1"/>
  <c r="D4876" i="5"/>
  <c r="C4876" i="5"/>
  <c r="E4876" i="5" s="1"/>
  <c r="D4875" i="5"/>
  <c r="C4875" i="5"/>
  <c r="E4875" i="5" s="1"/>
  <c r="D4874" i="5"/>
  <c r="C4874" i="5"/>
  <c r="E4874" i="5" s="1"/>
  <c r="D4873" i="5"/>
  <c r="C4873" i="5"/>
  <c r="E4873" i="5" s="1"/>
  <c r="D4872" i="5"/>
  <c r="C4872" i="5"/>
  <c r="E4872" i="5" s="1"/>
  <c r="D4871" i="5"/>
  <c r="C4871" i="5"/>
  <c r="E4871" i="5" s="1"/>
  <c r="D4870" i="5"/>
  <c r="C4870" i="5"/>
  <c r="E4870" i="5" s="1"/>
  <c r="D4869" i="5"/>
  <c r="C4869" i="5"/>
  <c r="E4869" i="5" s="1"/>
  <c r="D4868" i="5"/>
  <c r="C4868" i="5"/>
  <c r="E4868" i="5" s="1"/>
  <c r="D4867" i="5"/>
  <c r="C4867" i="5"/>
  <c r="E4867" i="5" s="1"/>
  <c r="D4866" i="5"/>
  <c r="C4866" i="5"/>
  <c r="E4866" i="5" s="1"/>
  <c r="D4865" i="5"/>
  <c r="C4865" i="5"/>
  <c r="E4865" i="5" s="1"/>
  <c r="D4864" i="5"/>
  <c r="C4864" i="5"/>
  <c r="E4864" i="5" s="1"/>
  <c r="D4863" i="5"/>
  <c r="C4863" i="5"/>
  <c r="E4863" i="5" s="1"/>
  <c r="D4862" i="5"/>
  <c r="C4862" i="5"/>
  <c r="E4862" i="5" s="1"/>
  <c r="D4861" i="5"/>
  <c r="C4861" i="5"/>
  <c r="E4861" i="5" s="1"/>
  <c r="D4860" i="5"/>
  <c r="C4860" i="5"/>
  <c r="E4860" i="5" s="1"/>
  <c r="D4859" i="5"/>
  <c r="C4859" i="5"/>
  <c r="E4859" i="5" s="1"/>
  <c r="D4858" i="5"/>
  <c r="C4858" i="5"/>
  <c r="E4858" i="5" s="1"/>
  <c r="D4857" i="5"/>
  <c r="C4857" i="5"/>
  <c r="E4857" i="5" s="1"/>
  <c r="D4856" i="5"/>
  <c r="C4856" i="5"/>
  <c r="E4856" i="5" s="1"/>
  <c r="D4855" i="5"/>
  <c r="C4855" i="5"/>
  <c r="E4855" i="5" s="1"/>
  <c r="D4854" i="5"/>
  <c r="C4854" i="5"/>
  <c r="E4854" i="5" s="1"/>
  <c r="D4853" i="5"/>
  <c r="C4853" i="5"/>
  <c r="E4853" i="5" s="1"/>
  <c r="D4852" i="5"/>
  <c r="C4852" i="5"/>
  <c r="E4852" i="5" s="1"/>
  <c r="D4851" i="5"/>
  <c r="C4851" i="5"/>
  <c r="E4851" i="5" s="1"/>
  <c r="D4850" i="5"/>
  <c r="C4850" i="5"/>
  <c r="E4850" i="5" s="1"/>
  <c r="D4849" i="5"/>
  <c r="C4849" i="5"/>
  <c r="E4849" i="5" s="1"/>
  <c r="D4848" i="5"/>
  <c r="C4848" i="5"/>
  <c r="E4848" i="5" s="1"/>
  <c r="D4847" i="5"/>
  <c r="C4847" i="5"/>
  <c r="E4847" i="5" s="1"/>
  <c r="D4846" i="5"/>
  <c r="C4846" i="5"/>
  <c r="E4846" i="5" s="1"/>
  <c r="D4845" i="5"/>
  <c r="C4845" i="5"/>
  <c r="E4845" i="5" s="1"/>
  <c r="D4844" i="5"/>
  <c r="C4844" i="5"/>
  <c r="E4844" i="5" s="1"/>
  <c r="D4843" i="5"/>
  <c r="C4843" i="5"/>
  <c r="E4843" i="5" s="1"/>
  <c r="D4842" i="5"/>
  <c r="C4842" i="5"/>
  <c r="E4842" i="5" s="1"/>
  <c r="D4841" i="5"/>
  <c r="C4841" i="5"/>
  <c r="E4841" i="5" s="1"/>
  <c r="D4840" i="5"/>
  <c r="C4840" i="5"/>
  <c r="E4840" i="5" s="1"/>
  <c r="D4839" i="5"/>
  <c r="C4839" i="5"/>
  <c r="E4839" i="5" s="1"/>
  <c r="D4838" i="5"/>
  <c r="C4838" i="5"/>
  <c r="E4838" i="5" s="1"/>
  <c r="D4837" i="5"/>
  <c r="C4837" i="5"/>
  <c r="E4837" i="5" s="1"/>
  <c r="D4836" i="5"/>
  <c r="C4836" i="5"/>
  <c r="E4836" i="5" s="1"/>
  <c r="D4835" i="5"/>
  <c r="C4835" i="5"/>
  <c r="E4835" i="5" s="1"/>
  <c r="D4834" i="5"/>
  <c r="C4834" i="5"/>
  <c r="E4834" i="5" s="1"/>
  <c r="D4833" i="5"/>
  <c r="C4833" i="5"/>
  <c r="E4833" i="5" s="1"/>
  <c r="D4832" i="5"/>
  <c r="C4832" i="5"/>
  <c r="E4832" i="5" s="1"/>
  <c r="D4831" i="5"/>
  <c r="C4831" i="5"/>
  <c r="E4831" i="5" s="1"/>
  <c r="D4830" i="5"/>
  <c r="C4830" i="5"/>
  <c r="E4830" i="5" s="1"/>
  <c r="D4829" i="5"/>
  <c r="C4829" i="5"/>
  <c r="E4829" i="5" s="1"/>
  <c r="D4828" i="5"/>
  <c r="C4828" i="5"/>
  <c r="E4828" i="5" s="1"/>
  <c r="D4827" i="5"/>
  <c r="C4827" i="5"/>
  <c r="E4827" i="5" s="1"/>
  <c r="D4826" i="5"/>
  <c r="C4826" i="5"/>
  <c r="E4826" i="5" s="1"/>
  <c r="D4825" i="5"/>
  <c r="C4825" i="5"/>
  <c r="E4825" i="5" s="1"/>
  <c r="D4824" i="5"/>
  <c r="C4824" i="5"/>
  <c r="E4824" i="5" s="1"/>
  <c r="D4823" i="5"/>
  <c r="C4823" i="5"/>
  <c r="E4823" i="5" s="1"/>
  <c r="D4822" i="5"/>
  <c r="C4822" i="5"/>
  <c r="E4822" i="5" s="1"/>
  <c r="D4821" i="5"/>
  <c r="C4821" i="5"/>
  <c r="E4821" i="5" s="1"/>
  <c r="D4820" i="5"/>
  <c r="C4820" i="5"/>
  <c r="E4820" i="5" s="1"/>
  <c r="D4819" i="5"/>
  <c r="C4819" i="5"/>
  <c r="E4819" i="5" s="1"/>
  <c r="D4818" i="5"/>
  <c r="C4818" i="5"/>
  <c r="E4818" i="5" s="1"/>
  <c r="D4817" i="5"/>
  <c r="C4817" i="5"/>
  <c r="E4817" i="5" s="1"/>
  <c r="D4816" i="5"/>
  <c r="C4816" i="5"/>
  <c r="E4816" i="5" s="1"/>
  <c r="D4815" i="5"/>
  <c r="C4815" i="5"/>
  <c r="E4815" i="5" s="1"/>
  <c r="D4814" i="5"/>
  <c r="C4814" i="5"/>
  <c r="E4814" i="5" s="1"/>
  <c r="D4813" i="5"/>
  <c r="C4813" i="5"/>
  <c r="E4813" i="5" s="1"/>
  <c r="D4812" i="5"/>
  <c r="C4812" i="5"/>
  <c r="E4812" i="5" s="1"/>
  <c r="D4811" i="5"/>
  <c r="C4811" i="5"/>
  <c r="E4811" i="5" s="1"/>
  <c r="D4810" i="5"/>
  <c r="C4810" i="5"/>
  <c r="E4810" i="5" s="1"/>
  <c r="D4809" i="5"/>
  <c r="C4809" i="5"/>
  <c r="E4809" i="5" s="1"/>
  <c r="D4808" i="5"/>
  <c r="C4808" i="5"/>
  <c r="E4808" i="5" s="1"/>
  <c r="D4807" i="5"/>
  <c r="C4807" i="5"/>
  <c r="E4807" i="5" s="1"/>
  <c r="D4806" i="5"/>
  <c r="C4806" i="5"/>
  <c r="E4806" i="5" s="1"/>
  <c r="D4805" i="5"/>
  <c r="C4805" i="5"/>
  <c r="E4805" i="5" s="1"/>
  <c r="D4804" i="5"/>
  <c r="C4804" i="5"/>
  <c r="E4804" i="5" s="1"/>
  <c r="D4803" i="5"/>
  <c r="C4803" i="5"/>
  <c r="E4803" i="5" s="1"/>
  <c r="D4802" i="5"/>
  <c r="C4802" i="5"/>
  <c r="E4802" i="5" s="1"/>
  <c r="D4801" i="5"/>
  <c r="C4801" i="5"/>
  <c r="E4801" i="5" s="1"/>
  <c r="D4800" i="5"/>
  <c r="C4800" i="5"/>
  <c r="E4800" i="5" s="1"/>
  <c r="D4799" i="5"/>
  <c r="C4799" i="5"/>
  <c r="E4799" i="5" s="1"/>
  <c r="D4798" i="5"/>
  <c r="C4798" i="5"/>
  <c r="E4798" i="5" s="1"/>
  <c r="D4797" i="5"/>
  <c r="C4797" i="5"/>
  <c r="E4797" i="5" s="1"/>
  <c r="D4796" i="5"/>
  <c r="C4796" i="5"/>
  <c r="E4796" i="5" s="1"/>
  <c r="D4795" i="5"/>
  <c r="C4795" i="5"/>
  <c r="E4795" i="5" s="1"/>
  <c r="D4794" i="5"/>
  <c r="C4794" i="5"/>
  <c r="E4794" i="5" s="1"/>
  <c r="D4793" i="5"/>
  <c r="C4793" i="5"/>
  <c r="E4793" i="5" s="1"/>
  <c r="D4792" i="5"/>
  <c r="C4792" i="5"/>
  <c r="E4792" i="5" s="1"/>
  <c r="D4791" i="5"/>
  <c r="C4791" i="5"/>
  <c r="E4791" i="5" s="1"/>
  <c r="D4790" i="5"/>
  <c r="C4790" i="5"/>
  <c r="E4790" i="5" s="1"/>
  <c r="D4789" i="5"/>
  <c r="C4789" i="5"/>
  <c r="E4789" i="5" s="1"/>
  <c r="D4788" i="5"/>
  <c r="C4788" i="5"/>
  <c r="E4788" i="5" s="1"/>
  <c r="D4787" i="5"/>
  <c r="C4787" i="5"/>
  <c r="E4787" i="5" s="1"/>
  <c r="D4786" i="5"/>
  <c r="C4786" i="5"/>
  <c r="E4786" i="5" s="1"/>
  <c r="D4785" i="5"/>
  <c r="C4785" i="5"/>
  <c r="E4785" i="5" s="1"/>
  <c r="D4784" i="5"/>
  <c r="C4784" i="5"/>
  <c r="E4784" i="5" s="1"/>
  <c r="D4783" i="5"/>
  <c r="C4783" i="5"/>
  <c r="E4783" i="5" s="1"/>
  <c r="D4782" i="5"/>
  <c r="C4782" i="5"/>
  <c r="E4782" i="5" s="1"/>
  <c r="D4781" i="5"/>
  <c r="C4781" i="5"/>
  <c r="E4781" i="5" s="1"/>
  <c r="D4780" i="5"/>
  <c r="C4780" i="5"/>
  <c r="E4780" i="5" s="1"/>
  <c r="D4779" i="5"/>
  <c r="C4779" i="5"/>
  <c r="E4779" i="5" s="1"/>
  <c r="D4778" i="5"/>
  <c r="C4778" i="5"/>
  <c r="E4778" i="5" s="1"/>
  <c r="D4777" i="5"/>
  <c r="C4777" i="5"/>
  <c r="E4777" i="5" s="1"/>
  <c r="D4776" i="5"/>
  <c r="C4776" i="5"/>
  <c r="E4776" i="5" s="1"/>
  <c r="D4775" i="5"/>
  <c r="C4775" i="5"/>
  <c r="E4775" i="5" s="1"/>
  <c r="D4774" i="5"/>
  <c r="C4774" i="5"/>
  <c r="E4774" i="5" s="1"/>
  <c r="D4773" i="5"/>
  <c r="C4773" i="5"/>
  <c r="E4773" i="5" s="1"/>
  <c r="D4772" i="5"/>
  <c r="C4772" i="5"/>
  <c r="E4772" i="5" s="1"/>
  <c r="D4771" i="5"/>
  <c r="C4771" i="5"/>
  <c r="E4771" i="5" s="1"/>
  <c r="D4770" i="5"/>
  <c r="C4770" i="5"/>
  <c r="E4770" i="5" s="1"/>
  <c r="D4769" i="5"/>
  <c r="C4769" i="5"/>
  <c r="E4769" i="5" s="1"/>
  <c r="D4768" i="5"/>
  <c r="C4768" i="5"/>
  <c r="E4768" i="5" s="1"/>
  <c r="D4767" i="5"/>
  <c r="C4767" i="5"/>
  <c r="E4767" i="5" s="1"/>
  <c r="D4766" i="5"/>
  <c r="C4766" i="5"/>
  <c r="E4766" i="5" s="1"/>
  <c r="D4765" i="5"/>
  <c r="C4765" i="5"/>
  <c r="E4765" i="5" s="1"/>
  <c r="D4764" i="5"/>
  <c r="C4764" i="5"/>
  <c r="E4764" i="5" s="1"/>
  <c r="D4763" i="5"/>
  <c r="C4763" i="5"/>
  <c r="E4763" i="5" s="1"/>
  <c r="D4762" i="5"/>
  <c r="C4762" i="5"/>
  <c r="E4762" i="5" s="1"/>
  <c r="D4761" i="5"/>
  <c r="C4761" i="5"/>
  <c r="E4761" i="5" s="1"/>
  <c r="D4760" i="5"/>
  <c r="C4760" i="5"/>
  <c r="E4760" i="5" s="1"/>
  <c r="D4759" i="5"/>
  <c r="C4759" i="5"/>
  <c r="E4759" i="5" s="1"/>
  <c r="D4758" i="5"/>
  <c r="C4758" i="5"/>
  <c r="E4758" i="5" s="1"/>
  <c r="D4757" i="5"/>
  <c r="C4757" i="5"/>
  <c r="E4757" i="5" s="1"/>
  <c r="D4756" i="5"/>
  <c r="C4756" i="5"/>
  <c r="E4756" i="5" s="1"/>
  <c r="D4755" i="5"/>
  <c r="C4755" i="5"/>
  <c r="E4755" i="5" s="1"/>
  <c r="D4754" i="5"/>
  <c r="C4754" i="5"/>
  <c r="E4754" i="5" s="1"/>
  <c r="D4753" i="5"/>
  <c r="C4753" i="5"/>
  <c r="E4753" i="5" s="1"/>
  <c r="D4752" i="5"/>
  <c r="C4752" i="5"/>
  <c r="E4752" i="5" s="1"/>
  <c r="D4751" i="5"/>
  <c r="C4751" i="5"/>
  <c r="E4751" i="5" s="1"/>
  <c r="D4750" i="5"/>
  <c r="C4750" i="5"/>
  <c r="E4750" i="5" s="1"/>
  <c r="D4749" i="5"/>
  <c r="C4749" i="5"/>
  <c r="E4749" i="5" s="1"/>
  <c r="D4748" i="5"/>
  <c r="C4748" i="5"/>
  <c r="E4748" i="5" s="1"/>
  <c r="D4747" i="5"/>
  <c r="C4747" i="5"/>
  <c r="E4747" i="5" s="1"/>
  <c r="D4746" i="5"/>
  <c r="C4746" i="5"/>
  <c r="E4746" i="5" s="1"/>
  <c r="D4745" i="5"/>
  <c r="C4745" i="5"/>
  <c r="E4745" i="5" s="1"/>
  <c r="D4744" i="5"/>
  <c r="C4744" i="5"/>
  <c r="E4744" i="5" s="1"/>
  <c r="D4743" i="5"/>
  <c r="C4743" i="5"/>
  <c r="E4743" i="5" s="1"/>
  <c r="D4742" i="5"/>
  <c r="C4742" i="5"/>
  <c r="E4742" i="5" s="1"/>
  <c r="D4741" i="5"/>
  <c r="C4741" i="5"/>
  <c r="E4741" i="5" s="1"/>
  <c r="D4740" i="5"/>
  <c r="C4740" i="5"/>
  <c r="E4740" i="5" s="1"/>
  <c r="D4739" i="5"/>
  <c r="C4739" i="5"/>
  <c r="E4739" i="5" s="1"/>
  <c r="D4738" i="5"/>
  <c r="C4738" i="5"/>
  <c r="E4738" i="5" s="1"/>
  <c r="D4737" i="5"/>
  <c r="C4737" i="5"/>
  <c r="E4737" i="5" s="1"/>
  <c r="D4736" i="5"/>
  <c r="C4736" i="5"/>
  <c r="E4736" i="5" s="1"/>
  <c r="D4735" i="5"/>
  <c r="C4735" i="5"/>
  <c r="E4735" i="5" s="1"/>
  <c r="D4734" i="5"/>
  <c r="C4734" i="5"/>
  <c r="E4734" i="5" s="1"/>
  <c r="D4733" i="5"/>
  <c r="C4733" i="5"/>
  <c r="E4733" i="5" s="1"/>
  <c r="D4732" i="5"/>
  <c r="C4732" i="5"/>
  <c r="E4732" i="5" s="1"/>
  <c r="D4731" i="5"/>
  <c r="C4731" i="5"/>
  <c r="E4731" i="5" s="1"/>
  <c r="D4730" i="5"/>
  <c r="C4730" i="5"/>
  <c r="E4730" i="5" s="1"/>
  <c r="D4729" i="5"/>
  <c r="C4729" i="5"/>
  <c r="E4729" i="5" s="1"/>
  <c r="D4728" i="5"/>
  <c r="C4728" i="5"/>
  <c r="E4728" i="5" s="1"/>
  <c r="D4727" i="5"/>
  <c r="C4727" i="5"/>
  <c r="E4727" i="5" s="1"/>
  <c r="D4726" i="5"/>
  <c r="C4726" i="5"/>
  <c r="E4726" i="5" s="1"/>
  <c r="D4725" i="5"/>
  <c r="C4725" i="5"/>
  <c r="E4725" i="5" s="1"/>
  <c r="D4724" i="5"/>
  <c r="C4724" i="5"/>
  <c r="E4724" i="5" s="1"/>
  <c r="D4723" i="5"/>
  <c r="C4723" i="5"/>
  <c r="E4723" i="5" s="1"/>
  <c r="D4722" i="5"/>
  <c r="C4722" i="5"/>
  <c r="E4722" i="5" s="1"/>
  <c r="D4721" i="5"/>
  <c r="C4721" i="5"/>
  <c r="E4721" i="5" s="1"/>
  <c r="D4720" i="5"/>
  <c r="C4720" i="5"/>
  <c r="E4720" i="5" s="1"/>
  <c r="D4719" i="5"/>
  <c r="C4719" i="5"/>
  <c r="E4719" i="5" s="1"/>
  <c r="D4718" i="5"/>
  <c r="C4718" i="5"/>
  <c r="E4718" i="5" s="1"/>
  <c r="D4717" i="5"/>
  <c r="C4717" i="5"/>
  <c r="E4717" i="5" s="1"/>
  <c r="D4716" i="5"/>
  <c r="C4716" i="5"/>
  <c r="E4716" i="5" s="1"/>
  <c r="D4715" i="5"/>
  <c r="C4715" i="5"/>
  <c r="E4715" i="5" s="1"/>
  <c r="D4714" i="5"/>
  <c r="C4714" i="5"/>
  <c r="E4714" i="5" s="1"/>
  <c r="D4713" i="5"/>
  <c r="C4713" i="5"/>
  <c r="E4713" i="5" s="1"/>
  <c r="D4712" i="5"/>
  <c r="C4712" i="5"/>
  <c r="E4712" i="5" s="1"/>
  <c r="D4711" i="5"/>
  <c r="C4711" i="5"/>
  <c r="E4711" i="5" s="1"/>
  <c r="D4710" i="5"/>
  <c r="C4710" i="5"/>
  <c r="E4710" i="5" s="1"/>
  <c r="D4709" i="5"/>
  <c r="C4709" i="5"/>
  <c r="E4709" i="5" s="1"/>
  <c r="D4708" i="5"/>
  <c r="C4708" i="5"/>
  <c r="E4708" i="5" s="1"/>
  <c r="D4707" i="5"/>
  <c r="C4707" i="5"/>
  <c r="E4707" i="5" s="1"/>
  <c r="D4706" i="5"/>
  <c r="C4706" i="5"/>
  <c r="E4706" i="5" s="1"/>
  <c r="D4705" i="5"/>
  <c r="C4705" i="5"/>
  <c r="E4705" i="5" s="1"/>
  <c r="D4704" i="5"/>
  <c r="C4704" i="5"/>
  <c r="E4704" i="5" s="1"/>
  <c r="D4703" i="5"/>
  <c r="C4703" i="5"/>
  <c r="E4703" i="5" s="1"/>
  <c r="D4702" i="5"/>
  <c r="C4702" i="5"/>
  <c r="E4702" i="5" s="1"/>
  <c r="D4701" i="5"/>
  <c r="C4701" i="5"/>
  <c r="E4701" i="5" s="1"/>
  <c r="D4700" i="5"/>
  <c r="C4700" i="5"/>
  <c r="E4700" i="5" s="1"/>
  <c r="D4699" i="5"/>
  <c r="C4699" i="5"/>
  <c r="E4699" i="5" s="1"/>
  <c r="D4698" i="5"/>
  <c r="C4698" i="5"/>
  <c r="E4698" i="5" s="1"/>
  <c r="D4697" i="5"/>
  <c r="C4697" i="5"/>
  <c r="E4697" i="5" s="1"/>
  <c r="D4696" i="5"/>
  <c r="C4696" i="5"/>
  <c r="E4696" i="5" s="1"/>
  <c r="D4695" i="5"/>
  <c r="C4695" i="5"/>
  <c r="E4695" i="5" s="1"/>
  <c r="D4694" i="5"/>
  <c r="C4694" i="5"/>
  <c r="E4694" i="5" s="1"/>
  <c r="D4693" i="5"/>
  <c r="C4693" i="5"/>
  <c r="E4693" i="5" s="1"/>
  <c r="D4692" i="5"/>
  <c r="C4692" i="5"/>
  <c r="E4692" i="5" s="1"/>
  <c r="D4691" i="5"/>
  <c r="C4691" i="5"/>
  <c r="E4691" i="5" s="1"/>
  <c r="D4690" i="5"/>
  <c r="C4690" i="5"/>
  <c r="E4690" i="5" s="1"/>
  <c r="D4689" i="5"/>
  <c r="C4689" i="5"/>
  <c r="E4689" i="5" s="1"/>
  <c r="D4688" i="5"/>
  <c r="C4688" i="5"/>
  <c r="E4688" i="5" s="1"/>
  <c r="D4687" i="5"/>
  <c r="C4687" i="5"/>
  <c r="E4687" i="5" s="1"/>
  <c r="D4686" i="5"/>
  <c r="C4686" i="5"/>
  <c r="E4686" i="5" s="1"/>
  <c r="D4685" i="5"/>
  <c r="C4685" i="5"/>
  <c r="E4685" i="5" s="1"/>
  <c r="D4684" i="5"/>
  <c r="C4684" i="5"/>
  <c r="E4684" i="5" s="1"/>
  <c r="D4683" i="5"/>
  <c r="C4683" i="5"/>
  <c r="E4683" i="5" s="1"/>
  <c r="D4682" i="5"/>
  <c r="C4682" i="5"/>
  <c r="E4682" i="5" s="1"/>
  <c r="D4681" i="5"/>
  <c r="C4681" i="5"/>
  <c r="E4681" i="5" s="1"/>
  <c r="D4680" i="5"/>
  <c r="C4680" i="5"/>
  <c r="E4680" i="5" s="1"/>
  <c r="D4679" i="5"/>
  <c r="C4679" i="5"/>
  <c r="E4679" i="5" s="1"/>
  <c r="D4678" i="5"/>
  <c r="C4678" i="5"/>
  <c r="E4678" i="5" s="1"/>
  <c r="D4677" i="5"/>
  <c r="C4677" i="5"/>
  <c r="E4677" i="5" s="1"/>
  <c r="D4676" i="5"/>
  <c r="C4676" i="5"/>
  <c r="E4676" i="5" s="1"/>
  <c r="D4675" i="5"/>
  <c r="C4675" i="5"/>
  <c r="E4675" i="5" s="1"/>
  <c r="D4674" i="5"/>
  <c r="C4674" i="5"/>
  <c r="E4674" i="5" s="1"/>
  <c r="D4673" i="5"/>
  <c r="C4673" i="5"/>
  <c r="E4673" i="5" s="1"/>
  <c r="D4672" i="5"/>
  <c r="C4672" i="5"/>
  <c r="E4672" i="5" s="1"/>
  <c r="D4671" i="5"/>
  <c r="C4671" i="5"/>
  <c r="E4671" i="5" s="1"/>
  <c r="D4670" i="5"/>
  <c r="C4670" i="5"/>
  <c r="E4670" i="5" s="1"/>
  <c r="D4669" i="5"/>
  <c r="C4669" i="5"/>
  <c r="E4669" i="5" s="1"/>
  <c r="D4668" i="5"/>
  <c r="C4668" i="5"/>
  <c r="E4668" i="5" s="1"/>
  <c r="D4667" i="5"/>
  <c r="C4667" i="5"/>
  <c r="E4667" i="5" s="1"/>
  <c r="D4666" i="5"/>
  <c r="C4666" i="5"/>
  <c r="E4666" i="5" s="1"/>
  <c r="D4665" i="5"/>
  <c r="C4665" i="5"/>
  <c r="E4665" i="5" s="1"/>
  <c r="D4664" i="5"/>
  <c r="C4664" i="5"/>
  <c r="E4664" i="5" s="1"/>
  <c r="D4663" i="5"/>
  <c r="C4663" i="5"/>
  <c r="E4663" i="5" s="1"/>
  <c r="D4662" i="5"/>
  <c r="C4662" i="5"/>
  <c r="E4662" i="5" s="1"/>
  <c r="D4661" i="5"/>
  <c r="C4661" i="5"/>
  <c r="E4661" i="5" s="1"/>
  <c r="D4660" i="5"/>
  <c r="C4660" i="5"/>
  <c r="E4660" i="5" s="1"/>
  <c r="D4659" i="5"/>
  <c r="C4659" i="5"/>
  <c r="E4659" i="5" s="1"/>
  <c r="D4658" i="5"/>
  <c r="C4658" i="5"/>
  <c r="E4658" i="5" s="1"/>
  <c r="D4657" i="5"/>
  <c r="C4657" i="5"/>
  <c r="E4657" i="5" s="1"/>
  <c r="D4656" i="5"/>
  <c r="C4656" i="5"/>
  <c r="E4656" i="5" s="1"/>
  <c r="D4655" i="5"/>
  <c r="C4655" i="5"/>
  <c r="E4655" i="5" s="1"/>
  <c r="D4654" i="5"/>
  <c r="C4654" i="5"/>
  <c r="E4654" i="5" s="1"/>
  <c r="D4653" i="5"/>
  <c r="C4653" i="5"/>
  <c r="E4653" i="5" s="1"/>
  <c r="D4652" i="5"/>
  <c r="C4652" i="5"/>
  <c r="E4652" i="5" s="1"/>
  <c r="D4651" i="5"/>
  <c r="C4651" i="5"/>
  <c r="E4651" i="5" s="1"/>
  <c r="D4650" i="5"/>
  <c r="C4650" i="5"/>
  <c r="E4650" i="5" s="1"/>
  <c r="D4649" i="5"/>
  <c r="C4649" i="5"/>
  <c r="E4649" i="5" s="1"/>
  <c r="D4648" i="5"/>
  <c r="C4648" i="5"/>
  <c r="E4648" i="5" s="1"/>
  <c r="D4647" i="5"/>
  <c r="C4647" i="5"/>
  <c r="E4647" i="5" s="1"/>
  <c r="D4646" i="5"/>
  <c r="C4646" i="5"/>
  <c r="E4646" i="5" s="1"/>
  <c r="D4645" i="5"/>
  <c r="C4645" i="5"/>
  <c r="E4645" i="5" s="1"/>
  <c r="D4644" i="5"/>
  <c r="C4644" i="5"/>
  <c r="E4644" i="5" s="1"/>
  <c r="D4643" i="5"/>
  <c r="C4643" i="5"/>
  <c r="E4643" i="5" s="1"/>
  <c r="D4642" i="5"/>
  <c r="C4642" i="5"/>
  <c r="E4642" i="5" s="1"/>
  <c r="D4641" i="5"/>
  <c r="C4641" i="5"/>
  <c r="E4641" i="5" s="1"/>
  <c r="D4640" i="5"/>
  <c r="C4640" i="5"/>
  <c r="E4640" i="5" s="1"/>
  <c r="D4639" i="5"/>
  <c r="C4639" i="5"/>
  <c r="E4639" i="5" s="1"/>
  <c r="D4638" i="5"/>
  <c r="C4638" i="5"/>
  <c r="E4638" i="5" s="1"/>
  <c r="D4637" i="5"/>
  <c r="C4637" i="5"/>
  <c r="E4637" i="5" s="1"/>
  <c r="D4636" i="5"/>
  <c r="C4636" i="5"/>
  <c r="E4636" i="5" s="1"/>
  <c r="D4635" i="5"/>
  <c r="C4635" i="5"/>
  <c r="E4635" i="5" s="1"/>
  <c r="D4634" i="5"/>
  <c r="C4634" i="5"/>
  <c r="E4634" i="5" s="1"/>
  <c r="D4633" i="5"/>
  <c r="C4633" i="5"/>
  <c r="E4633" i="5" s="1"/>
  <c r="D4632" i="5"/>
  <c r="C4632" i="5"/>
  <c r="E4632" i="5" s="1"/>
  <c r="D4631" i="5"/>
  <c r="C4631" i="5"/>
  <c r="E4631" i="5" s="1"/>
  <c r="D4630" i="5"/>
  <c r="C4630" i="5"/>
  <c r="E4630" i="5" s="1"/>
  <c r="D4629" i="5"/>
  <c r="C4629" i="5"/>
  <c r="E4629" i="5" s="1"/>
  <c r="D4628" i="5"/>
  <c r="C4628" i="5"/>
  <c r="E4628" i="5" s="1"/>
  <c r="D4627" i="5"/>
  <c r="C4627" i="5"/>
  <c r="E4627" i="5" s="1"/>
  <c r="D4626" i="5"/>
  <c r="C4626" i="5"/>
  <c r="E4626" i="5" s="1"/>
  <c r="D4625" i="5"/>
  <c r="C4625" i="5"/>
  <c r="E4625" i="5" s="1"/>
  <c r="D4624" i="5"/>
  <c r="C4624" i="5"/>
  <c r="E4624" i="5" s="1"/>
  <c r="D4623" i="5"/>
  <c r="C4623" i="5"/>
  <c r="E4623" i="5" s="1"/>
  <c r="D4622" i="5"/>
  <c r="C4622" i="5"/>
  <c r="E4622" i="5" s="1"/>
  <c r="D4621" i="5"/>
  <c r="C4621" i="5"/>
  <c r="E4621" i="5" s="1"/>
  <c r="D4620" i="5"/>
  <c r="C4620" i="5"/>
  <c r="E4620" i="5" s="1"/>
  <c r="D4619" i="5"/>
  <c r="C4619" i="5"/>
  <c r="E4619" i="5" s="1"/>
  <c r="D4618" i="5"/>
  <c r="C4618" i="5"/>
  <c r="E4618" i="5" s="1"/>
  <c r="D4617" i="5"/>
  <c r="C4617" i="5"/>
  <c r="E4617" i="5" s="1"/>
  <c r="D4616" i="5"/>
  <c r="C4616" i="5"/>
  <c r="E4616" i="5" s="1"/>
  <c r="D4615" i="5"/>
  <c r="C4615" i="5"/>
  <c r="E4615" i="5" s="1"/>
  <c r="D4614" i="5"/>
  <c r="C4614" i="5"/>
  <c r="E4614" i="5" s="1"/>
  <c r="D4613" i="5"/>
  <c r="C4613" i="5"/>
  <c r="E4613" i="5" s="1"/>
  <c r="D4612" i="5"/>
  <c r="C4612" i="5"/>
  <c r="E4612" i="5" s="1"/>
  <c r="D4611" i="5"/>
  <c r="C4611" i="5"/>
  <c r="E4611" i="5" s="1"/>
  <c r="D4610" i="5"/>
  <c r="C4610" i="5"/>
  <c r="E4610" i="5" s="1"/>
  <c r="D4609" i="5"/>
  <c r="C4609" i="5"/>
  <c r="E4609" i="5" s="1"/>
  <c r="D4608" i="5"/>
  <c r="C4608" i="5"/>
  <c r="E4608" i="5" s="1"/>
  <c r="D4607" i="5"/>
  <c r="C4607" i="5"/>
  <c r="E4607" i="5" s="1"/>
  <c r="D4606" i="5"/>
  <c r="C4606" i="5"/>
  <c r="E4606" i="5" s="1"/>
  <c r="D4605" i="5"/>
  <c r="C4605" i="5"/>
  <c r="E4605" i="5" s="1"/>
  <c r="D4604" i="5"/>
  <c r="C4604" i="5"/>
  <c r="E4604" i="5" s="1"/>
  <c r="D4603" i="5"/>
  <c r="C4603" i="5"/>
  <c r="E4603" i="5" s="1"/>
  <c r="D4602" i="5"/>
  <c r="C4602" i="5"/>
  <c r="E4602" i="5" s="1"/>
  <c r="D4601" i="5"/>
  <c r="C4601" i="5"/>
  <c r="E4601" i="5" s="1"/>
  <c r="D4600" i="5"/>
  <c r="C4600" i="5"/>
  <c r="E4600" i="5" s="1"/>
  <c r="D4599" i="5"/>
  <c r="C4599" i="5"/>
  <c r="E4599" i="5" s="1"/>
  <c r="D4598" i="5"/>
  <c r="C4598" i="5"/>
  <c r="E4598" i="5" s="1"/>
  <c r="D4597" i="5"/>
  <c r="C4597" i="5"/>
  <c r="E4597" i="5" s="1"/>
  <c r="D4596" i="5"/>
  <c r="C4596" i="5"/>
  <c r="E4596" i="5" s="1"/>
  <c r="D4595" i="5"/>
  <c r="C4595" i="5"/>
  <c r="E4595" i="5" s="1"/>
  <c r="D4594" i="5"/>
  <c r="C4594" i="5"/>
  <c r="E4594" i="5" s="1"/>
  <c r="D4593" i="5"/>
  <c r="C4593" i="5"/>
  <c r="E4593" i="5" s="1"/>
  <c r="D4592" i="5"/>
  <c r="C4592" i="5"/>
  <c r="E4592" i="5" s="1"/>
  <c r="D4591" i="5"/>
  <c r="C4591" i="5"/>
  <c r="E4591" i="5" s="1"/>
  <c r="D4590" i="5"/>
  <c r="C4590" i="5"/>
  <c r="E4590" i="5" s="1"/>
  <c r="D4589" i="5"/>
  <c r="C4589" i="5"/>
  <c r="E4589" i="5" s="1"/>
  <c r="D4588" i="5"/>
  <c r="C4588" i="5"/>
  <c r="E4588" i="5" s="1"/>
  <c r="D4587" i="5"/>
  <c r="C4587" i="5"/>
  <c r="E4587" i="5" s="1"/>
  <c r="D4586" i="5"/>
  <c r="C4586" i="5"/>
  <c r="E4586" i="5" s="1"/>
  <c r="D4585" i="5"/>
  <c r="C4585" i="5"/>
  <c r="E4585" i="5" s="1"/>
  <c r="D4584" i="5"/>
  <c r="C4584" i="5"/>
  <c r="E4584" i="5" s="1"/>
  <c r="D4583" i="5"/>
  <c r="C4583" i="5"/>
  <c r="E4583" i="5" s="1"/>
  <c r="D4582" i="5"/>
  <c r="C4582" i="5"/>
  <c r="E4582" i="5" s="1"/>
  <c r="D4581" i="5"/>
  <c r="C4581" i="5"/>
  <c r="E4581" i="5" s="1"/>
  <c r="D4580" i="5"/>
  <c r="C4580" i="5"/>
  <c r="E4580" i="5" s="1"/>
  <c r="D4579" i="5"/>
  <c r="C4579" i="5"/>
  <c r="E4579" i="5" s="1"/>
  <c r="D4578" i="5"/>
  <c r="C4578" i="5"/>
  <c r="E4578" i="5" s="1"/>
  <c r="D4577" i="5"/>
  <c r="C4577" i="5"/>
  <c r="E4577" i="5" s="1"/>
  <c r="D4576" i="5"/>
  <c r="C4576" i="5"/>
  <c r="E4576" i="5" s="1"/>
  <c r="D4575" i="5"/>
  <c r="C4575" i="5"/>
  <c r="E4575" i="5" s="1"/>
  <c r="D4574" i="5"/>
  <c r="C4574" i="5"/>
  <c r="E4574" i="5" s="1"/>
  <c r="D4573" i="5"/>
  <c r="C4573" i="5"/>
  <c r="E4573" i="5" s="1"/>
  <c r="D4572" i="5"/>
  <c r="C4572" i="5"/>
  <c r="E4572" i="5" s="1"/>
  <c r="D4571" i="5"/>
  <c r="C4571" i="5"/>
  <c r="E4571" i="5" s="1"/>
  <c r="D4570" i="5"/>
  <c r="C4570" i="5"/>
  <c r="E4570" i="5" s="1"/>
  <c r="D4569" i="5"/>
  <c r="C4569" i="5"/>
  <c r="E4569" i="5" s="1"/>
  <c r="D4568" i="5"/>
  <c r="C4568" i="5"/>
  <c r="E4568" i="5" s="1"/>
  <c r="D4567" i="5"/>
  <c r="C4567" i="5"/>
  <c r="E4567" i="5" s="1"/>
  <c r="D4566" i="5"/>
  <c r="C4566" i="5"/>
  <c r="E4566" i="5" s="1"/>
  <c r="D4565" i="5"/>
  <c r="C4565" i="5"/>
  <c r="E4565" i="5" s="1"/>
  <c r="D4564" i="5"/>
  <c r="C4564" i="5"/>
  <c r="E4564" i="5" s="1"/>
  <c r="D4563" i="5"/>
  <c r="C4563" i="5"/>
  <c r="E4563" i="5" s="1"/>
  <c r="D4562" i="5"/>
  <c r="C4562" i="5"/>
  <c r="E4562" i="5" s="1"/>
  <c r="D4561" i="5"/>
  <c r="C4561" i="5"/>
  <c r="E4561" i="5" s="1"/>
  <c r="D4560" i="5"/>
  <c r="C4560" i="5"/>
  <c r="E4560" i="5" s="1"/>
  <c r="D4559" i="5"/>
  <c r="C4559" i="5"/>
  <c r="E4559" i="5" s="1"/>
  <c r="D4558" i="5"/>
  <c r="C4558" i="5"/>
  <c r="E4558" i="5" s="1"/>
  <c r="D4557" i="5"/>
  <c r="C4557" i="5"/>
  <c r="E4557" i="5" s="1"/>
  <c r="D4556" i="5"/>
  <c r="C4556" i="5"/>
  <c r="E4556" i="5" s="1"/>
  <c r="D4555" i="5"/>
  <c r="C4555" i="5"/>
  <c r="E4555" i="5" s="1"/>
  <c r="D4554" i="5"/>
  <c r="C4554" i="5"/>
  <c r="E4554" i="5" s="1"/>
  <c r="D4553" i="5"/>
  <c r="C4553" i="5"/>
  <c r="E4553" i="5" s="1"/>
  <c r="D4552" i="5"/>
  <c r="C4552" i="5"/>
  <c r="E4552" i="5" s="1"/>
  <c r="D4551" i="5"/>
  <c r="C4551" i="5"/>
  <c r="E4551" i="5" s="1"/>
  <c r="D4550" i="5"/>
  <c r="C4550" i="5"/>
  <c r="E4550" i="5" s="1"/>
  <c r="D4549" i="5"/>
  <c r="C4549" i="5"/>
  <c r="E4549" i="5" s="1"/>
  <c r="D4548" i="5"/>
  <c r="C4548" i="5"/>
  <c r="E4548" i="5" s="1"/>
  <c r="D4547" i="5"/>
  <c r="C4547" i="5"/>
  <c r="E4547" i="5" s="1"/>
  <c r="D4546" i="5"/>
  <c r="C4546" i="5"/>
  <c r="E4546" i="5" s="1"/>
  <c r="D4545" i="5"/>
  <c r="C4545" i="5"/>
  <c r="E4545" i="5" s="1"/>
  <c r="D4544" i="5"/>
  <c r="C4544" i="5"/>
  <c r="E4544" i="5" s="1"/>
  <c r="D4543" i="5"/>
  <c r="C4543" i="5"/>
  <c r="E4543" i="5" s="1"/>
  <c r="D4542" i="5"/>
  <c r="C4542" i="5"/>
  <c r="E4542" i="5" s="1"/>
  <c r="D4541" i="5"/>
  <c r="C4541" i="5"/>
  <c r="E4541" i="5" s="1"/>
  <c r="D4540" i="5"/>
  <c r="C4540" i="5"/>
  <c r="E4540" i="5" s="1"/>
  <c r="D4539" i="5"/>
  <c r="C4539" i="5"/>
  <c r="E4539" i="5" s="1"/>
  <c r="D4538" i="5"/>
  <c r="C4538" i="5"/>
  <c r="E4538" i="5" s="1"/>
  <c r="D4537" i="5"/>
  <c r="C4537" i="5"/>
  <c r="E4537" i="5" s="1"/>
  <c r="D4536" i="5"/>
  <c r="C4536" i="5"/>
  <c r="E4536" i="5" s="1"/>
  <c r="D4535" i="5"/>
  <c r="C4535" i="5"/>
  <c r="E4535" i="5" s="1"/>
  <c r="D4534" i="5"/>
  <c r="C4534" i="5"/>
  <c r="E4534" i="5" s="1"/>
  <c r="D4533" i="5"/>
  <c r="C4533" i="5"/>
  <c r="E4533" i="5" s="1"/>
  <c r="D4532" i="5"/>
  <c r="C4532" i="5"/>
  <c r="E4532" i="5" s="1"/>
  <c r="D4531" i="5"/>
  <c r="C4531" i="5"/>
  <c r="E4531" i="5" s="1"/>
  <c r="D4530" i="5"/>
  <c r="C4530" i="5"/>
  <c r="E4530" i="5" s="1"/>
  <c r="D4529" i="5"/>
  <c r="C4529" i="5"/>
  <c r="E4529" i="5" s="1"/>
  <c r="D4528" i="5"/>
  <c r="C4528" i="5"/>
  <c r="E4528" i="5" s="1"/>
  <c r="D4527" i="5"/>
  <c r="C4527" i="5"/>
  <c r="E4527" i="5" s="1"/>
  <c r="D4526" i="5"/>
  <c r="C4526" i="5"/>
  <c r="E4526" i="5" s="1"/>
  <c r="D4525" i="5"/>
  <c r="C4525" i="5"/>
  <c r="E4525" i="5" s="1"/>
  <c r="D4524" i="5"/>
  <c r="C4524" i="5"/>
  <c r="E4524" i="5" s="1"/>
  <c r="D4523" i="5"/>
  <c r="C4523" i="5"/>
  <c r="E4523" i="5" s="1"/>
  <c r="D4522" i="5"/>
  <c r="C4522" i="5"/>
  <c r="E4522" i="5" s="1"/>
  <c r="D4521" i="5"/>
  <c r="C4521" i="5"/>
  <c r="E4521" i="5" s="1"/>
  <c r="D4520" i="5"/>
  <c r="C4520" i="5"/>
  <c r="E4520" i="5" s="1"/>
  <c r="D4519" i="5"/>
  <c r="C4519" i="5"/>
  <c r="E4519" i="5" s="1"/>
  <c r="D4518" i="5"/>
  <c r="C4518" i="5"/>
  <c r="E4518" i="5" s="1"/>
  <c r="D4517" i="5"/>
  <c r="C4517" i="5"/>
  <c r="E4517" i="5" s="1"/>
  <c r="D4516" i="5"/>
  <c r="C4516" i="5"/>
  <c r="E4516" i="5" s="1"/>
  <c r="D4515" i="5"/>
  <c r="C4515" i="5"/>
  <c r="E4515" i="5" s="1"/>
  <c r="D4514" i="5"/>
  <c r="C4514" i="5"/>
  <c r="E4514" i="5" s="1"/>
  <c r="D4513" i="5"/>
  <c r="C4513" i="5"/>
  <c r="E4513" i="5" s="1"/>
  <c r="D4512" i="5"/>
  <c r="C4512" i="5"/>
  <c r="E4512" i="5" s="1"/>
  <c r="D4511" i="5"/>
  <c r="C4511" i="5"/>
  <c r="E4511" i="5" s="1"/>
  <c r="D4510" i="5"/>
  <c r="C4510" i="5"/>
  <c r="E4510" i="5" s="1"/>
  <c r="D4509" i="5"/>
  <c r="C4509" i="5"/>
  <c r="E4509" i="5" s="1"/>
  <c r="D4508" i="5"/>
  <c r="C4508" i="5"/>
  <c r="E4508" i="5" s="1"/>
  <c r="D4507" i="5"/>
  <c r="C4507" i="5"/>
  <c r="E4507" i="5" s="1"/>
  <c r="D4506" i="5"/>
  <c r="C4506" i="5"/>
  <c r="E4506" i="5" s="1"/>
  <c r="D4505" i="5"/>
  <c r="C4505" i="5"/>
  <c r="E4505" i="5" s="1"/>
  <c r="D4504" i="5"/>
  <c r="C4504" i="5"/>
  <c r="E4504" i="5" s="1"/>
  <c r="D4503" i="5"/>
  <c r="C4503" i="5"/>
  <c r="E4503" i="5" s="1"/>
  <c r="D4502" i="5"/>
  <c r="C4502" i="5"/>
  <c r="E4502" i="5" s="1"/>
  <c r="D4501" i="5"/>
  <c r="C4501" i="5"/>
  <c r="E4501" i="5" s="1"/>
  <c r="D4500" i="5"/>
  <c r="C4500" i="5"/>
  <c r="E4500" i="5" s="1"/>
  <c r="D4499" i="5"/>
  <c r="C4499" i="5"/>
  <c r="E4499" i="5" s="1"/>
  <c r="D4498" i="5"/>
  <c r="C4498" i="5"/>
  <c r="E4498" i="5" s="1"/>
  <c r="D4497" i="5"/>
  <c r="C4497" i="5"/>
  <c r="E4497" i="5" s="1"/>
  <c r="D4496" i="5"/>
  <c r="C4496" i="5"/>
  <c r="E4496" i="5" s="1"/>
  <c r="D4495" i="5"/>
  <c r="C4495" i="5"/>
  <c r="E4495" i="5" s="1"/>
  <c r="D4494" i="5"/>
  <c r="C4494" i="5"/>
  <c r="E4494" i="5" s="1"/>
  <c r="D4493" i="5"/>
  <c r="C4493" i="5"/>
  <c r="E4493" i="5" s="1"/>
  <c r="D4492" i="5"/>
  <c r="C4492" i="5"/>
  <c r="E4492" i="5" s="1"/>
  <c r="D4491" i="5"/>
  <c r="C4491" i="5"/>
  <c r="E4491" i="5" s="1"/>
  <c r="D4490" i="5"/>
  <c r="C4490" i="5"/>
  <c r="E4490" i="5" s="1"/>
  <c r="D4489" i="5"/>
  <c r="C4489" i="5"/>
  <c r="E4489" i="5" s="1"/>
  <c r="D4488" i="5"/>
  <c r="C4488" i="5"/>
  <c r="E4488" i="5" s="1"/>
  <c r="D4487" i="5"/>
  <c r="C4487" i="5"/>
  <c r="E4487" i="5" s="1"/>
  <c r="D4486" i="5"/>
  <c r="C4486" i="5"/>
  <c r="E4486" i="5" s="1"/>
  <c r="D4485" i="5"/>
  <c r="C4485" i="5"/>
  <c r="E4485" i="5" s="1"/>
  <c r="D4484" i="5"/>
  <c r="C4484" i="5"/>
  <c r="E4484" i="5" s="1"/>
  <c r="D4483" i="5"/>
  <c r="C4483" i="5"/>
  <c r="E4483" i="5" s="1"/>
  <c r="D4482" i="5"/>
  <c r="C4482" i="5"/>
  <c r="E4482" i="5" s="1"/>
  <c r="D4481" i="5"/>
  <c r="C4481" i="5"/>
  <c r="E4481" i="5" s="1"/>
  <c r="D4480" i="5"/>
  <c r="C4480" i="5"/>
  <c r="E4480" i="5" s="1"/>
  <c r="D4479" i="5"/>
  <c r="C4479" i="5"/>
  <c r="E4479" i="5" s="1"/>
  <c r="D4478" i="5"/>
  <c r="C4478" i="5"/>
  <c r="E4478" i="5" s="1"/>
  <c r="D4477" i="5"/>
  <c r="C4477" i="5"/>
  <c r="E4477" i="5" s="1"/>
  <c r="D4476" i="5"/>
  <c r="C4476" i="5"/>
  <c r="E4476" i="5" s="1"/>
  <c r="D4475" i="5"/>
  <c r="C4475" i="5"/>
  <c r="E4475" i="5" s="1"/>
  <c r="D4474" i="5"/>
  <c r="C4474" i="5"/>
  <c r="E4474" i="5" s="1"/>
  <c r="D4473" i="5"/>
  <c r="C4473" i="5"/>
  <c r="E4473" i="5" s="1"/>
  <c r="D4472" i="5"/>
  <c r="C4472" i="5"/>
  <c r="E4472" i="5" s="1"/>
  <c r="D4471" i="5"/>
  <c r="C4471" i="5"/>
  <c r="E4471" i="5" s="1"/>
  <c r="D4470" i="5"/>
  <c r="C4470" i="5"/>
  <c r="E4470" i="5" s="1"/>
  <c r="D4469" i="5"/>
  <c r="C4469" i="5"/>
  <c r="E4469" i="5" s="1"/>
  <c r="D4468" i="5"/>
  <c r="C4468" i="5"/>
  <c r="E4468" i="5" s="1"/>
  <c r="D4467" i="5"/>
  <c r="C4467" i="5"/>
  <c r="E4467" i="5" s="1"/>
  <c r="D4466" i="5"/>
  <c r="C4466" i="5"/>
  <c r="E4466" i="5" s="1"/>
  <c r="D4465" i="5"/>
  <c r="C4465" i="5"/>
  <c r="E4465" i="5" s="1"/>
  <c r="D4464" i="5"/>
  <c r="C4464" i="5"/>
  <c r="E4464" i="5" s="1"/>
  <c r="D4463" i="5"/>
  <c r="C4463" i="5"/>
  <c r="E4463" i="5" s="1"/>
  <c r="D4462" i="5"/>
  <c r="C4462" i="5"/>
  <c r="E4462" i="5" s="1"/>
  <c r="D4461" i="5"/>
  <c r="C4461" i="5"/>
  <c r="E4461" i="5" s="1"/>
  <c r="D4460" i="5"/>
  <c r="C4460" i="5"/>
  <c r="E4460" i="5" s="1"/>
  <c r="D4459" i="5"/>
  <c r="C4459" i="5"/>
  <c r="E4459" i="5" s="1"/>
  <c r="D4458" i="5"/>
  <c r="C4458" i="5"/>
  <c r="E4458" i="5" s="1"/>
  <c r="D4457" i="5"/>
  <c r="C4457" i="5"/>
  <c r="E4457" i="5" s="1"/>
  <c r="D4456" i="5"/>
  <c r="C4456" i="5"/>
  <c r="E4456" i="5" s="1"/>
  <c r="D4455" i="5"/>
  <c r="C4455" i="5"/>
  <c r="E4455" i="5" s="1"/>
  <c r="D4454" i="5"/>
  <c r="C4454" i="5"/>
  <c r="E4454" i="5" s="1"/>
  <c r="D4453" i="5"/>
  <c r="C4453" i="5"/>
  <c r="E4453" i="5" s="1"/>
  <c r="D4452" i="5"/>
  <c r="C4452" i="5"/>
  <c r="E4452" i="5" s="1"/>
  <c r="D4451" i="5"/>
  <c r="C4451" i="5"/>
  <c r="E4451" i="5" s="1"/>
  <c r="D4450" i="5"/>
  <c r="C4450" i="5"/>
  <c r="E4450" i="5" s="1"/>
  <c r="D4449" i="5"/>
  <c r="C4449" i="5"/>
  <c r="E4449" i="5" s="1"/>
  <c r="D4448" i="5"/>
  <c r="C4448" i="5"/>
  <c r="E4448" i="5" s="1"/>
  <c r="D4447" i="5"/>
  <c r="C4447" i="5"/>
  <c r="E4447" i="5" s="1"/>
  <c r="D4446" i="5"/>
  <c r="C4446" i="5"/>
  <c r="E4446" i="5" s="1"/>
  <c r="D4445" i="5"/>
  <c r="C4445" i="5"/>
  <c r="E4445" i="5" s="1"/>
  <c r="D4444" i="5"/>
  <c r="C4444" i="5"/>
  <c r="E4444" i="5" s="1"/>
  <c r="D4443" i="5"/>
  <c r="C4443" i="5"/>
  <c r="E4443" i="5" s="1"/>
  <c r="D4442" i="5"/>
  <c r="C4442" i="5"/>
  <c r="E4442" i="5" s="1"/>
  <c r="D4441" i="5"/>
  <c r="C4441" i="5"/>
  <c r="E4441" i="5" s="1"/>
  <c r="D4440" i="5"/>
  <c r="C4440" i="5"/>
  <c r="E4440" i="5" s="1"/>
  <c r="D4439" i="5"/>
  <c r="C4439" i="5"/>
  <c r="E4439" i="5" s="1"/>
  <c r="D4438" i="5"/>
  <c r="C4438" i="5"/>
  <c r="E4438" i="5" s="1"/>
  <c r="D4437" i="5"/>
  <c r="C4437" i="5"/>
  <c r="E4437" i="5" s="1"/>
  <c r="D4436" i="5"/>
  <c r="C4436" i="5"/>
  <c r="E4436" i="5" s="1"/>
  <c r="D4435" i="5"/>
  <c r="C4435" i="5"/>
  <c r="E4435" i="5" s="1"/>
  <c r="D4434" i="5"/>
  <c r="C4434" i="5"/>
  <c r="E4434" i="5" s="1"/>
  <c r="D4433" i="5"/>
  <c r="C4433" i="5"/>
  <c r="E4433" i="5" s="1"/>
  <c r="D4432" i="5"/>
  <c r="C4432" i="5"/>
  <c r="E4432" i="5" s="1"/>
  <c r="D4431" i="5"/>
  <c r="C4431" i="5"/>
  <c r="E4431" i="5" s="1"/>
  <c r="D4430" i="5"/>
  <c r="C4430" i="5"/>
  <c r="E4430" i="5" s="1"/>
  <c r="D4429" i="5"/>
  <c r="C4429" i="5"/>
  <c r="E4429" i="5" s="1"/>
  <c r="D4428" i="5"/>
  <c r="C4428" i="5"/>
  <c r="E4428" i="5" s="1"/>
  <c r="D4427" i="5"/>
  <c r="C4427" i="5"/>
  <c r="E4427" i="5" s="1"/>
  <c r="D4426" i="5"/>
  <c r="C4426" i="5"/>
  <c r="E4426" i="5" s="1"/>
  <c r="D4425" i="5"/>
  <c r="C4425" i="5"/>
  <c r="E4425" i="5" s="1"/>
  <c r="D4424" i="5"/>
  <c r="C4424" i="5"/>
  <c r="E4424" i="5" s="1"/>
  <c r="D4423" i="5"/>
  <c r="C4423" i="5"/>
  <c r="E4423" i="5" s="1"/>
  <c r="D4422" i="5"/>
  <c r="C4422" i="5"/>
  <c r="E4422" i="5" s="1"/>
  <c r="D4421" i="5"/>
  <c r="C4421" i="5"/>
  <c r="E4421" i="5" s="1"/>
  <c r="D4420" i="5"/>
  <c r="C4420" i="5"/>
  <c r="E4420" i="5" s="1"/>
  <c r="D4419" i="5"/>
  <c r="C4419" i="5"/>
  <c r="E4419" i="5" s="1"/>
  <c r="D4418" i="5"/>
  <c r="C4418" i="5"/>
  <c r="E4418" i="5" s="1"/>
  <c r="D4417" i="5"/>
  <c r="C4417" i="5"/>
  <c r="E4417" i="5" s="1"/>
  <c r="D4416" i="5"/>
  <c r="C4416" i="5"/>
  <c r="E4416" i="5" s="1"/>
  <c r="D4415" i="5"/>
  <c r="C4415" i="5"/>
  <c r="E4415" i="5" s="1"/>
  <c r="D4414" i="5"/>
  <c r="C4414" i="5"/>
  <c r="E4414" i="5" s="1"/>
  <c r="D4413" i="5"/>
  <c r="C4413" i="5"/>
  <c r="E4413" i="5" s="1"/>
  <c r="D4412" i="5"/>
  <c r="C4412" i="5"/>
  <c r="E4412" i="5" s="1"/>
  <c r="D4411" i="5"/>
  <c r="C4411" i="5"/>
  <c r="E4411" i="5" s="1"/>
  <c r="D4410" i="5"/>
  <c r="C4410" i="5"/>
  <c r="E4410" i="5" s="1"/>
  <c r="D4409" i="5"/>
  <c r="C4409" i="5"/>
  <c r="E4409" i="5" s="1"/>
  <c r="D4408" i="5"/>
  <c r="C4408" i="5"/>
  <c r="E4408" i="5" s="1"/>
  <c r="D4407" i="5"/>
  <c r="C4407" i="5"/>
  <c r="E4407" i="5" s="1"/>
  <c r="D4406" i="5"/>
  <c r="C4406" i="5"/>
  <c r="E4406" i="5" s="1"/>
  <c r="D4405" i="5"/>
  <c r="C4405" i="5"/>
  <c r="E4405" i="5" s="1"/>
  <c r="D4404" i="5"/>
  <c r="C4404" i="5"/>
  <c r="E4404" i="5" s="1"/>
  <c r="D4403" i="5"/>
  <c r="C4403" i="5"/>
  <c r="E4403" i="5" s="1"/>
  <c r="D4402" i="5"/>
  <c r="C4402" i="5"/>
  <c r="E4402" i="5" s="1"/>
  <c r="D4401" i="5"/>
  <c r="C4401" i="5"/>
  <c r="E4401" i="5" s="1"/>
  <c r="D4400" i="5"/>
  <c r="C4400" i="5"/>
  <c r="E4400" i="5" s="1"/>
  <c r="D4399" i="5"/>
  <c r="C4399" i="5"/>
  <c r="E4399" i="5" s="1"/>
  <c r="D4398" i="5"/>
  <c r="C4398" i="5"/>
  <c r="E4398" i="5" s="1"/>
  <c r="D4397" i="5"/>
  <c r="C4397" i="5"/>
  <c r="E4397" i="5" s="1"/>
  <c r="D4396" i="5"/>
  <c r="C4396" i="5"/>
  <c r="E4396" i="5" s="1"/>
  <c r="D4395" i="5"/>
  <c r="C4395" i="5"/>
  <c r="E4395" i="5" s="1"/>
  <c r="D4394" i="5"/>
  <c r="C4394" i="5"/>
  <c r="E4394" i="5" s="1"/>
  <c r="D4393" i="5"/>
  <c r="C4393" i="5"/>
  <c r="E4393" i="5" s="1"/>
  <c r="D4392" i="5"/>
  <c r="C4392" i="5"/>
  <c r="E4392" i="5" s="1"/>
  <c r="D4391" i="5"/>
  <c r="C4391" i="5"/>
  <c r="E4391" i="5" s="1"/>
  <c r="D4390" i="5"/>
  <c r="C4390" i="5"/>
  <c r="E4390" i="5" s="1"/>
  <c r="D4389" i="5"/>
  <c r="C4389" i="5"/>
  <c r="E4389" i="5" s="1"/>
  <c r="D4388" i="5"/>
  <c r="C4388" i="5"/>
  <c r="E4388" i="5" s="1"/>
  <c r="D4387" i="5"/>
  <c r="C4387" i="5"/>
  <c r="E4387" i="5" s="1"/>
  <c r="D4386" i="5"/>
  <c r="C4386" i="5"/>
  <c r="E4386" i="5" s="1"/>
  <c r="D4385" i="5"/>
  <c r="C4385" i="5"/>
  <c r="E4385" i="5" s="1"/>
  <c r="D4384" i="5"/>
  <c r="C4384" i="5"/>
  <c r="E4384" i="5" s="1"/>
  <c r="D4383" i="5"/>
  <c r="C4383" i="5"/>
  <c r="E4383" i="5" s="1"/>
  <c r="D4382" i="5"/>
  <c r="C4382" i="5"/>
  <c r="E4382" i="5" s="1"/>
  <c r="D4381" i="5"/>
  <c r="C4381" i="5"/>
  <c r="E4381" i="5" s="1"/>
  <c r="D4380" i="5"/>
  <c r="C4380" i="5"/>
  <c r="E4380" i="5" s="1"/>
  <c r="D4379" i="5"/>
  <c r="C4379" i="5"/>
  <c r="E4379" i="5" s="1"/>
  <c r="D4378" i="5"/>
  <c r="C4378" i="5"/>
  <c r="E4378" i="5" s="1"/>
  <c r="D4377" i="5"/>
  <c r="C4377" i="5"/>
  <c r="E4377" i="5" s="1"/>
  <c r="D4376" i="5"/>
  <c r="C4376" i="5"/>
  <c r="E4376" i="5" s="1"/>
  <c r="D4375" i="5"/>
  <c r="C4375" i="5"/>
  <c r="E4375" i="5" s="1"/>
  <c r="D4374" i="5"/>
  <c r="C4374" i="5"/>
  <c r="E4374" i="5" s="1"/>
  <c r="D4373" i="5"/>
  <c r="C4373" i="5"/>
  <c r="E4373" i="5" s="1"/>
  <c r="D4372" i="5"/>
  <c r="C4372" i="5"/>
  <c r="E4372" i="5" s="1"/>
  <c r="D4371" i="5"/>
  <c r="C4371" i="5"/>
  <c r="E4371" i="5" s="1"/>
  <c r="D4370" i="5"/>
  <c r="C4370" i="5"/>
  <c r="E4370" i="5" s="1"/>
  <c r="D4369" i="5"/>
  <c r="C4369" i="5"/>
  <c r="E4369" i="5" s="1"/>
  <c r="D4368" i="5"/>
  <c r="C4368" i="5"/>
  <c r="E4368" i="5" s="1"/>
  <c r="D4367" i="5"/>
  <c r="C4367" i="5"/>
  <c r="E4367" i="5" s="1"/>
  <c r="D4366" i="5"/>
  <c r="C4366" i="5"/>
  <c r="E4366" i="5" s="1"/>
  <c r="D4365" i="5"/>
  <c r="C4365" i="5"/>
  <c r="E4365" i="5" s="1"/>
  <c r="D4364" i="5"/>
  <c r="C4364" i="5"/>
  <c r="E4364" i="5" s="1"/>
  <c r="D4363" i="5"/>
  <c r="C4363" i="5"/>
  <c r="E4363" i="5" s="1"/>
  <c r="D4362" i="5"/>
  <c r="C4362" i="5"/>
  <c r="E4362" i="5" s="1"/>
  <c r="D4361" i="5"/>
  <c r="C4361" i="5"/>
  <c r="E4361" i="5" s="1"/>
  <c r="D4360" i="5"/>
  <c r="C4360" i="5"/>
  <c r="E4360" i="5" s="1"/>
  <c r="D4359" i="5"/>
  <c r="C4359" i="5"/>
  <c r="E4359" i="5" s="1"/>
  <c r="D4358" i="5"/>
  <c r="C4358" i="5"/>
  <c r="E4358" i="5" s="1"/>
  <c r="D4357" i="5"/>
  <c r="C4357" i="5"/>
  <c r="E4357" i="5" s="1"/>
  <c r="D4356" i="5"/>
  <c r="C4356" i="5"/>
  <c r="E4356" i="5" s="1"/>
  <c r="D4355" i="5"/>
  <c r="C4355" i="5"/>
  <c r="E4355" i="5" s="1"/>
  <c r="D4354" i="5"/>
  <c r="C4354" i="5"/>
  <c r="E4354" i="5" s="1"/>
  <c r="D4353" i="5"/>
  <c r="C4353" i="5"/>
  <c r="E4353" i="5" s="1"/>
  <c r="D4352" i="5"/>
  <c r="C4352" i="5"/>
  <c r="E4352" i="5" s="1"/>
  <c r="D4351" i="5"/>
  <c r="C4351" i="5"/>
  <c r="E4351" i="5" s="1"/>
  <c r="D4350" i="5"/>
  <c r="C4350" i="5"/>
  <c r="E4350" i="5" s="1"/>
  <c r="D4349" i="5"/>
  <c r="C4349" i="5"/>
  <c r="E4349" i="5" s="1"/>
  <c r="D4348" i="5"/>
  <c r="C4348" i="5"/>
  <c r="E4348" i="5" s="1"/>
  <c r="D4347" i="5"/>
  <c r="C4347" i="5"/>
  <c r="E4347" i="5" s="1"/>
  <c r="D4346" i="5"/>
  <c r="C4346" i="5"/>
  <c r="E4346" i="5" s="1"/>
  <c r="D4345" i="5"/>
  <c r="C4345" i="5"/>
  <c r="E4345" i="5" s="1"/>
  <c r="D4344" i="5"/>
  <c r="C4344" i="5"/>
  <c r="E4344" i="5" s="1"/>
  <c r="D4343" i="5"/>
  <c r="C4343" i="5"/>
  <c r="E4343" i="5" s="1"/>
  <c r="D4342" i="5"/>
  <c r="C4342" i="5"/>
  <c r="E4342" i="5" s="1"/>
  <c r="D4341" i="5"/>
  <c r="C4341" i="5"/>
  <c r="E4341" i="5" s="1"/>
  <c r="D4340" i="5"/>
  <c r="C4340" i="5"/>
  <c r="E4340" i="5" s="1"/>
  <c r="D4339" i="5"/>
  <c r="C4339" i="5"/>
  <c r="E4339" i="5" s="1"/>
  <c r="D4338" i="5"/>
  <c r="C4338" i="5"/>
  <c r="E4338" i="5" s="1"/>
  <c r="D4337" i="5"/>
  <c r="C4337" i="5"/>
  <c r="E4337" i="5" s="1"/>
  <c r="D4336" i="5"/>
  <c r="C4336" i="5"/>
  <c r="E4336" i="5" s="1"/>
  <c r="D4335" i="5"/>
  <c r="C4335" i="5"/>
  <c r="E4335" i="5" s="1"/>
  <c r="D4334" i="5"/>
  <c r="C4334" i="5"/>
  <c r="E4334" i="5" s="1"/>
  <c r="D4333" i="5"/>
  <c r="C4333" i="5"/>
  <c r="E4333" i="5" s="1"/>
  <c r="D4332" i="5"/>
  <c r="C4332" i="5"/>
  <c r="E4332" i="5" s="1"/>
  <c r="D4331" i="5"/>
  <c r="C4331" i="5"/>
  <c r="E4331" i="5" s="1"/>
  <c r="D4330" i="5"/>
  <c r="C4330" i="5"/>
  <c r="E4330" i="5" s="1"/>
  <c r="D4329" i="5"/>
  <c r="C4329" i="5"/>
  <c r="E4329" i="5" s="1"/>
  <c r="D4328" i="5"/>
  <c r="C4328" i="5"/>
  <c r="E4328" i="5" s="1"/>
  <c r="D4327" i="5"/>
  <c r="C4327" i="5"/>
  <c r="E4327" i="5" s="1"/>
  <c r="D4326" i="5"/>
  <c r="C4326" i="5"/>
  <c r="E4326" i="5" s="1"/>
  <c r="D4325" i="5"/>
  <c r="C4325" i="5"/>
  <c r="E4325" i="5" s="1"/>
  <c r="D4324" i="5"/>
  <c r="C4324" i="5"/>
  <c r="E4324" i="5" s="1"/>
  <c r="D4323" i="5"/>
  <c r="C4323" i="5"/>
  <c r="E4323" i="5" s="1"/>
  <c r="D4322" i="5"/>
  <c r="C4322" i="5"/>
  <c r="E4322" i="5" s="1"/>
  <c r="D4321" i="5"/>
  <c r="C4321" i="5"/>
  <c r="E4321" i="5" s="1"/>
  <c r="D4320" i="5"/>
  <c r="C4320" i="5"/>
  <c r="E4320" i="5" s="1"/>
  <c r="D4319" i="5"/>
  <c r="C4319" i="5"/>
  <c r="E4319" i="5" s="1"/>
  <c r="D4318" i="5"/>
  <c r="C4318" i="5"/>
  <c r="E4318" i="5" s="1"/>
  <c r="D4317" i="5"/>
  <c r="C4317" i="5"/>
  <c r="E4317" i="5" s="1"/>
  <c r="D4316" i="5"/>
  <c r="C4316" i="5"/>
  <c r="E4316" i="5" s="1"/>
  <c r="D4315" i="5"/>
  <c r="C4315" i="5"/>
  <c r="E4315" i="5" s="1"/>
  <c r="D4314" i="5"/>
  <c r="C4314" i="5"/>
  <c r="E4314" i="5" s="1"/>
  <c r="D4313" i="5"/>
  <c r="C4313" i="5"/>
  <c r="E4313" i="5" s="1"/>
  <c r="D4312" i="5"/>
  <c r="C4312" i="5"/>
  <c r="E4312" i="5" s="1"/>
  <c r="D4311" i="5"/>
  <c r="C4311" i="5"/>
  <c r="E4311" i="5" s="1"/>
  <c r="D4310" i="5"/>
  <c r="C4310" i="5"/>
  <c r="E4310" i="5" s="1"/>
  <c r="D4309" i="5"/>
  <c r="C4309" i="5"/>
  <c r="E4309" i="5" s="1"/>
  <c r="D4308" i="5"/>
  <c r="C4308" i="5"/>
  <c r="E4308" i="5" s="1"/>
  <c r="D4307" i="5"/>
  <c r="C4307" i="5"/>
  <c r="E4307" i="5" s="1"/>
  <c r="D4306" i="5"/>
  <c r="C4306" i="5"/>
  <c r="E4306" i="5" s="1"/>
  <c r="D4305" i="5"/>
  <c r="C4305" i="5"/>
  <c r="E4305" i="5" s="1"/>
  <c r="D4304" i="5"/>
  <c r="C4304" i="5"/>
  <c r="E4304" i="5" s="1"/>
  <c r="D4303" i="5"/>
  <c r="C4303" i="5"/>
  <c r="E4303" i="5" s="1"/>
  <c r="D4302" i="5"/>
  <c r="C4302" i="5"/>
  <c r="E4302" i="5" s="1"/>
  <c r="D4301" i="5"/>
  <c r="C4301" i="5"/>
  <c r="E4301" i="5" s="1"/>
  <c r="D4300" i="5"/>
  <c r="C4300" i="5"/>
  <c r="E4300" i="5" s="1"/>
  <c r="D4299" i="5"/>
  <c r="C4299" i="5"/>
  <c r="E4299" i="5" s="1"/>
  <c r="D4298" i="5"/>
  <c r="C4298" i="5"/>
  <c r="E4298" i="5" s="1"/>
  <c r="D4297" i="5"/>
  <c r="C4297" i="5"/>
  <c r="E4297" i="5" s="1"/>
  <c r="D4296" i="5"/>
  <c r="C4296" i="5"/>
  <c r="E4296" i="5" s="1"/>
  <c r="D4295" i="5"/>
  <c r="C4295" i="5"/>
  <c r="E4295" i="5" s="1"/>
  <c r="D4294" i="5"/>
  <c r="C4294" i="5"/>
  <c r="E4294" i="5" s="1"/>
  <c r="D4293" i="5"/>
  <c r="C4293" i="5"/>
  <c r="E4293" i="5" s="1"/>
  <c r="D4292" i="5"/>
  <c r="C4292" i="5"/>
  <c r="E4292" i="5" s="1"/>
  <c r="D4291" i="5"/>
  <c r="C4291" i="5"/>
  <c r="E4291" i="5" s="1"/>
  <c r="D4290" i="5"/>
  <c r="C4290" i="5"/>
  <c r="E4290" i="5" s="1"/>
  <c r="D4289" i="5"/>
  <c r="C4289" i="5"/>
  <c r="E4289" i="5" s="1"/>
  <c r="D4288" i="5"/>
  <c r="C4288" i="5"/>
  <c r="E4288" i="5" s="1"/>
  <c r="D4287" i="5"/>
  <c r="C4287" i="5"/>
  <c r="E4287" i="5" s="1"/>
  <c r="D4286" i="5"/>
  <c r="C4286" i="5"/>
  <c r="E4286" i="5" s="1"/>
  <c r="D4285" i="5"/>
  <c r="C4285" i="5"/>
  <c r="E4285" i="5" s="1"/>
  <c r="D4284" i="5"/>
  <c r="C4284" i="5"/>
  <c r="E4284" i="5" s="1"/>
  <c r="D4283" i="5"/>
  <c r="C4283" i="5"/>
  <c r="E4283" i="5" s="1"/>
  <c r="D4282" i="5"/>
  <c r="C4282" i="5"/>
  <c r="E4282" i="5" s="1"/>
  <c r="D4281" i="5"/>
  <c r="C4281" i="5"/>
  <c r="E4281" i="5" s="1"/>
  <c r="D4280" i="5"/>
  <c r="C4280" i="5"/>
  <c r="E4280" i="5" s="1"/>
  <c r="D4279" i="5"/>
  <c r="C4279" i="5"/>
  <c r="E4279" i="5" s="1"/>
  <c r="D4278" i="5"/>
  <c r="C4278" i="5"/>
  <c r="E4278" i="5" s="1"/>
  <c r="D4277" i="5"/>
  <c r="C4277" i="5"/>
  <c r="E4277" i="5" s="1"/>
  <c r="D4276" i="5"/>
  <c r="C4276" i="5"/>
  <c r="E4276" i="5" s="1"/>
  <c r="D4275" i="5"/>
  <c r="C4275" i="5"/>
  <c r="E4275" i="5" s="1"/>
  <c r="D4274" i="5"/>
  <c r="C4274" i="5"/>
  <c r="E4274" i="5" s="1"/>
  <c r="D4273" i="5"/>
  <c r="C4273" i="5"/>
  <c r="E4273" i="5" s="1"/>
  <c r="D4272" i="5"/>
  <c r="C4272" i="5"/>
  <c r="E4272" i="5" s="1"/>
  <c r="D4271" i="5"/>
  <c r="C4271" i="5"/>
  <c r="E4271" i="5" s="1"/>
  <c r="D4270" i="5"/>
  <c r="C4270" i="5"/>
  <c r="E4270" i="5" s="1"/>
  <c r="D4269" i="5"/>
  <c r="C4269" i="5"/>
  <c r="E4269" i="5" s="1"/>
  <c r="D4268" i="5"/>
  <c r="C4268" i="5"/>
  <c r="E4268" i="5" s="1"/>
  <c r="D4267" i="5"/>
  <c r="C4267" i="5"/>
  <c r="E4267" i="5" s="1"/>
  <c r="D4266" i="5"/>
  <c r="C4266" i="5"/>
  <c r="E4266" i="5" s="1"/>
  <c r="D4265" i="5"/>
  <c r="C4265" i="5"/>
  <c r="E4265" i="5" s="1"/>
  <c r="D4264" i="5"/>
  <c r="C4264" i="5"/>
  <c r="E4264" i="5" s="1"/>
  <c r="D4263" i="5"/>
  <c r="C4263" i="5"/>
  <c r="E4263" i="5" s="1"/>
  <c r="D4262" i="5"/>
  <c r="C4262" i="5"/>
  <c r="E4262" i="5" s="1"/>
  <c r="D4261" i="5"/>
  <c r="C4261" i="5"/>
  <c r="E4261" i="5" s="1"/>
  <c r="D4260" i="5"/>
  <c r="C4260" i="5"/>
  <c r="E4260" i="5" s="1"/>
  <c r="D4259" i="5"/>
  <c r="C4259" i="5"/>
  <c r="E4259" i="5" s="1"/>
  <c r="D4258" i="5"/>
  <c r="C4258" i="5"/>
  <c r="E4258" i="5" s="1"/>
  <c r="D4257" i="5"/>
  <c r="C4257" i="5"/>
  <c r="E4257" i="5" s="1"/>
  <c r="D4256" i="5"/>
  <c r="C4256" i="5"/>
  <c r="E4256" i="5" s="1"/>
  <c r="D4255" i="5"/>
  <c r="C4255" i="5"/>
  <c r="E4255" i="5" s="1"/>
  <c r="D4254" i="5"/>
  <c r="C4254" i="5"/>
  <c r="E4254" i="5" s="1"/>
  <c r="D4253" i="5"/>
  <c r="C4253" i="5"/>
  <c r="E4253" i="5" s="1"/>
  <c r="D4252" i="5"/>
  <c r="C4252" i="5"/>
  <c r="E4252" i="5" s="1"/>
  <c r="D4251" i="5"/>
  <c r="C4251" i="5"/>
  <c r="E4251" i="5" s="1"/>
  <c r="D4250" i="5"/>
  <c r="C4250" i="5"/>
  <c r="E4250" i="5" s="1"/>
  <c r="D4249" i="5"/>
  <c r="C4249" i="5"/>
  <c r="E4249" i="5" s="1"/>
  <c r="D4248" i="5"/>
  <c r="C4248" i="5"/>
  <c r="E4248" i="5" s="1"/>
  <c r="D4247" i="5"/>
  <c r="C4247" i="5"/>
  <c r="E4247" i="5" s="1"/>
  <c r="D4246" i="5"/>
  <c r="C4246" i="5"/>
  <c r="E4246" i="5" s="1"/>
  <c r="D4245" i="5"/>
  <c r="C4245" i="5"/>
  <c r="E4245" i="5" s="1"/>
  <c r="D4244" i="5"/>
  <c r="C4244" i="5"/>
  <c r="E4244" i="5" s="1"/>
  <c r="D4243" i="5"/>
  <c r="C4243" i="5"/>
  <c r="E4243" i="5" s="1"/>
  <c r="D4242" i="5"/>
  <c r="C4242" i="5"/>
  <c r="E4242" i="5" s="1"/>
  <c r="D4241" i="5"/>
  <c r="C4241" i="5"/>
  <c r="E4241" i="5" s="1"/>
  <c r="D4240" i="5"/>
  <c r="C4240" i="5"/>
  <c r="E4240" i="5" s="1"/>
  <c r="D4239" i="5"/>
  <c r="C4239" i="5"/>
  <c r="E4239" i="5" s="1"/>
  <c r="D4238" i="5"/>
  <c r="C4238" i="5"/>
  <c r="E4238" i="5" s="1"/>
  <c r="D4237" i="5"/>
  <c r="C4237" i="5"/>
  <c r="E4237" i="5" s="1"/>
  <c r="D4236" i="5"/>
  <c r="C4236" i="5"/>
  <c r="E4236" i="5" s="1"/>
  <c r="D4235" i="5"/>
  <c r="C4235" i="5"/>
  <c r="E4235" i="5" s="1"/>
  <c r="D4234" i="5"/>
  <c r="C4234" i="5"/>
  <c r="E4234" i="5" s="1"/>
  <c r="D4233" i="5"/>
  <c r="C4233" i="5"/>
  <c r="E4233" i="5" s="1"/>
  <c r="D4232" i="5"/>
  <c r="C4232" i="5"/>
  <c r="E4232" i="5" s="1"/>
  <c r="D4231" i="5"/>
  <c r="C4231" i="5"/>
  <c r="E4231" i="5" s="1"/>
  <c r="D4230" i="5"/>
  <c r="C4230" i="5"/>
  <c r="E4230" i="5" s="1"/>
  <c r="D4229" i="5"/>
  <c r="C4229" i="5"/>
  <c r="E4229" i="5" s="1"/>
  <c r="D4228" i="5"/>
  <c r="C4228" i="5"/>
  <c r="E4228" i="5" s="1"/>
  <c r="D4227" i="5"/>
  <c r="C4227" i="5"/>
  <c r="E4227" i="5" s="1"/>
  <c r="D4226" i="5"/>
  <c r="C4226" i="5"/>
  <c r="E4226" i="5" s="1"/>
  <c r="D4225" i="5"/>
  <c r="C4225" i="5"/>
  <c r="E4225" i="5" s="1"/>
  <c r="D4224" i="5"/>
  <c r="C4224" i="5"/>
  <c r="E4224" i="5" s="1"/>
  <c r="D4223" i="5"/>
  <c r="C4223" i="5"/>
  <c r="E4223" i="5" s="1"/>
  <c r="D4222" i="5"/>
  <c r="C4222" i="5"/>
  <c r="E4222" i="5" s="1"/>
  <c r="D4221" i="5"/>
  <c r="C4221" i="5"/>
  <c r="E4221" i="5" s="1"/>
  <c r="D4220" i="5"/>
  <c r="C4220" i="5"/>
  <c r="E4220" i="5" s="1"/>
  <c r="D4219" i="5"/>
  <c r="C4219" i="5"/>
  <c r="E4219" i="5" s="1"/>
  <c r="D4218" i="5"/>
  <c r="C4218" i="5"/>
  <c r="E4218" i="5" s="1"/>
  <c r="D4217" i="5"/>
  <c r="C4217" i="5"/>
  <c r="E4217" i="5" s="1"/>
  <c r="D4216" i="5"/>
  <c r="C4216" i="5"/>
  <c r="E4216" i="5" s="1"/>
  <c r="D4215" i="5"/>
  <c r="C4215" i="5"/>
  <c r="E4215" i="5" s="1"/>
  <c r="D4214" i="5"/>
  <c r="C4214" i="5"/>
  <c r="E4214" i="5" s="1"/>
  <c r="D4213" i="5"/>
  <c r="C4213" i="5"/>
  <c r="E4213" i="5" s="1"/>
  <c r="D4212" i="5"/>
  <c r="C4212" i="5"/>
  <c r="E4212" i="5" s="1"/>
  <c r="D4211" i="5"/>
  <c r="C4211" i="5"/>
  <c r="E4211" i="5" s="1"/>
  <c r="D4210" i="5"/>
  <c r="C4210" i="5"/>
  <c r="E4210" i="5" s="1"/>
  <c r="D4209" i="5"/>
  <c r="C4209" i="5"/>
  <c r="E4209" i="5" s="1"/>
  <c r="D4208" i="5"/>
  <c r="C4208" i="5"/>
  <c r="E4208" i="5" s="1"/>
  <c r="D4207" i="5"/>
  <c r="C4207" i="5"/>
  <c r="E4207" i="5" s="1"/>
  <c r="D4206" i="5"/>
  <c r="C4206" i="5"/>
  <c r="E4206" i="5" s="1"/>
  <c r="D4205" i="5"/>
  <c r="C4205" i="5"/>
  <c r="E4205" i="5" s="1"/>
  <c r="D4204" i="5"/>
  <c r="C4204" i="5"/>
  <c r="E4204" i="5" s="1"/>
  <c r="D4203" i="5"/>
  <c r="C4203" i="5"/>
  <c r="E4203" i="5" s="1"/>
  <c r="D4202" i="5"/>
  <c r="C4202" i="5"/>
  <c r="E4202" i="5" s="1"/>
  <c r="D4201" i="5"/>
  <c r="C4201" i="5"/>
  <c r="E4201" i="5" s="1"/>
  <c r="D4200" i="5"/>
  <c r="C4200" i="5"/>
  <c r="E4200" i="5" s="1"/>
  <c r="D4199" i="5"/>
  <c r="C4199" i="5"/>
  <c r="E4199" i="5" s="1"/>
  <c r="D4198" i="5"/>
  <c r="C4198" i="5"/>
  <c r="E4198" i="5" s="1"/>
  <c r="D4197" i="5"/>
  <c r="C4197" i="5"/>
  <c r="E4197" i="5" s="1"/>
  <c r="D4196" i="5"/>
  <c r="C4196" i="5"/>
  <c r="E4196" i="5" s="1"/>
  <c r="D4195" i="5"/>
  <c r="C4195" i="5"/>
  <c r="E4195" i="5" s="1"/>
  <c r="D4194" i="5"/>
  <c r="C4194" i="5"/>
  <c r="E4194" i="5" s="1"/>
  <c r="D4193" i="5"/>
  <c r="C4193" i="5"/>
  <c r="E4193" i="5" s="1"/>
  <c r="D4192" i="5"/>
  <c r="C4192" i="5"/>
  <c r="E4192" i="5" s="1"/>
  <c r="D4191" i="5"/>
  <c r="C4191" i="5"/>
  <c r="E4191" i="5" s="1"/>
  <c r="D4190" i="5"/>
  <c r="C4190" i="5"/>
  <c r="E4190" i="5" s="1"/>
  <c r="D4189" i="5"/>
  <c r="C4189" i="5"/>
  <c r="E4189" i="5" s="1"/>
  <c r="D4188" i="5"/>
  <c r="C4188" i="5"/>
  <c r="E4188" i="5" s="1"/>
  <c r="D4187" i="5"/>
  <c r="C4187" i="5"/>
  <c r="E4187" i="5" s="1"/>
  <c r="D4186" i="5"/>
  <c r="C4186" i="5"/>
  <c r="E4186" i="5" s="1"/>
  <c r="D4185" i="5"/>
  <c r="C4185" i="5"/>
  <c r="E4185" i="5" s="1"/>
  <c r="D4184" i="5"/>
  <c r="C4184" i="5"/>
  <c r="E4184" i="5" s="1"/>
  <c r="D4183" i="5"/>
  <c r="C4183" i="5"/>
  <c r="E4183" i="5" s="1"/>
  <c r="D4182" i="5"/>
  <c r="C4182" i="5"/>
  <c r="E4182" i="5" s="1"/>
  <c r="D4181" i="5"/>
  <c r="C4181" i="5"/>
  <c r="E4181" i="5" s="1"/>
  <c r="D4180" i="5"/>
  <c r="C4180" i="5"/>
  <c r="E4180" i="5" s="1"/>
  <c r="D4179" i="5"/>
  <c r="C4179" i="5"/>
  <c r="E4179" i="5" s="1"/>
  <c r="D4178" i="5"/>
  <c r="C4178" i="5"/>
  <c r="E4178" i="5" s="1"/>
  <c r="D4177" i="5"/>
  <c r="C4177" i="5"/>
  <c r="E4177" i="5" s="1"/>
  <c r="D4176" i="5"/>
  <c r="C4176" i="5"/>
  <c r="E4176" i="5" s="1"/>
  <c r="D4175" i="5"/>
  <c r="C4175" i="5"/>
  <c r="E4175" i="5" s="1"/>
  <c r="D4174" i="5"/>
  <c r="C4174" i="5"/>
  <c r="E4174" i="5" s="1"/>
  <c r="D4173" i="5"/>
  <c r="C4173" i="5"/>
  <c r="E4173" i="5" s="1"/>
  <c r="D4172" i="5"/>
  <c r="C4172" i="5"/>
  <c r="E4172" i="5" s="1"/>
  <c r="D4171" i="5"/>
  <c r="C4171" i="5"/>
  <c r="E4171" i="5" s="1"/>
  <c r="D4170" i="5"/>
  <c r="C4170" i="5"/>
  <c r="E4170" i="5" s="1"/>
  <c r="D4169" i="5"/>
  <c r="C4169" i="5"/>
  <c r="E4169" i="5" s="1"/>
  <c r="D4168" i="5"/>
  <c r="C4168" i="5"/>
  <c r="E4168" i="5" s="1"/>
  <c r="D4167" i="5"/>
  <c r="C4167" i="5"/>
  <c r="E4167" i="5" s="1"/>
  <c r="D4166" i="5"/>
  <c r="C4166" i="5"/>
  <c r="E4166" i="5" s="1"/>
  <c r="D4165" i="5"/>
  <c r="C4165" i="5"/>
  <c r="E4165" i="5" s="1"/>
  <c r="D4164" i="5"/>
  <c r="C4164" i="5"/>
  <c r="E4164" i="5" s="1"/>
  <c r="D4163" i="5"/>
  <c r="C4163" i="5"/>
  <c r="E4163" i="5" s="1"/>
  <c r="D4162" i="5"/>
  <c r="C4162" i="5"/>
  <c r="E4162" i="5" s="1"/>
  <c r="D4161" i="5"/>
  <c r="C4161" i="5"/>
  <c r="E4161" i="5" s="1"/>
  <c r="D4160" i="5"/>
  <c r="C4160" i="5"/>
  <c r="E4160" i="5" s="1"/>
  <c r="D4159" i="5"/>
  <c r="C4159" i="5"/>
  <c r="E4159" i="5" s="1"/>
  <c r="D4158" i="5"/>
  <c r="C4158" i="5"/>
  <c r="E4158" i="5" s="1"/>
  <c r="D4157" i="5"/>
  <c r="C4157" i="5"/>
  <c r="E4157" i="5" s="1"/>
  <c r="D4156" i="5"/>
  <c r="C4156" i="5"/>
  <c r="E4156" i="5" s="1"/>
  <c r="D4155" i="5"/>
  <c r="C4155" i="5"/>
  <c r="E4155" i="5" s="1"/>
  <c r="D4154" i="5"/>
  <c r="C4154" i="5"/>
  <c r="E4154" i="5" s="1"/>
  <c r="D4153" i="5"/>
  <c r="C4153" i="5"/>
  <c r="E4153" i="5" s="1"/>
  <c r="D4152" i="5"/>
  <c r="C4152" i="5"/>
  <c r="E4152" i="5" s="1"/>
  <c r="D4151" i="5"/>
  <c r="C4151" i="5"/>
  <c r="E4151" i="5" s="1"/>
  <c r="D4150" i="5"/>
  <c r="C4150" i="5"/>
  <c r="E4150" i="5" s="1"/>
  <c r="D4149" i="5"/>
  <c r="C4149" i="5"/>
  <c r="E4149" i="5" s="1"/>
  <c r="D4148" i="5"/>
  <c r="C4148" i="5"/>
  <c r="E4148" i="5" s="1"/>
  <c r="D4147" i="5"/>
  <c r="C4147" i="5"/>
  <c r="E4147" i="5" s="1"/>
  <c r="D4146" i="5"/>
  <c r="C4146" i="5"/>
  <c r="E4146" i="5" s="1"/>
  <c r="D4145" i="5"/>
  <c r="C4145" i="5"/>
  <c r="E4145" i="5" s="1"/>
  <c r="D4144" i="5"/>
  <c r="C4144" i="5"/>
  <c r="E4144" i="5" s="1"/>
  <c r="D4143" i="5"/>
  <c r="C4143" i="5"/>
  <c r="E4143" i="5" s="1"/>
  <c r="D4142" i="5"/>
  <c r="C4142" i="5"/>
  <c r="E4142" i="5" s="1"/>
  <c r="D4141" i="5"/>
  <c r="C4141" i="5"/>
  <c r="E4141" i="5" s="1"/>
  <c r="D4140" i="5"/>
  <c r="C4140" i="5"/>
  <c r="E4140" i="5" s="1"/>
  <c r="D4139" i="5"/>
  <c r="C4139" i="5"/>
  <c r="E4139" i="5" s="1"/>
  <c r="D4138" i="5"/>
  <c r="C4138" i="5"/>
  <c r="E4138" i="5" s="1"/>
  <c r="D4137" i="5"/>
  <c r="C4137" i="5"/>
  <c r="E4137" i="5" s="1"/>
  <c r="D4136" i="5"/>
  <c r="C4136" i="5"/>
  <c r="E4136" i="5" s="1"/>
  <c r="D4135" i="5"/>
  <c r="C4135" i="5"/>
  <c r="E4135" i="5" s="1"/>
  <c r="D4134" i="5"/>
  <c r="C4134" i="5"/>
  <c r="E4134" i="5" s="1"/>
  <c r="D4133" i="5"/>
  <c r="C4133" i="5"/>
  <c r="E4133" i="5" s="1"/>
  <c r="D4132" i="5"/>
  <c r="C4132" i="5"/>
  <c r="E4132" i="5" s="1"/>
  <c r="D4131" i="5"/>
  <c r="C4131" i="5"/>
  <c r="E4131" i="5" s="1"/>
  <c r="D4130" i="5"/>
  <c r="C4130" i="5"/>
  <c r="E4130" i="5" s="1"/>
  <c r="D4129" i="5"/>
  <c r="C4129" i="5"/>
  <c r="E4129" i="5" s="1"/>
  <c r="D4128" i="5"/>
  <c r="C4128" i="5"/>
  <c r="E4128" i="5" s="1"/>
  <c r="D4127" i="5"/>
  <c r="C4127" i="5"/>
  <c r="E4127" i="5" s="1"/>
  <c r="D4126" i="5"/>
  <c r="C4126" i="5"/>
  <c r="E4126" i="5" s="1"/>
  <c r="D4125" i="5"/>
  <c r="C4125" i="5"/>
  <c r="E4125" i="5" s="1"/>
  <c r="D4124" i="5"/>
  <c r="C4124" i="5"/>
  <c r="E4124" i="5" s="1"/>
  <c r="D4123" i="5"/>
  <c r="C4123" i="5"/>
  <c r="E4123" i="5" s="1"/>
  <c r="D4122" i="5"/>
  <c r="C4122" i="5"/>
  <c r="E4122" i="5" s="1"/>
  <c r="D4121" i="5"/>
  <c r="C4121" i="5"/>
  <c r="E4121" i="5" s="1"/>
  <c r="D4120" i="5"/>
  <c r="C4120" i="5"/>
  <c r="E4120" i="5" s="1"/>
  <c r="D4119" i="5"/>
  <c r="C4119" i="5"/>
  <c r="E4119" i="5" s="1"/>
  <c r="D4118" i="5"/>
  <c r="C4118" i="5"/>
  <c r="E4118" i="5" s="1"/>
  <c r="D4117" i="5"/>
  <c r="C4117" i="5"/>
  <c r="E4117" i="5" s="1"/>
  <c r="D4116" i="5"/>
  <c r="C4116" i="5"/>
  <c r="E4116" i="5" s="1"/>
  <c r="D4115" i="5"/>
  <c r="C4115" i="5"/>
  <c r="E4115" i="5" s="1"/>
  <c r="D4114" i="5"/>
  <c r="C4114" i="5"/>
  <c r="E4114" i="5" s="1"/>
  <c r="D4113" i="5"/>
  <c r="C4113" i="5"/>
  <c r="E4113" i="5" s="1"/>
  <c r="D4112" i="5"/>
  <c r="C4112" i="5"/>
  <c r="E4112" i="5" s="1"/>
  <c r="D4111" i="5"/>
  <c r="C4111" i="5"/>
  <c r="E4111" i="5" s="1"/>
  <c r="D4110" i="5"/>
  <c r="C4110" i="5"/>
  <c r="E4110" i="5" s="1"/>
  <c r="D4109" i="5"/>
  <c r="C4109" i="5"/>
  <c r="E4109" i="5" s="1"/>
  <c r="D4108" i="5"/>
  <c r="C4108" i="5"/>
  <c r="E4108" i="5" s="1"/>
  <c r="D4107" i="5"/>
  <c r="C4107" i="5"/>
  <c r="E4107" i="5" s="1"/>
  <c r="D4106" i="5"/>
  <c r="C4106" i="5"/>
  <c r="E4106" i="5" s="1"/>
  <c r="D4105" i="5"/>
  <c r="C4105" i="5"/>
  <c r="E4105" i="5" s="1"/>
  <c r="D4104" i="5"/>
  <c r="C4104" i="5"/>
  <c r="E4104" i="5" s="1"/>
  <c r="D4103" i="5"/>
  <c r="C4103" i="5"/>
  <c r="E4103" i="5" s="1"/>
  <c r="D4102" i="5"/>
  <c r="C4102" i="5"/>
  <c r="E4102" i="5" s="1"/>
  <c r="D4101" i="5"/>
  <c r="C4101" i="5"/>
  <c r="E4101" i="5" s="1"/>
  <c r="D4100" i="5"/>
  <c r="C4100" i="5"/>
  <c r="E4100" i="5" s="1"/>
  <c r="D4099" i="5"/>
  <c r="C4099" i="5"/>
  <c r="E4099" i="5" s="1"/>
  <c r="D4098" i="5"/>
  <c r="C4098" i="5"/>
  <c r="E4098" i="5" s="1"/>
  <c r="D4097" i="5"/>
  <c r="C4097" i="5"/>
  <c r="E4097" i="5" s="1"/>
  <c r="D4096" i="5"/>
  <c r="C4096" i="5"/>
  <c r="E4096" i="5" s="1"/>
  <c r="D4095" i="5"/>
  <c r="C4095" i="5"/>
  <c r="E4095" i="5" s="1"/>
  <c r="D4094" i="5"/>
  <c r="C4094" i="5"/>
  <c r="E4094" i="5" s="1"/>
  <c r="D4093" i="5"/>
  <c r="C4093" i="5"/>
  <c r="E4093" i="5" s="1"/>
  <c r="D4092" i="5"/>
  <c r="C4092" i="5"/>
  <c r="E4092" i="5" s="1"/>
  <c r="D4091" i="5"/>
  <c r="C4091" i="5"/>
  <c r="E4091" i="5" s="1"/>
  <c r="D4090" i="5"/>
  <c r="C4090" i="5"/>
  <c r="E4090" i="5" s="1"/>
  <c r="D4089" i="5"/>
  <c r="C4089" i="5"/>
  <c r="E4089" i="5" s="1"/>
  <c r="D4088" i="5"/>
  <c r="C4088" i="5"/>
  <c r="E4088" i="5" s="1"/>
  <c r="D4087" i="5"/>
  <c r="C4087" i="5"/>
  <c r="E4087" i="5" s="1"/>
  <c r="D4086" i="5"/>
  <c r="C4086" i="5"/>
  <c r="E4086" i="5" s="1"/>
  <c r="D4085" i="5"/>
  <c r="C4085" i="5"/>
  <c r="E4085" i="5" s="1"/>
  <c r="D4084" i="5"/>
  <c r="C4084" i="5"/>
  <c r="E4084" i="5" s="1"/>
  <c r="D4083" i="5"/>
  <c r="C4083" i="5"/>
  <c r="E4083" i="5" s="1"/>
  <c r="D4082" i="5"/>
  <c r="C4082" i="5"/>
  <c r="E4082" i="5" s="1"/>
  <c r="D4081" i="5"/>
  <c r="C4081" i="5"/>
  <c r="E4081" i="5" s="1"/>
  <c r="D4080" i="5"/>
  <c r="C4080" i="5"/>
  <c r="E4080" i="5" s="1"/>
  <c r="D4079" i="5"/>
  <c r="C4079" i="5"/>
  <c r="E4079" i="5" s="1"/>
  <c r="D4078" i="5"/>
  <c r="C4078" i="5"/>
  <c r="E4078" i="5" s="1"/>
  <c r="D4077" i="5"/>
  <c r="C4077" i="5"/>
  <c r="E4077" i="5" s="1"/>
  <c r="D4076" i="5"/>
  <c r="C4076" i="5"/>
  <c r="E4076" i="5" s="1"/>
  <c r="D4075" i="5"/>
  <c r="C4075" i="5"/>
  <c r="E4075" i="5" s="1"/>
  <c r="D4074" i="5"/>
  <c r="C4074" i="5"/>
  <c r="E4074" i="5" s="1"/>
  <c r="D4073" i="5"/>
  <c r="C4073" i="5"/>
  <c r="E4073" i="5" s="1"/>
  <c r="D4072" i="5"/>
  <c r="C4072" i="5"/>
  <c r="E4072" i="5" s="1"/>
  <c r="D4071" i="5"/>
  <c r="C4071" i="5"/>
  <c r="E4071" i="5" s="1"/>
  <c r="D4070" i="5"/>
  <c r="C4070" i="5"/>
  <c r="E4070" i="5" s="1"/>
  <c r="D4069" i="5"/>
  <c r="C4069" i="5"/>
  <c r="E4069" i="5" s="1"/>
  <c r="D4068" i="5"/>
  <c r="C4068" i="5"/>
  <c r="E4068" i="5" s="1"/>
  <c r="D4067" i="5"/>
  <c r="C4067" i="5"/>
  <c r="E4067" i="5" s="1"/>
  <c r="D4066" i="5"/>
  <c r="C4066" i="5"/>
  <c r="E4066" i="5" s="1"/>
  <c r="D4065" i="5"/>
  <c r="C4065" i="5"/>
  <c r="E4065" i="5" s="1"/>
  <c r="D4064" i="5"/>
  <c r="C4064" i="5"/>
  <c r="E4064" i="5" s="1"/>
  <c r="D4063" i="5"/>
  <c r="C4063" i="5"/>
  <c r="E4063" i="5" s="1"/>
  <c r="D4062" i="5"/>
  <c r="C4062" i="5"/>
  <c r="E4062" i="5" s="1"/>
  <c r="D4061" i="5"/>
  <c r="C4061" i="5"/>
  <c r="E4061" i="5" s="1"/>
  <c r="D4060" i="5"/>
  <c r="C4060" i="5"/>
  <c r="E4060" i="5" s="1"/>
  <c r="D4059" i="5"/>
  <c r="C4059" i="5"/>
  <c r="E4059" i="5" s="1"/>
  <c r="D4058" i="5"/>
  <c r="C4058" i="5"/>
  <c r="E4058" i="5" s="1"/>
  <c r="D4057" i="5"/>
  <c r="C4057" i="5"/>
  <c r="E4057" i="5" s="1"/>
  <c r="D4056" i="5"/>
  <c r="C4056" i="5"/>
  <c r="E4056" i="5" s="1"/>
  <c r="D4055" i="5"/>
  <c r="C4055" i="5"/>
  <c r="E4055" i="5" s="1"/>
  <c r="D4054" i="5"/>
  <c r="C4054" i="5"/>
  <c r="E4054" i="5" s="1"/>
  <c r="D4053" i="5"/>
  <c r="C4053" i="5"/>
  <c r="E4053" i="5" s="1"/>
  <c r="D4052" i="5"/>
  <c r="C4052" i="5"/>
  <c r="E4052" i="5" s="1"/>
  <c r="D4051" i="5"/>
  <c r="C4051" i="5"/>
  <c r="E4051" i="5" s="1"/>
  <c r="D4050" i="5"/>
  <c r="C4050" i="5"/>
  <c r="E4050" i="5" s="1"/>
  <c r="D4049" i="5"/>
  <c r="C4049" i="5"/>
  <c r="E4049" i="5" s="1"/>
  <c r="D4048" i="5"/>
  <c r="C4048" i="5"/>
  <c r="E4048" i="5" s="1"/>
  <c r="D4047" i="5"/>
  <c r="C4047" i="5"/>
  <c r="E4047" i="5" s="1"/>
  <c r="D4046" i="5"/>
  <c r="C4046" i="5"/>
  <c r="E4046" i="5" s="1"/>
  <c r="D4045" i="5"/>
  <c r="C4045" i="5"/>
  <c r="E4045" i="5" s="1"/>
  <c r="D4044" i="5"/>
  <c r="C4044" i="5"/>
  <c r="E4044" i="5" s="1"/>
  <c r="D4043" i="5"/>
  <c r="C4043" i="5"/>
  <c r="E4043" i="5" s="1"/>
  <c r="D4042" i="5"/>
  <c r="C4042" i="5"/>
  <c r="E4042" i="5" s="1"/>
  <c r="D4041" i="5"/>
  <c r="C4041" i="5"/>
  <c r="E4041" i="5" s="1"/>
  <c r="D4040" i="5"/>
  <c r="C4040" i="5"/>
  <c r="E4040" i="5" s="1"/>
  <c r="D4039" i="5"/>
  <c r="C4039" i="5"/>
  <c r="E4039" i="5" s="1"/>
  <c r="D4038" i="5"/>
  <c r="C4038" i="5"/>
  <c r="E4038" i="5" s="1"/>
  <c r="D4037" i="5"/>
  <c r="C4037" i="5"/>
  <c r="E4037" i="5" s="1"/>
  <c r="D4036" i="5"/>
  <c r="C4036" i="5"/>
  <c r="E4036" i="5" s="1"/>
  <c r="D4035" i="5"/>
  <c r="C4035" i="5"/>
  <c r="E4035" i="5" s="1"/>
  <c r="D4034" i="5"/>
  <c r="C4034" i="5"/>
  <c r="E4034" i="5" s="1"/>
  <c r="D4033" i="5"/>
  <c r="C4033" i="5"/>
  <c r="E4033" i="5" s="1"/>
  <c r="D4032" i="5"/>
  <c r="C4032" i="5"/>
  <c r="E4032" i="5" s="1"/>
  <c r="D4031" i="5"/>
  <c r="C4031" i="5"/>
  <c r="E4031" i="5" s="1"/>
  <c r="D4030" i="5"/>
  <c r="C4030" i="5"/>
  <c r="E4030" i="5" s="1"/>
  <c r="D4029" i="5"/>
  <c r="C4029" i="5"/>
  <c r="E4029" i="5" s="1"/>
  <c r="D4028" i="5"/>
  <c r="C4028" i="5"/>
  <c r="E4028" i="5" s="1"/>
  <c r="D4027" i="5"/>
  <c r="C4027" i="5"/>
  <c r="E4027" i="5" s="1"/>
  <c r="D4026" i="5"/>
  <c r="C4026" i="5"/>
  <c r="E4026" i="5" s="1"/>
  <c r="D4025" i="5"/>
  <c r="C4025" i="5"/>
  <c r="E4025" i="5" s="1"/>
  <c r="D4024" i="5"/>
  <c r="C4024" i="5"/>
  <c r="E4024" i="5" s="1"/>
  <c r="D4023" i="5"/>
  <c r="C4023" i="5"/>
  <c r="E4023" i="5" s="1"/>
  <c r="D4022" i="5"/>
  <c r="C4022" i="5"/>
  <c r="E4022" i="5" s="1"/>
  <c r="D4021" i="5"/>
  <c r="C4021" i="5"/>
  <c r="E4021" i="5" s="1"/>
  <c r="D4020" i="5"/>
  <c r="C4020" i="5"/>
  <c r="E4020" i="5" s="1"/>
  <c r="D4019" i="5"/>
  <c r="C4019" i="5"/>
  <c r="E4019" i="5" s="1"/>
  <c r="D4018" i="5"/>
  <c r="C4018" i="5"/>
  <c r="E4018" i="5" s="1"/>
  <c r="D4017" i="5"/>
  <c r="C4017" i="5"/>
  <c r="E4017" i="5" s="1"/>
  <c r="D4016" i="5"/>
  <c r="C4016" i="5"/>
  <c r="E4016" i="5" s="1"/>
  <c r="D4015" i="5"/>
  <c r="C4015" i="5"/>
  <c r="E4015" i="5" s="1"/>
  <c r="D4014" i="5"/>
  <c r="C4014" i="5"/>
  <c r="E4014" i="5" s="1"/>
  <c r="D4013" i="5"/>
  <c r="C4013" i="5"/>
  <c r="E4013" i="5" s="1"/>
  <c r="D4012" i="5"/>
  <c r="C4012" i="5"/>
  <c r="E4012" i="5" s="1"/>
  <c r="D4011" i="5"/>
  <c r="C4011" i="5"/>
  <c r="E4011" i="5" s="1"/>
  <c r="D4010" i="5"/>
  <c r="C4010" i="5"/>
  <c r="E4010" i="5" s="1"/>
  <c r="D4009" i="5"/>
  <c r="C4009" i="5"/>
  <c r="E4009" i="5" s="1"/>
  <c r="D4008" i="5"/>
  <c r="C4008" i="5"/>
  <c r="E4008" i="5" s="1"/>
  <c r="D4007" i="5"/>
  <c r="C4007" i="5"/>
  <c r="E4007" i="5" s="1"/>
  <c r="D4006" i="5"/>
  <c r="C4006" i="5"/>
  <c r="E4006" i="5" s="1"/>
  <c r="D4005" i="5"/>
  <c r="C4005" i="5"/>
  <c r="E4005" i="5" s="1"/>
  <c r="D4004" i="5"/>
  <c r="C4004" i="5"/>
  <c r="E4004" i="5" s="1"/>
  <c r="D4003" i="5"/>
  <c r="C4003" i="5"/>
  <c r="E4003" i="5" s="1"/>
  <c r="D4002" i="5"/>
  <c r="C4002" i="5"/>
  <c r="E4002" i="5" s="1"/>
  <c r="D4001" i="5"/>
  <c r="C4001" i="5"/>
  <c r="E4001" i="5" s="1"/>
  <c r="D4000" i="5"/>
  <c r="C4000" i="5"/>
  <c r="E4000" i="5" s="1"/>
  <c r="D3999" i="5"/>
  <c r="C3999" i="5"/>
  <c r="E3999" i="5" s="1"/>
  <c r="D3998" i="5"/>
  <c r="C3998" i="5"/>
  <c r="E3998" i="5" s="1"/>
  <c r="D3997" i="5"/>
  <c r="C3997" i="5"/>
  <c r="E3997" i="5" s="1"/>
  <c r="D3996" i="5"/>
  <c r="C3996" i="5"/>
  <c r="E3996" i="5" s="1"/>
  <c r="D3995" i="5"/>
  <c r="C3995" i="5"/>
  <c r="E3995" i="5" s="1"/>
  <c r="D3994" i="5"/>
  <c r="C3994" i="5"/>
  <c r="E3994" i="5" s="1"/>
  <c r="D3993" i="5"/>
  <c r="C3993" i="5"/>
  <c r="E3993" i="5" s="1"/>
  <c r="D3992" i="5"/>
  <c r="C3992" i="5"/>
  <c r="E3992" i="5" s="1"/>
  <c r="D3991" i="5"/>
  <c r="C3991" i="5"/>
  <c r="E3991" i="5" s="1"/>
  <c r="D3990" i="5"/>
  <c r="C3990" i="5"/>
  <c r="E3990" i="5" s="1"/>
  <c r="D3989" i="5"/>
  <c r="C3989" i="5"/>
  <c r="E3989" i="5" s="1"/>
  <c r="D3988" i="5"/>
  <c r="C3988" i="5"/>
  <c r="E3988" i="5" s="1"/>
  <c r="D3987" i="5"/>
  <c r="C3987" i="5"/>
  <c r="E3987" i="5" s="1"/>
  <c r="D3986" i="5"/>
  <c r="C3986" i="5"/>
  <c r="E3986" i="5" s="1"/>
  <c r="D3985" i="5"/>
  <c r="C3985" i="5"/>
  <c r="E3985" i="5" s="1"/>
  <c r="D3984" i="5"/>
  <c r="C3984" i="5"/>
  <c r="E3984" i="5" s="1"/>
  <c r="D3983" i="5"/>
  <c r="C3983" i="5"/>
  <c r="E3983" i="5" s="1"/>
  <c r="D3982" i="5"/>
  <c r="C3982" i="5"/>
  <c r="E3982" i="5" s="1"/>
  <c r="D3981" i="5"/>
  <c r="C3981" i="5"/>
  <c r="E3981" i="5" s="1"/>
  <c r="D3980" i="5"/>
  <c r="C3980" i="5"/>
  <c r="E3980" i="5" s="1"/>
  <c r="D3979" i="5"/>
  <c r="C3979" i="5"/>
  <c r="E3979" i="5" s="1"/>
  <c r="D3978" i="5"/>
  <c r="C3978" i="5"/>
  <c r="E3978" i="5" s="1"/>
  <c r="D3977" i="5"/>
  <c r="C3977" i="5"/>
  <c r="E3977" i="5" s="1"/>
  <c r="D3976" i="5"/>
  <c r="C3976" i="5"/>
  <c r="E3976" i="5" s="1"/>
  <c r="D3975" i="5"/>
  <c r="C3975" i="5"/>
  <c r="E3975" i="5" s="1"/>
  <c r="D3974" i="5"/>
  <c r="C3974" i="5"/>
  <c r="E3974" i="5" s="1"/>
  <c r="D3973" i="5"/>
  <c r="C3973" i="5"/>
  <c r="E3973" i="5" s="1"/>
  <c r="D3972" i="5"/>
  <c r="C3972" i="5"/>
  <c r="E3972" i="5" s="1"/>
  <c r="D3971" i="5"/>
  <c r="C3971" i="5"/>
  <c r="E3971" i="5" s="1"/>
  <c r="D3970" i="5"/>
  <c r="C3970" i="5"/>
  <c r="E3970" i="5" s="1"/>
  <c r="D3969" i="5"/>
  <c r="C3969" i="5"/>
  <c r="E3969" i="5" s="1"/>
  <c r="D3968" i="5"/>
  <c r="C3968" i="5"/>
  <c r="E3968" i="5" s="1"/>
  <c r="D3967" i="5"/>
  <c r="C3967" i="5"/>
  <c r="E3967" i="5" s="1"/>
  <c r="D3966" i="5"/>
  <c r="C3966" i="5"/>
  <c r="E3966" i="5" s="1"/>
  <c r="D3965" i="5"/>
  <c r="C3965" i="5"/>
  <c r="E3965" i="5" s="1"/>
  <c r="D3964" i="5"/>
  <c r="C3964" i="5"/>
  <c r="E3964" i="5" s="1"/>
  <c r="D3963" i="5"/>
  <c r="C3963" i="5"/>
  <c r="E3963" i="5" s="1"/>
  <c r="D3962" i="5"/>
  <c r="C3962" i="5"/>
  <c r="E3962" i="5" s="1"/>
  <c r="D3961" i="5"/>
  <c r="C3961" i="5"/>
  <c r="E3961" i="5" s="1"/>
  <c r="D3960" i="5"/>
  <c r="C3960" i="5"/>
  <c r="E3960" i="5" s="1"/>
  <c r="D3959" i="5"/>
  <c r="C3959" i="5"/>
  <c r="E3959" i="5" s="1"/>
  <c r="D3958" i="5"/>
  <c r="C3958" i="5"/>
  <c r="E3958" i="5" s="1"/>
  <c r="D3957" i="5"/>
  <c r="C3957" i="5"/>
  <c r="E3957" i="5" s="1"/>
  <c r="D3956" i="5"/>
  <c r="C3956" i="5"/>
  <c r="E3956" i="5" s="1"/>
  <c r="D3955" i="5"/>
  <c r="C3955" i="5"/>
  <c r="E3955" i="5" s="1"/>
  <c r="D3954" i="5"/>
  <c r="C3954" i="5"/>
  <c r="E3954" i="5" s="1"/>
  <c r="D3953" i="5"/>
  <c r="C3953" i="5"/>
  <c r="E3953" i="5" s="1"/>
  <c r="D3952" i="5"/>
  <c r="C3952" i="5"/>
  <c r="E3952" i="5" s="1"/>
  <c r="D3951" i="5"/>
  <c r="C3951" i="5"/>
  <c r="E3951" i="5" s="1"/>
  <c r="D3950" i="5"/>
  <c r="C3950" i="5"/>
  <c r="E3950" i="5" s="1"/>
  <c r="D3949" i="5"/>
  <c r="C3949" i="5"/>
  <c r="E3949" i="5" s="1"/>
  <c r="D3948" i="5"/>
  <c r="C3948" i="5"/>
  <c r="E3948" i="5" s="1"/>
  <c r="D3947" i="5"/>
  <c r="C3947" i="5"/>
  <c r="E3947" i="5" s="1"/>
  <c r="D3946" i="5"/>
  <c r="C3946" i="5"/>
  <c r="E3946" i="5" s="1"/>
  <c r="D3945" i="5"/>
  <c r="C3945" i="5"/>
  <c r="E3945" i="5" s="1"/>
  <c r="D3944" i="5"/>
  <c r="C3944" i="5"/>
  <c r="E3944" i="5" s="1"/>
  <c r="D3943" i="5"/>
  <c r="C3943" i="5"/>
  <c r="E3943" i="5" s="1"/>
  <c r="D3942" i="5"/>
  <c r="C3942" i="5"/>
  <c r="E3942" i="5" s="1"/>
  <c r="D3941" i="5"/>
  <c r="C3941" i="5"/>
  <c r="E3941" i="5" s="1"/>
  <c r="D3940" i="5"/>
  <c r="C3940" i="5"/>
  <c r="E3940" i="5" s="1"/>
  <c r="D3939" i="5"/>
  <c r="C3939" i="5"/>
  <c r="E3939" i="5" s="1"/>
  <c r="D3938" i="5"/>
  <c r="C3938" i="5"/>
  <c r="E3938" i="5" s="1"/>
  <c r="D3937" i="5"/>
  <c r="C3937" i="5"/>
  <c r="E3937" i="5" s="1"/>
  <c r="D3936" i="5"/>
  <c r="C3936" i="5"/>
  <c r="E3936" i="5" s="1"/>
  <c r="D3935" i="5"/>
  <c r="C3935" i="5"/>
  <c r="E3935" i="5" s="1"/>
  <c r="D3934" i="5"/>
  <c r="C3934" i="5"/>
  <c r="E3934" i="5" s="1"/>
  <c r="D3933" i="5"/>
  <c r="C3933" i="5"/>
  <c r="E3933" i="5" s="1"/>
  <c r="D3932" i="5"/>
  <c r="C3932" i="5"/>
  <c r="E3932" i="5" s="1"/>
  <c r="D3931" i="5"/>
  <c r="C3931" i="5"/>
  <c r="E3931" i="5" s="1"/>
  <c r="D3930" i="5"/>
  <c r="C3930" i="5"/>
  <c r="E3930" i="5" s="1"/>
  <c r="D3929" i="5"/>
  <c r="C3929" i="5"/>
  <c r="E3929" i="5" s="1"/>
  <c r="D3928" i="5"/>
  <c r="C3928" i="5"/>
  <c r="E3928" i="5" s="1"/>
  <c r="D3927" i="5"/>
  <c r="C3927" i="5"/>
  <c r="E3927" i="5" s="1"/>
  <c r="D3926" i="5"/>
  <c r="C3926" i="5"/>
  <c r="E3926" i="5" s="1"/>
  <c r="D3925" i="5"/>
  <c r="C3925" i="5"/>
  <c r="E3925" i="5" s="1"/>
  <c r="D3924" i="5"/>
  <c r="C3924" i="5"/>
  <c r="E3924" i="5" s="1"/>
  <c r="D3923" i="5"/>
  <c r="C3923" i="5"/>
  <c r="E3923" i="5" s="1"/>
  <c r="D3922" i="5"/>
  <c r="C3922" i="5"/>
  <c r="E3922" i="5" s="1"/>
  <c r="D3921" i="5"/>
  <c r="C3921" i="5"/>
  <c r="E3921" i="5" s="1"/>
  <c r="D3920" i="5"/>
  <c r="C3920" i="5"/>
  <c r="E3920" i="5" s="1"/>
  <c r="D3919" i="5"/>
  <c r="C3919" i="5"/>
  <c r="E3919" i="5" s="1"/>
  <c r="D3918" i="5"/>
  <c r="C3918" i="5"/>
  <c r="E3918" i="5" s="1"/>
  <c r="D3917" i="5"/>
  <c r="C3917" i="5"/>
  <c r="E3917" i="5" s="1"/>
  <c r="D3916" i="5"/>
  <c r="C3916" i="5"/>
  <c r="E3916" i="5" s="1"/>
  <c r="D3915" i="5"/>
  <c r="C3915" i="5"/>
  <c r="E3915" i="5" s="1"/>
  <c r="D3914" i="5"/>
  <c r="C3914" i="5"/>
  <c r="E3914" i="5" s="1"/>
  <c r="D3913" i="5"/>
  <c r="C3913" i="5"/>
  <c r="E3913" i="5" s="1"/>
  <c r="D3912" i="5"/>
  <c r="C3912" i="5"/>
  <c r="E3912" i="5" s="1"/>
  <c r="D3911" i="5"/>
  <c r="C3911" i="5"/>
  <c r="E3911" i="5" s="1"/>
  <c r="D3910" i="5"/>
  <c r="C3910" i="5"/>
  <c r="E3910" i="5" s="1"/>
  <c r="D3909" i="5"/>
  <c r="C3909" i="5"/>
  <c r="E3909" i="5" s="1"/>
  <c r="D3908" i="5"/>
  <c r="C3908" i="5"/>
  <c r="E3908" i="5" s="1"/>
  <c r="D3907" i="5"/>
  <c r="C3907" i="5"/>
  <c r="E3907" i="5" s="1"/>
  <c r="D3906" i="5"/>
  <c r="C3906" i="5"/>
  <c r="E3906" i="5" s="1"/>
  <c r="D3905" i="5"/>
  <c r="C3905" i="5"/>
  <c r="E3905" i="5" s="1"/>
  <c r="D3904" i="5"/>
  <c r="C3904" i="5"/>
  <c r="E3904" i="5" s="1"/>
  <c r="D3903" i="5"/>
  <c r="C3903" i="5"/>
  <c r="E3903" i="5" s="1"/>
  <c r="D3902" i="5"/>
  <c r="C3902" i="5"/>
  <c r="E3902" i="5" s="1"/>
  <c r="D3901" i="5"/>
  <c r="C3901" i="5"/>
  <c r="E3901" i="5" s="1"/>
  <c r="D3900" i="5"/>
  <c r="C3900" i="5"/>
  <c r="E3900" i="5" s="1"/>
  <c r="D3899" i="5"/>
  <c r="C3899" i="5"/>
  <c r="E3899" i="5" s="1"/>
  <c r="D3898" i="5"/>
  <c r="C3898" i="5"/>
  <c r="E3898" i="5" s="1"/>
  <c r="D3897" i="5"/>
  <c r="C3897" i="5"/>
  <c r="E3897" i="5" s="1"/>
  <c r="D3896" i="5"/>
  <c r="C3896" i="5"/>
  <c r="E3896" i="5" s="1"/>
  <c r="D3895" i="5"/>
  <c r="C3895" i="5"/>
  <c r="E3895" i="5" s="1"/>
  <c r="D3894" i="5"/>
  <c r="C3894" i="5"/>
  <c r="E3894" i="5" s="1"/>
  <c r="D3893" i="5"/>
  <c r="C3893" i="5"/>
  <c r="E3893" i="5" s="1"/>
  <c r="D3892" i="5"/>
  <c r="C3892" i="5"/>
  <c r="E3892" i="5" s="1"/>
  <c r="D3891" i="5"/>
  <c r="C3891" i="5"/>
  <c r="E3891" i="5" s="1"/>
  <c r="D3890" i="5"/>
  <c r="C3890" i="5"/>
  <c r="E3890" i="5" s="1"/>
  <c r="D3889" i="5"/>
  <c r="C3889" i="5"/>
  <c r="E3889" i="5" s="1"/>
  <c r="D3888" i="5"/>
  <c r="C3888" i="5"/>
  <c r="E3888" i="5" s="1"/>
  <c r="D3887" i="5"/>
  <c r="C3887" i="5"/>
  <c r="E3887" i="5" s="1"/>
  <c r="D3886" i="5"/>
  <c r="C3886" i="5"/>
  <c r="E3886" i="5" s="1"/>
  <c r="D3885" i="5"/>
  <c r="C3885" i="5"/>
  <c r="E3885" i="5" s="1"/>
  <c r="D3884" i="5"/>
  <c r="C3884" i="5"/>
  <c r="E3884" i="5" s="1"/>
  <c r="D3883" i="5"/>
  <c r="C3883" i="5"/>
  <c r="E3883" i="5" s="1"/>
  <c r="D3882" i="5"/>
  <c r="C3882" i="5"/>
  <c r="E3882" i="5" s="1"/>
  <c r="D3881" i="5"/>
  <c r="C3881" i="5"/>
  <c r="E3881" i="5" s="1"/>
  <c r="D3880" i="5"/>
  <c r="C3880" i="5"/>
  <c r="E3880" i="5" s="1"/>
  <c r="D3879" i="5"/>
  <c r="C3879" i="5"/>
  <c r="E3879" i="5" s="1"/>
  <c r="D3878" i="5"/>
  <c r="C3878" i="5"/>
  <c r="E3878" i="5" s="1"/>
  <c r="D3877" i="5"/>
  <c r="C3877" i="5"/>
  <c r="E3877" i="5" s="1"/>
  <c r="D3876" i="5"/>
  <c r="C3876" i="5"/>
  <c r="E3876" i="5" s="1"/>
  <c r="D3875" i="5"/>
  <c r="C3875" i="5"/>
  <c r="E3875" i="5" s="1"/>
  <c r="D3874" i="5"/>
  <c r="C3874" i="5"/>
  <c r="E3874" i="5" s="1"/>
  <c r="D3873" i="5"/>
  <c r="C3873" i="5"/>
  <c r="E3873" i="5" s="1"/>
  <c r="D3872" i="5"/>
  <c r="C3872" i="5"/>
  <c r="E3872" i="5" s="1"/>
  <c r="D3871" i="5"/>
  <c r="C3871" i="5"/>
  <c r="E3871" i="5" s="1"/>
  <c r="D3870" i="5"/>
  <c r="C3870" i="5"/>
  <c r="E3870" i="5" s="1"/>
  <c r="D3869" i="5"/>
  <c r="C3869" i="5"/>
  <c r="E3869" i="5" s="1"/>
  <c r="D3868" i="5"/>
  <c r="C3868" i="5"/>
  <c r="E3868" i="5" s="1"/>
  <c r="D3867" i="5"/>
  <c r="C3867" i="5"/>
  <c r="E3867" i="5" s="1"/>
  <c r="D3866" i="5"/>
  <c r="C3866" i="5"/>
  <c r="E3866" i="5" s="1"/>
  <c r="D3865" i="5"/>
  <c r="C3865" i="5"/>
  <c r="E3865" i="5" s="1"/>
  <c r="D3864" i="5"/>
  <c r="C3864" i="5"/>
  <c r="E3864" i="5" s="1"/>
  <c r="D3863" i="5"/>
  <c r="C3863" i="5"/>
  <c r="E3863" i="5" s="1"/>
  <c r="D3862" i="5"/>
  <c r="C3862" i="5"/>
  <c r="E3862" i="5" s="1"/>
  <c r="D3861" i="5"/>
  <c r="C3861" i="5"/>
  <c r="E3861" i="5" s="1"/>
  <c r="D3860" i="5"/>
  <c r="C3860" i="5"/>
  <c r="E3860" i="5" s="1"/>
  <c r="D3859" i="5"/>
  <c r="C3859" i="5"/>
  <c r="E3859" i="5" s="1"/>
  <c r="D3858" i="5"/>
  <c r="C3858" i="5"/>
  <c r="E3858" i="5" s="1"/>
  <c r="D3857" i="5"/>
  <c r="C3857" i="5"/>
  <c r="E3857" i="5" s="1"/>
  <c r="D3856" i="5"/>
  <c r="C3856" i="5"/>
  <c r="E3856" i="5" s="1"/>
  <c r="D3855" i="5"/>
  <c r="C3855" i="5"/>
  <c r="E3855" i="5" s="1"/>
  <c r="D3854" i="5"/>
  <c r="C3854" i="5"/>
  <c r="E3854" i="5" s="1"/>
  <c r="D3853" i="5"/>
  <c r="C3853" i="5"/>
  <c r="E3853" i="5" s="1"/>
  <c r="D3852" i="5"/>
  <c r="C3852" i="5"/>
  <c r="E3852" i="5" s="1"/>
  <c r="D3851" i="5"/>
  <c r="C3851" i="5"/>
  <c r="E3851" i="5" s="1"/>
  <c r="D3850" i="5"/>
  <c r="C3850" i="5"/>
  <c r="E3850" i="5" s="1"/>
  <c r="D3849" i="5"/>
  <c r="C3849" i="5"/>
  <c r="E3849" i="5" s="1"/>
  <c r="D3848" i="5"/>
  <c r="C3848" i="5"/>
  <c r="E3848" i="5" s="1"/>
  <c r="D3847" i="5"/>
  <c r="C3847" i="5"/>
  <c r="E3847" i="5" s="1"/>
  <c r="D3846" i="5"/>
  <c r="C3846" i="5"/>
  <c r="E3846" i="5" s="1"/>
  <c r="D3845" i="5"/>
  <c r="C3845" i="5"/>
  <c r="E3845" i="5" s="1"/>
  <c r="D3844" i="5"/>
  <c r="C3844" i="5"/>
  <c r="E3844" i="5" s="1"/>
  <c r="D3843" i="5"/>
  <c r="C3843" i="5"/>
  <c r="E3843" i="5" s="1"/>
  <c r="D3842" i="5"/>
  <c r="C3842" i="5"/>
  <c r="E3842" i="5" s="1"/>
  <c r="D3841" i="5"/>
  <c r="C3841" i="5"/>
  <c r="E3841" i="5" s="1"/>
  <c r="D3840" i="5"/>
  <c r="C3840" i="5"/>
  <c r="E3840" i="5" s="1"/>
  <c r="D3839" i="5"/>
  <c r="C3839" i="5"/>
  <c r="E3839" i="5" s="1"/>
  <c r="D3838" i="5"/>
  <c r="C3838" i="5"/>
  <c r="E3838" i="5" s="1"/>
  <c r="D3837" i="5"/>
  <c r="C3837" i="5"/>
  <c r="E3837" i="5" s="1"/>
  <c r="D3836" i="5"/>
  <c r="C3836" i="5"/>
  <c r="E3836" i="5" s="1"/>
  <c r="D3835" i="5"/>
  <c r="C3835" i="5"/>
  <c r="E3835" i="5" s="1"/>
  <c r="D3834" i="5"/>
  <c r="C3834" i="5"/>
  <c r="E3834" i="5" s="1"/>
  <c r="D3833" i="5"/>
  <c r="C3833" i="5"/>
  <c r="E3833" i="5" s="1"/>
  <c r="D3832" i="5"/>
  <c r="C3832" i="5"/>
  <c r="E3832" i="5" s="1"/>
  <c r="D3831" i="5"/>
  <c r="C3831" i="5"/>
  <c r="E3831" i="5" s="1"/>
  <c r="D3830" i="5"/>
  <c r="C3830" i="5"/>
  <c r="E3830" i="5" s="1"/>
  <c r="D3829" i="5"/>
  <c r="C3829" i="5"/>
  <c r="E3829" i="5" s="1"/>
  <c r="D3828" i="5"/>
  <c r="C3828" i="5"/>
  <c r="E3828" i="5" s="1"/>
  <c r="D3827" i="5"/>
  <c r="C3827" i="5"/>
  <c r="E3827" i="5" s="1"/>
  <c r="D3826" i="5"/>
  <c r="C3826" i="5"/>
  <c r="E3826" i="5" s="1"/>
  <c r="D3825" i="5"/>
  <c r="C3825" i="5"/>
  <c r="E3825" i="5" s="1"/>
  <c r="D3824" i="5"/>
  <c r="C3824" i="5"/>
  <c r="E3824" i="5" s="1"/>
  <c r="D3823" i="5"/>
  <c r="C3823" i="5"/>
  <c r="E3823" i="5" s="1"/>
  <c r="D3822" i="5"/>
  <c r="C3822" i="5"/>
  <c r="E3822" i="5" s="1"/>
  <c r="D3821" i="5"/>
  <c r="C3821" i="5"/>
  <c r="E3821" i="5" s="1"/>
  <c r="D3820" i="5"/>
  <c r="C3820" i="5"/>
  <c r="E3820" i="5" s="1"/>
  <c r="D3819" i="5"/>
  <c r="C3819" i="5"/>
  <c r="E3819" i="5" s="1"/>
  <c r="D3818" i="5"/>
  <c r="C3818" i="5"/>
  <c r="E3818" i="5" s="1"/>
  <c r="D3817" i="5"/>
  <c r="C3817" i="5"/>
  <c r="E3817" i="5" s="1"/>
  <c r="D3816" i="5"/>
  <c r="C3816" i="5"/>
  <c r="E3816" i="5" s="1"/>
  <c r="D3815" i="5"/>
  <c r="C3815" i="5"/>
  <c r="E3815" i="5" s="1"/>
  <c r="D3814" i="5"/>
  <c r="C3814" i="5"/>
  <c r="E3814" i="5" s="1"/>
  <c r="D3813" i="5"/>
  <c r="C3813" i="5"/>
  <c r="E3813" i="5" s="1"/>
  <c r="D3812" i="5"/>
  <c r="C3812" i="5"/>
  <c r="E3812" i="5" s="1"/>
  <c r="D3811" i="5"/>
  <c r="C3811" i="5"/>
  <c r="E3811" i="5" s="1"/>
  <c r="D3810" i="5"/>
  <c r="C3810" i="5"/>
  <c r="E3810" i="5" s="1"/>
  <c r="D3809" i="5"/>
  <c r="C3809" i="5"/>
  <c r="E3809" i="5" s="1"/>
  <c r="D3808" i="5"/>
  <c r="C3808" i="5"/>
  <c r="E3808" i="5" s="1"/>
  <c r="D3807" i="5"/>
  <c r="C3807" i="5"/>
  <c r="E3807" i="5" s="1"/>
  <c r="D3806" i="5"/>
  <c r="C3806" i="5"/>
  <c r="E3806" i="5" s="1"/>
  <c r="D3805" i="5"/>
  <c r="C3805" i="5"/>
  <c r="E3805" i="5" s="1"/>
  <c r="D3804" i="5"/>
  <c r="C3804" i="5"/>
  <c r="E3804" i="5" s="1"/>
  <c r="D3803" i="5"/>
  <c r="C3803" i="5"/>
  <c r="E3803" i="5" s="1"/>
  <c r="D3802" i="5"/>
  <c r="C3802" i="5"/>
  <c r="E3802" i="5" s="1"/>
  <c r="D3801" i="5"/>
  <c r="C3801" i="5"/>
  <c r="E3801" i="5" s="1"/>
  <c r="D3800" i="5"/>
  <c r="C3800" i="5"/>
  <c r="E3800" i="5" s="1"/>
  <c r="D3799" i="5"/>
  <c r="C3799" i="5"/>
  <c r="E3799" i="5" s="1"/>
  <c r="D3798" i="5"/>
  <c r="C3798" i="5"/>
  <c r="E3798" i="5" s="1"/>
  <c r="D3797" i="5"/>
  <c r="C3797" i="5"/>
  <c r="E3797" i="5" s="1"/>
  <c r="D3796" i="5"/>
  <c r="C3796" i="5"/>
  <c r="E3796" i="5" s="1"/>
  <c r="D3795" i="5"/>
  <c r="C3795" i="5"/>
  <c r="E3795" i="5" s="1"/>
  <c r="D3794" i="5"/>
  <c r="C3794" i="5"/>
  <c r="E3794" i="5" s="1"/>
  <c r="D3793" i="5"/>
  <c r="C3793" i="5"/>
  <c r="E3793" i="5" s="1"/>
  <c r="D3792" i="5"/>
  <c r="C3792" i="5"/>
  <c r="E3792" i="5" s="1"/>
  <c r="D3791" i="5"/>
  <c r="C3791" i="5"/>
  <c r="E3791" i="5" s="1"/>
  <c r="D3790" i="5"/>
  <c r="C3790" i="5"/>
  <c r="E3790" i="5" s="1"/>
  <c r="D3789" i="5"/>
  <c r="C3789" i="5"/>
  <c r="E3789" i="5" s="1"/>
  <c r="D3788" i="5"/>
  <c r="C3788" i="5"/>
  <c r="E3788" i="5" s="1"/>
  <c r="D3787" i="5"/>
  <c r="C3787" i="5"/>
  <c r="E3787" i="5" s="1"/>
  <c r="D3786" i="5"/>
  <c r="C3786" i="5"/>
  <c r="E3786" i="5" s="1"/>
  <c r="D3785" i="5"/>
  <c r="C3785" i="5"/>
  <c r="E3785" i="5" s="1"/>
  <c r="D3784" i="5"/>
  <c r="C3784" i="5"/>
  <c r="E3784" i="5" s="1"/>
  <c r="D3783" i="5"/>
  <c r="C3783" i="5"/>
  <c r="E3783" i="5" s="1"/>
  <c r="D3782" i="5"/>
  <c r="C3782" i="5"/>
  <c r="E3782" i="5" s="1"/>
  <c r="D3781" i="5"/>
  <c r="C3781" i="5"/>
  <c r="E3781" i="5" s="1"/>
  <c r="D3780" i="5"/>
  <c r="C3780" i="5"/>
  <c r="E3780" i="5" s="1"/>
  <c r="D3779" i="5"/>
  <c r="C3779" i="5"/>
  <c r="E3779" i="5" s="1"/>
  <c r="D3778" i="5"/>
  <c r="C3778" i="5"/>
  <c r="E3778" i="5" s="1"/>
  <c r="D3777" i="5"/>
  <c r="C3777" i="5"/>
  <c r="E3777" i="5" s="1"/>
  <c r="D3776" i="5"/>
  <c r="C3776" i="5"/>
  <c r="E3776" i="5" s="1"/>
  <c r="D3775" i="5"/>
  <c r="C3775" i="5"/>
  <c r="E3775" i="5" s="1"/>
  <c r="D3774" i="5"/>
  <c r="C3774" i="5"/>
  <c r="E3774" i="5" s="1"/>
  <c r="D3773" i="5"/>
  <c r="C3773" i="5"/>
  <c r="E3773" i="5" s="1"/>
  <c r="D3772" i="5"/>
  <c r="C3772" i="5"/>
  <c r="E3772" i="5" s="1"/>
  <c r="D3771" i="5"/>
  <c r="C3771" i="5"/>
  <c r="E3771" i="5" s="1"/>
  <c r="D3770" i="5"/>
  <c r="C3770" i="5"/>
  <c r="E3770" i="5" s="1"/>
  <c r="D3769" i="5"/>
  <c r="C3769" i="5"/>
  <c r="E3769" i="5" s="1"/>
  <c r="D3768" i="5"/>
  <c r="C3768" i="5"/>
  <c r="E3768" i="5" s="1"/>
  <c r="D3767" i="5"/>
  <c r="C3767" i="5"/>
  <c r="E3767" i="5" s="1"/>
  <c r="D3766" i="5"/>
  <c r="C3766" i="5"/>
  <c r="E3766" i="5" s="1"/>
  <c r="D3765" i="5"/>
  <c r="C3765" i="5"/>
  <c r="E3765" i="5" s="1"/>
  <c r="D3764" i="5"/>
  <c r="C3764" i="5"/>
  <c r="E3764" i="5" s="1"/>
  <c r="D3763" i="5"/>
  <c r="C3763" i="5"/>
  <c r="E3763" i="5" s="1"/>
  <c r="D3762" i="5"/>
  <c r="C3762" i="5"/>
  <c r="E3762" i="5" s="1"/>
  <c r="D3761" i="5"/>
  <c r="C3761" i="5"/>
  <c r="E3761" i="5" s="1"/>
  <c r="D3760" i="5"/>
  <c r="C3760" i="5"/>
  <c r="E3760" i="5" s="1"/>
  <c r="D3759" i="5"/>
  <c r="C3759" i="5"/>
  <c r="E3759" i="5" s="1"/>
  <c r="D3758" i="5"/>
  <c r="C3758" i="5"/>
  <c r="E3758" i="5" s="1"/>
  <c r="D3757" i="5"/>
  <c r="C3757" i="5"/>
  <c r="E3757" i="5" s="1"/>
  <c r="D3756" i="5"/>
  <c r="C3756" i="5"/>
  <c r="E3756" i="5" s="1"/>
  <c r="D3755" i="5"/>
  <c r="C3755" i="5"/>
  <c r="E3755" i="5" s="1"/>
  <c r="D3754" i="5"/>
  <c r="C3754" i="5"/>
  <c r="E3754" i="5" s="1"/>
  <c r="D3753" i="5"/>
  <c r="C3753" i="5"/>
  <c r="E3753" i="5" s="1"/>
  <c r="D3752" i="5"/>
  <c r="C3752" i="5"/>
  <c r="E3752" i="5" s="1"/>
  <c r="D3751" i="5"/>
  <c r="C3751" i="5"/>
  <c r="E3751" i="5" s="1"/>
  <c r="D3750" i="5"/>
  <c r="C3750" i="5"/>
  <c r="E3750" i="5" s="1"/>
  <c r="D3749" i="5"/>
  <c r="C3749" i="5"/>
  <c r="E3749" i="5" s="1"/>
  <c r="D3748" i="5"/>
  <c r="C3748" i="5"/>
  <c r="E3748" i="5" s="1"/>
  <c r="D3747" i="5"/>
  <c r="C3747" i="5"/>
  <c r="E3747" i="5" s="1"/>
  <c r="D3746" i="5"/>
  <c r="C3746" i="5"/>
  <c r="E3746" i="5" s="1"/>
  <c r="D3745" i="5"/>
  <c r="C3745" i="5"/>
  <c r="E3745" i="5" s="1"/>
  <c r="D3744" i="5"/>
  <c r="C3744" i="5"/>
  <c r="E3744" i="5" s="1"/>
  <c r="D3743" i="5"/>
  <c r="C3743" i="5"/>
  <c r="E3743" i="5" s="1"/>
  <c r="D3742" i="5"/>
  <c r="C3742" i="5"/>
  <c r="E3742" i="5" s="1"/>
  <c r="D3741" i="5"/>
  <c r="C3741" i="5"/>
  <c r="E3741" i="5" s="1"/>
  <c r="D3740" i="5"/>
  <c r="C3740" i="5"/>
  <c r="E3740" i="5" s="1"/>
  <c r="D3739" i="5"/>
  <c r="C3739" i="5"/>
  <c r="E3739" i="5" s="1"/>
  <c r="D3738" i="5"/>
  <c r="C3738" i="5"/>
  <c r="E3738" i="5" s="1"/>
  <c r="D3737" i="5"/>
  <c r="C3737" i="5"/>
  <c r="E3737" i="5" s="1"/>
  <c r="D3736" i="5"/>
  <c r="C3736" i="5"/>
  <c r="E3736" i="5" s="1"/>
  <c r="D3735" i="5"/>
  <c r="C3735" i="5"/>
  <c r="E3735" i="5" s="1"/>
  <c r="D3734" i="5"/>
  <c r="C3734" i="5"/>
  <c r="E3734" i="5" s="1"/>
  <c r="D3733" i="5"/>
  <c r="C3733" i="5"/>
  <c r="E3733" i="5" s="1"/>
  <c r="D3732" i="5"/>
  <c r="C3732" i="5"/>
  <c r="E3732" i="5" s="1"/>
  <c r="D3731" i="5"/>
  <c r="C3731" i="5"/>
  <c r="E3731" i="5" s="1"/>
  <c r="D3730" i="5"/>
  <c r="C3730" i="5"/>
  <c r="E3730" i="5" s="1"/>
  <c r="D3729" i="5"/>
  <c r="C3729" i="5"/>
  <c r="E3729" i="5" s="1"/>
  <c r="D3728" i="5"/>
  <c r="C3728" i="5"/>
  <c r="E3728" i="5" s="1"/>
  <c r="D3727" i="5"/>
  <c r="C3727" i="5"/>
  <c r="E3727" i="5" s="1"/>
  <c r="D3726" i="5"/>
  <c r="C3726" i="5"/>
  <c r="E3726" i="5" s="1"/>
  <c r="D3725" i="5"/>
  <c r="C3725" i="5"/>
  <c r="E3725" i="5" s="1"/>
  <c r="D3724" i="5"/>
  <c r="C3724" i="5"/>
  <c r="E3724" i="5" s="1"/>
  <c r="D3723" i="5"/>
  <c r="C3723" i="5"/>
  <c r="E3723" i="5" s="1"/>
  <c r="D3722" i="5"/>
  <c r="C3722" i="5"/>
  <c r="E3722" i="5" s="1"/>
  <c r="D3721" i="5"/>
  <c r="C3721" i="5"/>
  <c r="E3721" i="5" s="1"/>
  <c r="D3720" i="5"/>
  <c r="C3720" i="5"/>
  <c r="E3720" i="5" s="1"/>
  <c r="D3719" i="5"/>
  <c r="C3719" i="5"/>
  <c r="E3719" i="5" s="1"/>
  <c r="D3718" i="5"/>
  <c r="C3718" i="5"/>
  <c r="E3718" i="5" s="1"/>
  <c r="D3717" i="5"/>
  <c r="C3717" i="5"/>
  <c r="E3717" i="5" s="1"/>
  <c r="D3716" i="5"/>
  <c r="C3716" i="5"/>
  <c r="E3716" i="5" s="1"/>
  <c r="D3715" i="5"/>
  <c r="C3715" i="5"/>
  <c r="E3715" i="5" s="1"/>
  <c r="D3714" i="5"/>
  <c r="C3714" i="5"/>
  <c r="E3714" i="5" s="1"/>
  <c r="D3713" i="5"/>
  <c r="C3713" i="5"/>
  <c r="E3713" i="5" s="1"/>
  <c r="D3712" i="5"/>
  <c r="C3712" i="5"/>
  <c r="E3712" i="5" s="1"/>
  <c r="D3711" i="5"/>
  <c r="C3711" i="5"/>
  <c r="E3711" i="5" s="1"/>
  <c r="D3710" i="5"/>
  <c r="C3710" i="5"/>
  <c r="E3710" i="5" s="1"/>
  <c r="D3709" i="5"/>
  <c r="C3709" i="5"/>
  <c r="E3709" i="5" s="1"/>
  <c r="D3708" i="5"/>
  <c r="C3708" i="5"/>
  <c r="E3708" i="5" s="1"/>
  <c r="D3707" i="5"/>
  <c r="C3707" i="5"/>
  <c r="E3707" i="5" s="1"/>
  <c r="D3706" i="5"/>
  <c r="C3706" i="5"/>
  <c r="E3706" i="5" s="1"/>
  <c r="D3705" i="5"/>
  <c r="C3705" i="5"/>
  <c r="E3705" i="5" s="1"/>
  <c r="D3704" i="5"/>
  <c r="C3704" i="5"/>
  <c r="E3704" i="5" s="1"/>
  <c r="D3703" i="5"/>
  <c r="C3703" i="5"/>
  <c r="E3703" i="5" s="1"/>
  <c r="D3702" i="5"/>
  <c r="C3702" i="5"/>
  <c r="E3702" i="5" s="1"/>
  <c r="D3701" i="5"/>
  <c r="C3701" i="5"/>
  <c r="E3701" i="5" s="1"/>
  <c r="D3700" i="5"/>
  <c r="C3700" i="5"/>
  <c r="E3700" i="5" s="1"/>
  <c r="D3699" i="5"/>
  <c r="C3699" i="5"/>
  <c r="E3699" i="5" s="1"/>
  <c r="D3698" i="5"/>
  <c r="C3698" i="5"/>
  <c r="E3698" i="5" s="1"/>
  <c r="D3697" i="5"/>
  <c r="C3697" i="5"/>
  <c r="E3697" i="5" s="1"/>
  <c r="D3696" i="5"/>
  <c r="C3696" i="5"/>
  <c r="E3696" i="5" s="1"/>
  <c r="D3695" i="5"/>
  <c r="C3695" i="5"/>
  <c r="E3695" i="5" s="1"/>
  <c r="D3694" i="5"/>
  <c r="C3694" i="5"/>
  <c r="E3694" i="5" s="1"/>
  <c r="D3693" i="5"/>
  <c r="C3693" i="5"/>
  <c r="E3693" i="5" s="1"/>
  <c r="D3692" i="5"/>
  <c r="C3692" i="5"/>
  <c r="E3692" i="5" s="1"/>
  <c r="D3691" i="5"/>
  <c r="C3691" i="5"/>
  <c r="E3691" i="5" s="1"/>
  <c r="D3690" i="5"/>
  <c r="C3690" i="5"/>
  <c r="E3690" i="5" s="1"/>
  <c r="D3689" i="5"/>
  <c r="C3689" i="5"/>
  <c r="E3689" i="5" s="1"/>
  <c r="D3688" i="5"/>
  <c r="C3688" i="5"/>
  <c r="E3688" i="5" s="1"/>
  <c r="D3687" i="5"/>
  <c r="C3687" i="5"/>
  <c r="E3687" i="5" s="1"/>
  <c r="D3686" i="5"/>
  <c r="C3686" i="5"/>
  <c r="E3686" i="5" s="1"/>
  <c r="D3685" i="5"/>
  <c r="C3685" i="5"/>
  <c r="E3685" i="5" s="1"/>
  <c r="D3684" i="5"/>
  <c r="C3684" i="5"/>
  <c r="E3684" i="5" s="1"/>
  <c r="D3683" i="5"/>
  <c r="C3683" i="5"/>
  <c r="E3683" i="5" s="1"/>
  <c r="D3682" i="5"/>
  <c r="C3682" i="5"/>
  <c r="E3682" i="5" s="1"/>
  <c r="D3681" i="5"/>
  <c r="C3681" i="5"/>
  <c r="E3681" i="5" s="1"/>
  <c r="D3680" i="5"/>
  <c r="C3680" i="5"/>
  <c r="E3680" i="5" s="1"/>
  <c r="D3679" i="5"/>
  <c r="C3679" i="5"/>
  <c r="E3679" i="5" s="1"/>
  <c r="D3678" i="5"/>
  <c r="C3678" i="5"/>
  <c r="E3678" i="5" s="1"/>
  <c r="D3677" i="5"/>
  <c r="C3677" i="5"/>
  <c r="E3677" i="5" s="1"/>
  <c r="D3676" i="5"/>
  <c r="C3676" i="5"/>
  <c r="E3676" i="5" s="1"/>
  <c r="D3675" i="5"/>
  <c r="C3675" i="5"/>
  <c r="E3675" i="5" s="1"/>
  <c r="D3674" i="5"/>
  <c r="C3674" i="5"/>
  <c r="E3674" i="5" s="1"/>
  <c r="D3673" i="5"/>
  <c r="C3673" i="5"/>
  <c r="E3673" i="5" s="1"/>
  <c r="D3672" i="5"/>
  <c r="C3672" i="5"/>
  <c r="E3672" i="5" s="1"/>
  <c r="D3671" i="5"/>
  <c r="C3671" i="5"/>
  <c r="E3671" i="5" s="1"/>
  <c r="D3670" i="5"/>
  <c r="C3670" i="5"/>
  <c r="E3670" i="5" s="1"/>
  <c r="D3669" i="5"/>
  <c r="C3669" i="5"/>
  <c r="E3669" i="5" s="1"/>
  <c r="D3668" i="5"/>
  <c r="C3668" i="5"/>
  <c r="E3668" i="5" s="1"/>
  <c r="D3667" i="5"/>
  <c r="C3667" i="5"/>
  <c r="E3667" i="5" s="1"/>
  <c r="D3666" i="5"/>
  <c r="C3666" i="5"/>
  <c r="E3666" i="5" s="1"/>
  <c r="D3665" i="5"/>
  <c r="C3665" i="5"/>
  <c r="E3665" i="5" s="1"/>
  <c r="D3664" i="5"/>
  <c r="C3664" i="5"/>
  <c r="E3664" i="5" s="1"/>
  <c r="D3663" i="5"/>
  <c r="C3663" i="5"/>
  <c r="E3663" i="5" s="1"/>
  <c r="D3662" i="5"/>
  <c r="C3662" i="5"/>
  <c r="E3662" i="5" s="1"/>
  <c r="D3661" i="5"/>
  <c r="C3661" i="5"/>
  <c r="E3661" i="5" s="1"/>
  <c r="D3660" i="5"/>
  <c r="C3660" i="5"/>
  <c r="E3660" i="5" s="1"/>
  <c r="D3659" i="5"/>
  <c r="C3659" i="5"/>
  <c r="E3659" i="5" s="1"/>
  <c r="D3658" i="5"/>
  <c r="C3658" i="5"/>
  <c r="E3658" i="5" s="1"/>
  <c r="D3657" i="5"/>
  <c r="C3657" i="5"/>
  <c r="E3657" i="5" s="1"/>
  <c r="D3656" i="5"/>
  <c r="C3656" i="5"/>
  <c r="E3656" i="5" s="1"/>
  <c r="D3655" i="5"/>
  <c r="C3655" i="5"/>
  <c r="E3655" i="5" s="1"/>
  <c r="D3654" i="5"/>
  <c r="C3654" i="5"/>
  <c r="E3654" i="5" s="1"/>
  <c r="D3653" i="5"/>
  <c r="C3653" i="5"/>
  <c r="E3653" i="5" s="1"/>
  <c r="D3652" i="5"/>
  <c r="C3652" i="5"/>
  <c r="E3652" i="5" s="1"/>
  <c r="D3651" i="5"/>
  <c r="C3651" i="5"/>
  <c r="E3651" i="5" s="1"/>
  <c r="D3650" i="5"/>
  <c r="C3650" i="5"/>
  <c r="E3650" i="5" s="1"/>
  <c r="D3649" i="5"/>
  <c r="C3649" i="5"/>
  <c r="E3649" i="5" s="1"/>
  <c r="D3648" i="5"/>
  <c r="C3648" i="5"/>
  <c r="E3648" i="5" s="1"/>
  <c r="D3647" i="5"/>
  <c r="C3647" i="5"/>
  <c r="E3647" i="5" s="1"/>
  <c r="D3646" i="5"/>
  <c r="C3646" i="5"/>
  <c r="E3646" i="5" s="1"/>
  <c r="D3645" i="5"/>
  <c r="C3645" i="5"/>
  <c r="E3645" i="5" s="1"/>
  <c r="D3644" i="5"/>
  <c r="C3644" i="5"/>
  <c r="E3644" i="5" s="1"/>
  <c r="D3643" i="5"/>
  <c r="C3643" i="5"/>
  <c r="E3643" i="5" s="1"/>
  <c r="D3642" i="5"/>
  <c r="C3642" i="5"/>
  <c r="E3642" i="5" s="1"/>
  <c r="D3641" i="5"/>
  <c r="C3641" i="5"/>
  <c r="E3641" i="5" s="1"/>
  <c r="D3640" i="5"/>
  <c r="C3640" i="5"/>
  <c r="E3640" i="5" s="1"/>
  <c r="D3639" i="5"/>
  <c r="C3639" i="5"/>
  <c r="E3639" i="5" s="1"/>
  <c r="D3638" i="5"/>
  <c r="C3638" i="5"/>
  <c r="E3638" i="5" s="1"/>
  <c r="D3637" i="5"/>
  <c r="C3637" i="5"/>
  <c r="E3637" i="5" s="1"/>
  <c r="D3636" i="5"/>
  <c r="C3636" i="5"/>
  <c r="E3636" i="5" s="1"/>
  <c r="D3635" i="5"/>
  <c r="C3635" i="5"/>
  <c r="E3635" i="5" s="1"/>
  <c r="D3634" i="5"/>
  <c r="C3634" i="5"/>
  <c r="E3634" i="5" s="1"/>
  <c r="D3633" i="5"/>
  <c r="C3633" i="5"/>
  <c r="E3633" i="5" s="1"/>
  <c r="D3632" i="5"/>
  <c r="C3632" i="5"/>
  <c r="E3632" i="5" s="1"/>
  <c r="D3631" i="5"/>
  <c r="C3631" i="5"/>
  <c r="E3631" i="5" s="1"/>
  <c r="D3630" i="5"/>
  <c r="C3630" i="5"/>
  <c r="E3630" i="5" s="1"/>
  <c r="D3629" i="5"/>
  <c r="C3629" i="5"/>
  <c r="E3629" i="5" s="1"/>
  <c r="D3628" i="5"/>
  <c r="C3628" i="5"/>
  <c r="E3628" i="5" s="1"/>
  <c r="D3627" i="5"/>
  <c r="C3627" i="5"/>
  <c r="E3627" i="5" s="1"/>
  <c r="D3626" i="5"/>
  <c r="C3626" i="5"/>
  <c r="E3626" i="5" s="1"/>
  <c r="D3625" i="5"/>
  <c r="C3625" i="5"/>
  <c r="E3625" i="5" s="1"/>
  <c r="D3624" i="5"/>
  <c r="C3624" i="5"/>
  <c r="E3624" i="5" s="1"/>
  <c r="D3623" i="5"/>
  <c r="C3623" i="5"/>
  <c r="E3623" i="5" s="1"/>
  <c r="D3622" i="5"/>
  <c r="C3622" i="5"/>
  <c r="E3622" i="5" s="1"/>
  <c r="D3621" i="5"/>
  <c r="C3621" i="5"/>
  <c r="E3621" i="5" s="1"/>
  <c r="D3620" i="5"/>
  <c r="C3620" i="5"/>
  <c r="E3620" i="5" s="1"/>
  <c r="D3619" i="5"/>
  <c r="C3619" i="5"/>
  <c r="E3619" i="5" s="1"/>
  <c r="D3618" i="5"/>
  <c r="C3618" i="5"/>
  <c r="E3618" i="5" s="1"/>
  <c r="D3617" i="5"/>
  <c r="C3617" i="5"/>
  <c r="E3617" i="5" s="1"/>
  <c r="D3616" i="5"/>
  <c r="C3616" i="5"/>
  <c r="E3616" i="5" s="1"/>
  <c r="D3615" i="5"/>
  <c r="C3615" i="5"/>
  <c r="E3615" i="5" s="1"/>
  <c r="D3614" i="5"/>
  <c r="C3614" i="5"/>
  <c r="E3614" i="5" s="1"/>
  <c r="D3613" i="5"/>
  <c r="C3613" i="5"/>
  <c r="E3613" i="5" s="1"/>
  <c r="D3612" i="5"/>
  <c r="C3612" i="5"/>
  <c r="E3612" i="5" s="1"/>
  <c r="D3611" i="5"/>
  <c r="C3611" i="5"/>
  <c r="E3611" i="5" s="1"/>
  <c r="D3610" i="5"/>
  <c r="C3610" i="5"/>
  <c r="E3610" i="5" s="1"/>
  <c r="D3609" i="5"/>
  <c r="C3609" i="5"/>
  <c r="E3609" i="5" s="1"/>
  <c r="D3608" i="5"/>
  <c r="C3608" i="5"/>
  <c r="E3608" i="5" s="1"/>
  <c r="D3607" i="5"/>
  <c r="C3607" i="5"/>
  <c r="E3607" i="5" s="1"/>
  <c r="D3606" i="5"/>
  <c r="C3606" i="5"/>
  <c r="E3606" i="5" s="1"/>
  <c r="D3605" i="5"/>
  <c r="C3605" i="5"/>
  <c r="E3605" i="5" s="1"/>
  <c r="D3604" i="5"/>
  <c r="C3604" i="5"/>
  <c r="E3604" i="5" s="1"/>
  <c r="D3603" i="5"/>
  <c r="C3603" i="5"/>
  <c r="E3603" i="5" s="1"/>
  <c r="D3602" i="5"/>
  <c r="C3602" i="5"/>
  <c r="E3602" i="5" s="1"/>
  <c r="D3601" i="5"/>
  <c r="C3601" i="5"/>
  <c r="E3601" i="5" s="1"/>
  <c r="D3600" i="5"/>
  <c r="C3600" i="5"/>
  <c r="E3600" i="5" s="1"/>
  <c r="D3599" i="5"/>
  <c r="C3599" i="5"/>
  <c r="E3599" i="5" s="1"/>
  <c r="D3598" i="5"/>
  <c r="C3598" i="5"/>
  <c r="E3598" i="5" s="1"/>
  <c r="D3597" i="5"/>
  <c r="C3597" i="5"/>
  <c r="E3597" i="5" s="1"/>
  <c r="D3596" i="5"/>
  <c r="C3596" i="5"/>
  <c r="E3596" i="5" s="1"/>
  <c r="D3595" i="5"/>
  <c r="C3595" i="5"/>
  <c r="E3595" i="5" s="1"/>
  <c r="D3594" i="5"/>
  <c r="C3594" i="5"/>
  <c r="E3594" i="5" s="1"/>
  <c r="D3593" i="5"/>
  <c r="C3593" i="5"/>
  <c r="E3593" i="5" s="1"/>
  <c r="D3592" i="5"/>
  <c r="C3592" i="5"/>
  <c r="E3592" i="5" s="1"/>
  <c r="D3591" i="5"/>
  <c r="C3591" i="5"/>
  <c r="E3591" i="5" s="1"/>
  <c r="D3590" i="5"/>
  <c r="C3590" i="5"/>
  <c r="E3590" i="5" s="1"/>
  <c r="D3589" i="5"/>
  <c r="C3589" i="5"/>
  <c r="E3589" i="5" s="1"/>
  <c r="D3588" i="5"/>
  <c r="C3588" i="5"/>
  <c r="E3588" i="5" s="1"/>
  <c r="D3587" i="5"/>
  <c r="C3587" i="5"/>
  <c r="E3587" i="5" s="1"/>
  <c r="D3586" i="5"/>
  <c r="C3586" i="5"/>
  <c r="E3586" i="5" s="1"/>
  <c r="D3585" i="5"/>
  <c r="C3585" i="5"/>
  <c r="E3585" i="5" s="1"/>
  <c r="D3584" i="5"/>
  <c r="C3584" i="5"/>
  <c r="E3584" i="5" s="1"/>
  <c r="D3583" i="5"/>
  <c r="C3583" i="5"/>
  <c r="E3583" i="5" s="1"/>
  <c r="D3582" i="5"/>
  <c r="C3582" i="5"/>
  <c r="E3582" i="5" s="1"/>
  <c r="D3581" i="5"/>
  <c r="C3581" i="5"/>
  <c r="E3581" i="5" s="1"/>
  <c r="D3580" i="5"/>
  <c r="C3580" i="5"/>
  <c r="E3580" i="5" s="1"/>
  <c r="D3579" i="5"/>
  <c r="C3579" i="5"/>
  <c r="E3579" i="5" s="1"/>
  <c r="D3578" i="5"/>
  <c r="C3578" i="5"/>
  <c r="E3578" i="5" s="1"/>
  <c r="D3577" i="5"/>
  <c r="C3577" i="5"/>
  <c r="E3577" i="5" s="1"/>
  <c r="D3576" i="5"/>
  <c r="C3576" i="5"/>
  <c r="E3576" i="5" s="1"/>
  <c r="D3575" i="5"/>
  <c r="C3575" i="5"/>
  <c r="E3575" i="5" s="1"/>
  <c r="D3574" i="5"/>
  <c r="C3574" i="5"/>
  <c r="E3574" i="5" s="1"/>
  <c r="D3573" i="5"/>
  <c r="C3573" i="5"/>
  <c r="E3573" i="5" s="1"/>
  <c r="D3572" i="5"/>
  <c r="C3572" i="5"/>
  <c r="E3572" i="5" s="1"/>
  <c r="D3571" i="5"/>
  <c r="C3571" i="5"/>
  <c r="E3571" i="5" s="1"/>
  <c r="D3570" i="5"/>
  <c r="C3570" i="5"/>
  <c r="E3570" i="5" s="1"/>
  <c r="D3569" i="5"/>
  <c r="C3569" i="5"/>
  <c r="E3569" i="5" s="1"/>
  <c r="D3568" i="5"/>
  <c r="C3568" i="5"/>
  <c r="E3568" i="5" s="1"/>
  <c r="D3567" i="5"/>
  <c r="C3567" i="5"/>
  <c r="E3567" i="5" s="1"/>
  <c r="D3566" i="5"/>
  <c r="C3566" i="5"/>
  <c r="E3566" i="5" s="1"/>
  <c r="D3565" i="5"/>
  <c r="C3565" i="5"/>
  <c r="E3565" i="5" s="1"/>
  <c r="D3564" i="5"/>
  <c r="C3564" i="5"/>
  <c r="E3564" i="5" s="1"/>
  <c r="D3563" i="5"/>
  <c r="C3563" i="5"/>
  <c r="E3563" i="5" s="1"/>
  <c r="D3562" i="5"/>
  <c r="C3562" i="5"/>
  <c r="E3562" i="5" s="1"/>
  <c r="D3561" i="5"/>
  <c r="C3561" i="5"/>
  <c r="E3561" i="5" s="1"/>
  <c r="D3560" i="5"/>
  <c r="C3560" i="5"/>
  <c r="E3560" i="5" s="1"/>
  <c r="D3559" i="5"/>
  <c r="C3559" i="5"/>
  <c r="E3559" i="5" s="1"/>
  <c r="D3558" i="5"/>
  <c r="C3558" i="5"/>
  <c r="E3558" i="5" s="1"/>
  <c r="D3557" i="5"/>
  <c r="C3557" i="5"/>
  <c r="E3557" i="5" s="1"/>
  <c r="D3556" i="5"/>
  <c r="C3556" i="5"/>
  <c r="E3556" i="5" s="1"/>
  <c r="D3555" i="5"/>
  <c r="C3555" i="5"/>
  <c r="E3555" i="5" s="1"/>
  <c r="D3554" i="5"/>
  <c r="C3554" i="5"/>
  <c r="E3554" i="5" s="1"/>
  <c r="D3553" i="5"/>
  <c r="C3553" i="5"/>
  <c r="E3553" i="5" s="1"/>
  <c r="D3552" i="5"/>
  <c r="C3552" i="5"/>
  <c r="E3552" i="5" s="1"/>
  <c r="D3551" i="5"/>
  <c r="C3551" i="5"/>
  <c r="E3551" i="5" s="1"/>
  <c r="D3550" i="5"/>
  <c r="C3550" i="5"/>
  <c r="E3550" i="5" s="1"/>
  <c r="D3549" i="5"/>
  <c r="C3549" i="5"/>
  <c r="E3549" i="5" s="1"/>
  <c r="D3548" i="5"/>
  <c r="C3548" i="5"/>
  <c r="E3548" i="5" s="1"/>
  <c r="D3547" i="5"/>
  <c r="C3547" i="5"/>
  <c r="E3547" i="5" s="1"/>
  <c r="D3546" i="5"/>
  <c r="C3546" i="5"/>
  <c r="E3546" i="5" s="1"/>
  <c r="D3545" i="5"/>
  <c r="C3545" i="5"/>
  <c r="E3545" i="5" s="1"/>
  <c r="D3544" i="5"/>
  <c r="C3544" i="5"/>
  <c r="E3544" i="5" s="1"/>
  <c r="D3543" i="5"/>
  <c r="C3543" i="5"/>
  <c r="E3543" i="5" s="1"/>
  <c r="D3542" i="5"/>
  <c r="C3542" i="5"/>
  <c r="E3542" i="5" s="1"/>
  <c r="D3541" i="5"/>
  <c r="C3541" i="5"/>
  <c r="E3541" i="5" s="1"/>
  <c r="D3540" i="5"/>
  <c r="C3540" i="5"/>
  <c r="E3540" i="5" s="1"/>
  <c r="D3539" i="5"/>
  <c r="C3539" i="5"/>
  <c r="E3539" i="5" s="1"/>
  <c r="D3538" i="5"/>
  <c r="C3538" i="5"/>
  <c r="E3538" i="5" s="1"/>
  <c r="D3537" i="5"/>
  <c r="C3537" i="5"/>
  <c r="E3537" i="5" s="1"/>
  <c r="D3536" i="5"/>
  <c r="C3536" i="5"/>
  <c r="E3536" i="5" s="1"/>
  <c r="D3535" i="5"/>
  <c r="C3535" i="5"/>
  <c r="E3535" i="5" s="1"/>
  <c r="D3534" i="5"/>
  <c r="C3534" i="5"/>
  <c r="E3534" i="5" s="1"/>
  <c r="D3533" i="5"/>
  <c r="C3533" i="5"/>
  <c r="E3533" i="5" s="1"/>
  <c r="D3532" i="5"/>
  <c r="C3532" i="5"/>
  <c r="E3532" i="5" s="1"/>
  <c r="D3531" i="5"/>
  <c r="C3531" i="5"/>
  <c r="E3531" i="5" s="1"/>
  <c r="D3530" i="5"/>
  <c r="C3530" i="5"/>
  <c r="E3530" i="5" s="1"/>
  <c r="D3529" i="5"/>
  <c r="C3529" i="5"/>
  <c r="E3529" i="5" s="1"/>
  <c r="D3528" i="5"/>
  <c r="C3528" i="5"/>
  <c r="E3528" i="5" s="1"/>
  <c r="D3527" i="5"/>
  <c r="C3527" i="5"/>
  <c r="E3527" i="5" s="1"/>
  <c r="D3526" i="5"/>
  <c r="C3526" i="5"/>
  <c r="E3526" i="5" s="1"/>
  <c r="D3525" i="5"/>
  <c r="C3525" i="5"/>
  <c r="E3525" i="5" s="1"/>
  <c r="D3524" i="5"/>
  <c r="C3524" i="5"/>
  <c r="E3524" i="5" s="1"/>
  <c r="D3523" i="5"/>
  <c r="C3523" i="5"/>
  <c r="E3523" i="5" s="1"/>
  <c r="D3522" i="5"/>
  <c r="C3522" i="5"/>
  <c r="E3522" i="5" s="1"/>
  <c r="D3521" i="5"/>
  <c r="C3521" i="5"/>
  <c r="E3521" i="5" s="1"/>
  <c r="D3520" i="5"/>
  <c r="C3520" i="5"/>
  <c r="E3520" i="5" s="1"/>
  <c r="D3519" i="5"/>
  <c r="C3519" i="5"/>
  <c r="E3519" i="5" s="1"/>
  <c r="D3518" i="5"/>
  <c r="C3518" i="5"/>
  <c r="E3518" i="5" s="1"/>
  <c r="D3517" i="5"/>
  <c r="C3517" i="5"/>
  <c r="E3517" i="5" s="1"/>
  <c r="D3516" i="5"/>
  <c r="C3516" i="5"/>
  <c r="E3516" i="5" s="1"/>
  <c r="D3515" i="5"/>
  <c r="C3515" i="5"/>
  <c r="E3515" i="5" s="1"/>
  <c r="D3514" i="5"/>
  <c r="C3514" i="5"/>
  <c r="E3514" i="5" s="1"/>
  <c r="D3513" i="5"/>
  <c r="C3513" i="5"/>
  <c r="E3513" i="5" s="1"/>
  <c r="D3512" i="5"/>
  <c r="C3512" i="5"/>
  <c r="E3512" i="5" s="1"/>
  <c r="D3511" i="5"/>
  <c r="C3511" i="5"/>
  <c r="E3511" i="5" s="1"/>
  <c r="D3510" i="5"/>
  <c r="C3510" i="5"/>
  <c r="E3510" i="5" s="1"/>
  <c r="D3509" i="5"/>
  <c r="C3509" i="5"/>
  <c r="E3509" i="5" s="1"/>
  <c r="D3508" i="5"/>
  <c r="C3508" i="5"/>
  <c r="E3508" i="5" s="1"/>
  <c r="D3507" i="5"/>
  <c r="C3507" i="5"/>
  <c r="E3507" i="5" s="1"/>
  <c r="D3506" i="5"/>
  <c r="C3506" i="5"/>
  <c r="E3506" i="5" s="1"/>
  <c r="D3505" i="5"/>
  <c r="C3505" i="5"/>
  <c r="E3505" i="5" s="1"/>
  <c r="D3504" i="5"/>
  <c r="C3504" i="5"/>
  <c r="E3504" i="5" s="1"/>
  <c r="D3503" i="5"/>
  <c r="C3503" i="5"/>
  <c r="E3503" i="5" s="1"/>
  <c r="D3502" i="5"/>
  <c r="C3502" i="5"/>
  <c r="E3502" i="5" s="1"/>
  <c r="D3501" i="5"/>
  <c r="C3501" i="5"/>
  <c r="E3501" i="5" s="1"/>
  <c r="D3500" i="5"/>
  <c r="C3500" i="5"/>
  <c r="E3500" i="5" s="1"/>
  <c r="D3499" i="5"/>
  <c r="C3499" i="5"/>
  <c r="E3499" i="5" s="1"/>
  <c r="D3498" i="5"/>
  <c r="C3498" i="5"/>
  <c r="E3498" i="5" s="1"/>
  <c r="D3497" i="5"/>
  <c r="C3497" i="5"/>
  <c r="E3497" i="5" s="1"/>
  <c r="D3496" i="5"/>
  <c r="C3496" i="5"/>
  <c r="E3496" i="5" s="1"/>
  <c r="D3495" i="5"/>
  <c r="C3495" i="5"/>
  <c r="E3495" i="5" s="1"/>
  <c r="D3494" i="5"/>
  <c r="C3494" i="5"/>
  <c r="E3494" i="5" s="1"/>
  <c r="D3493" i="5"/>
  <c r="C3493" i="5"/>
  <c r="E3493" i="5" s="1"/>
  <c r="D3492" i="5"/>
  <c r="C3492" i="5"/>
  <c r="E3492" i="5" s="1"/>
  <c r="D3491" i="5"/>
  <c r="C3491" i="5"/>
  <c r="E3491" i="5" s="1"/>
  <c r="D3490" i="5"/>
  <c r="C3490" i="5"/>
  <c r="E3490" i="5" s="1"/>
  <c r="D3489" i="5"/>
  <c r="C3489" i="5"/>
  <c r="E3489" i="5" s="1"/>
  <c r="D3488" i="5"/>
  <c r="C3488" i="5"/>
  <c r="E3488" i="5" s="1"/>
  <c r="D3487" i="5"/>
  <c r="C3487" i="5"/>
  <c r="E3487" i="5" s="1"/>
  <c r="D3486" i="5"/>
  <c r="C3486" i="5"/>
  <c r="E3486" i="5" s="1"/>
  <c r="D3485" i="5"/>
  <c r="C3485" i="5"/>
  <c r="E3485" i="5" s="1"/>
  <c r="D3484" i="5"/>
  <c r="C3484" i="5"/>
  <c r="E3484" i="5" s="1"/>
  <c r="D3483" i="5"/>
  <c r="C3483" i="5"/>
  <c r="E3483" i="5" s="1"/>
  <c r="D3482" i="5"/>
  <c r="C3482" i="5"/>
  <c r="E3482" i="5" s="1"/>
  <c r="D3481" i="5"/>
  <c r="C3481" i="5"/>
  <c r="E3481" i="5" s="1"/>
  <c r="D3480" i="5"/>
  <c r="C3480" i="5"/>
  <c r="E3480" i="5" s="1"/>
  <c r="D3479" i="5"/>
  <c r="C3479" i="5"/>
  <c r="E3479" i="5" s="1"/>
  <c r="D3478" i="5"/>
  <c r="C3478" i="5"/>
  <c r="E3478" i="5" s="1"/>
  <c r="D3477" i="5"/>
  <c r="C3477" i="5"/>
  <c r="E3477" i="5" s="1"/>
  <c r="D3476" i="5"/>
  <c r="C3476" i="5"/>
  <c r="E3476" i="5" s="1"/>
  <c r="D3475" i="5"/>
  <c r="C3475" i="5"/>
  <c r="E3475" i="5" s="1"/>
  <c r="D3474" i="5"/>
  <c r="C3474" i="5"/>
  <c r="E3474" i="5" s="1"/>
  <c r="D3473" i="5"/>
  <c r="C3473" i="5"/>
  <c r="E3473" i="5" s="1"/>
  <c r="D3472" i="5"/>
  <c r="C3472" i="5"/>
  <c r="E3472" i="5" s="1"/>
  <c r="D3471" i="5"/>
  <c r="C3471" i="5"/>
  <c r="E3471" i="5" s="1"/>
  <c r="D3470" i="5"/>
  <c r="C3470" i="5"/>
  <c r="E3470" i="5" s="1"/>
  <c r="D3469" i="5"/>
  <c r="C3469" i="5"/>
  <c r="E3469" i="5" s="1"/>
  <c r="D3468" i="5"/>
  <c r="C3468" i="5"/>
  <c r="E3468" i="5" s="1"/>
  <c r="D3467" i="5"/>
  <c r="C3467" i="5"/>
  <c r="E3467" i="5" s="1"/>
  <c r="D3466" i="5"/>
  <c r="C3466" i="5"/>
  <c r="E3466" i="5" s="1"/>
  <c r="D3465" i="5"/>
  <c r="C3465" i="5"/>
  <c r="E3465" i="5" s="1"/>
  <c r="D3464" i="5"/>
  <c r="C3464" i="5"/>
  <c r="E3464" i="5" s="1"/>
  <c r="D3463" i="5"/>
  <c r="C3463" i="5"/>
  <c r="E3463" i="5" s="1"/>
  <c r="D3462" i="5"/>
  <c r="C3462" i="5"/>
  <c r="E3462" i="5" s="1"/>
  <c r="D3461" i="5"/>
  <c r="C3461" i="5"/>
  <c r="E3461" i="5" s="1"/>
  <c r="D3460" i="5"/>
  <c r="C3460" i="5"/>
  <c r="E3460" i="5" s="1"/>
  <c r="D3459" i="5"/>
  <c r="C3459" i="5"/>
  <c r="E3459" i="5" s="1"/>
  <c r="D3458" i="5"/>
  <c r="C3458" i="5"/>
  <c r="E3458" i="5" s="1"/>
  <c r="D3457" i="5"/>
  <c r="C3457" i="5"/>
  <c r="E3457" i="5" s="1"/>
  <c r="D3456" i="5"/>
  <c r="C3456" i="5"/>
  <c r="E3456" i="5" s="1"/>
  <c r="D3455" i="5"/>
  <c r="C3455" i="5"/>
  <c r="E3455" i="5" s="1"/>
  <c r="D3454" i="5"/>
  <c r="C3454" i="5"/>
  <c r="E3454" i="5" s="1"/>
  <c r="D3453" i="5"/>
  <c r="C3453" i="5"/>
  <c r="E3453" i="5" s="1"/>
  <c r="D3452" i="5"/>
  <c r="C3452" i="5"/>
  <c r="E3452" i="5" s="1"/>
  <c r="D3451" i="5"/>
  <c r="C3451" i="5"/>
  <c r="E3451" i="5" s="1"/>
  <c r="D3450" i="5"/>
  <c r="C3450" i="5"/>
  <c r="E3450" i="5" s="1"/>
  <c r="D3449" i="5"/>
  <c r="C3449" i="5"/>
  <c r="E3449" i="5" s="1"/>
  <c r="D3448" i="5"/>
  <c r="C3448" i="5"/>
  <c r="E3448" i="5" s="1"/>
  <c r="D3447" i="5"/>
  <c r="C3447" i="5"/>
  <c r="E3447" i="5" s="1"/>
  <c r="D3446" i="5"/>
  <c r="C3446" i="5"/>
  <c r="E3446" i="5" s="1"/>
  <c r="D3445" i="5"/>
  <c r="C3445" i="5"/>
  <c r="E3445" i="5" s="1"/>
  <c r="D3444" i="5"/>
  <c r="C3444" i="5"/>
  <c r="E3444" i="5" s="1"/>
  <c r="D3443" i="5"/>
  <c r="C3443" i="5"/>
  <c r="E3443" i="5" s="1"/>
  <c r="D3442" i="5"/>
  <c r="C3442" i="5"/>
  <c r="E3442" i="5" s="1"/>
  <c r="D3441" i="5"/>
  <c r="C3441" i="5"/>
  <c r="E3441" i="5" s="1"/>
  <c r="D3440" i="5"/>
  <c r="C3440" i="5"/>
  <c r="E3440" i="5" s="1"/>
  <c r="D3439" i="5"/>
  <c r="C3439" i="5"/>
  <c r="E3439" i="5" s="1"/>
  <c r="D3438" i="5"/>
  <c r="C3438" i="5"/>
  <c r="E3438" i="5" s="1"/>
  <c r="D3437" i="5"/>
  <c r="C3437" i="5"/>
  <c r="E3437" i="5" s="1"/>
  <c r="D3436" i="5"/>
  <c r="C3436" i="5"/>
  <c r="E3436" i="5" s="1"/>
  <c r="D3435" i="5"/>
  <c r="C3435" i="5"/>
  <c r="E3435" i="5" s="1"/>
  <c r="D3434" i="5"/>
  <c r="C3434" i="5"/>
  <c r="E3434" i="5" s="1"/>
  <c r="D3433" i="5"/>
  <c r="C3433" i="5"/>
  <c r="E3433" i="5" s="1"/>
  <c r="D3432" i="5"/>
  <c r="C3432" i="5"/>
  <c r="E3432" i="5" s="1"/>
  <c r="D3431" i="5"/>
  <c r="C3431" i="5"/>
  <c r="E3431" i="5" s="1"/>
  <c r="D3430" i="5"/>
  <c r="C3430" i="5"/>
  <c r="E3430" i="5" s="1"/>
  <c r="D3429" i="5"/>
  <c r="C3429" i="5"/>
  <c r="E3429" i="5" s="1"/>
  <c r="D3428" i="5"/>
  <c r="C3428" i="5"/>
  <c r="E3428" i="5" s="1"/>
  <c r="D3427" i="5"/>
  <c r="C3427" i="5"/>
  <c r="E3427" i="5" s="1"/>
  <c r="D3426" i="5"/>
  <c r="C3426" i="5"/>
  <c r="E3426" i="5" s="1"/>
  <c r="D3425" i="5"/>
  <c r="C3425" i="5"/>
  <c r="E3425" i="5" s="1"/>
  <c r="D3424" i="5"/>
  <c r="C3424" i="5"/>
  <c r="E3424" i="5" s="1"/>
  <c r="D3423" i="5"/>
  <c r="C3423" i="5"/>
  <c r="E3423" i="5" s="1"/>
  <c r="D3422" i="5"/>
  <c r="C3422" i="5"/>
  <c r="E3422" i="5" s="1"/>
  <c r="D3421" i="5"/>
  <c r="C3421" i="5"/>
  <c r="E3421" i="5" s="1"/>
  <c r="D3420" i="5"/>
  <c r="C3420" i="5"/>
  <c r="E3420" i="5" s="1"/>
  <c r="D3419" i="5"/>
  <c r="C3419" i="5"/>
  <c r="E3419" i="5" s="1"/>
  <c r="D3418" i="5"/>
  <c r="C3418" i="5"/>
  <c r="E3418" i="5" s="1"/>
  <c r="D3417" i="5"/>
  <c r="C3417" i="5"/>
  <c r="E3417" i="5" s="1"/>
  <c r="D3416" i="5"/>
  <c r="C3416" i="5"/>
  <c r="E3416" i="5" s="1"/>
  <c r="D3415" i="5"/>
  <c r="C3415" i="5"/>
  <c r="E3415" i="5" s="1"/>
  <c r="D3414" i="5"/>
  <c r="C3414" i="5"/>
  <c r="E3414" i="5" s="1"/>
  <c r="D3413" i="5"/>
  <c r="C3413" i="5"/>
  <c r="E3413" i="5" s="1"/>
  <c r="D3412" i="5"/>
  <c r="C3412" i="5"/>
  <c r="E3412" i="5" s="1"/>
  <c r="D3411" i="5"/>
  <c r="C3411" i="5"/>
  <c r="E3411" i="5" s="1"/>
  <c r="D3410" i="5"/>
  <c r="C3410" i="5"/>
  <c r="E3410" i="5" s="1"/>
  <c r="D3409" i="5"/>
  <c r="C3409" i="5"/>
  <c r="E3409" i="5" s="1"/>
  <c r="D3408" i="5"/>
  <c r="C3408" i="5"/>
  <c r="E3408" i="5" s="1"/>
  <c r="D3407" i="5"/>
  <c r="C3407" i="5"/>
  <c r="E3407" i="5" s="1"/>
  <c r="D3406" i="5"/>
  <c r="C3406" i="5"/>
  <c r="E3406" i="5" s="1"/>
  <c r="D3405" i="5"/>
  <c r="C3405" i="5"/>
  <c r="E3405" i="5" s="1"/>
  <c r="D3404" i="5"/>
  <c r="C3404" i="5"/>
  <c r="E3404" i="5" s="1"/>
  <c r="D3403" i="5"/>
  <c r="C3403" i="5"/>
  <c r="E3403" i="5" s="1"/>
  <c r="D3402" i="5"/>
  <c r="C3402" i="5"/>
  <c r="E3402" i="5" s="1"/>
  <c r="D3401" i="5"/>
  <c r="C3401" i="5"/>
  <c r="E3401" i="5" s="1"/>
  <c r="D3400" i="5"/>
  <c r="C3400" i="5"/>
  <c r="E3400" i="5" s="1"/>
  <c r="D3399" i="5"/>
  <c r="C3399" i="5"/>
  <c r="E3399" i="5" s="1"/>
  <c r="D3398" i="5"/>
  <c r="C3398" i="5"/>
  <c r="E3398" i="5" s="1"/>
  <c r="D3397" i="5"/>
  <c r="C3397" i="5"/>
  <c r="E3397" i="5" s="1"/>
  <c r="D3396" i="5"/>
  <c r="C3396" i="5"/>
  <c r="E3396" i="5" s="1"/>
  <c r="D3395" i="5"/>
  <c r="C3395" i="5"/>
  <c r="E3395" i="5" s="1"/>
  <c r="D3394" i="5"/>
  <c r="C3394" i="5"/>
  <c r="E3394" i="5" s="1"/>
  <c r="D3393" i="5"/>
  <c r="C3393" i="5"/>
  <c r="E3393" i="5" s="1"/>
  <c r="D3392" i="5"/>
  <c r="C3392" i="5"/>
  <c r="E3392" i="5" s="1"/>
  <c r="D3391" i="5"/>
  <c r="C3391" i="5"/>
  <c r="E3391" i="5" s="1"/>
  <c r="D3390" i="5"/>
  <c r="C3390" i="5"/>
  <c r="E3390" i="5" s="1"/>
  <c r="D3389" i="5"/>
  <c r="C3389" i="5"/>
  <c r="E3389" i="5" s="1"/>
  <c r="D3388" i="5"/>
  <c r="C3388" i="5"/>
  <c r="E3388" i="5" s="1"/>
  <c r="D3387" i="5"/>
  <c r="C3387" i="5"/>
  <c r="E3387" i="5" s="1"/>
  <c r="D3386" i="5"/>
  <c r="C3386" i="5"/>
  <c r="E3386" i="5" s="1"/>
  <c r="D3385" i="5"/>
  <c r="C3385" i="5"/>
  <c r="E3385" i="5" s="1"/>
  <c r="D3384" i="5"/>
  <c r="C3384" i="5"/>
  <c r="E3384" i="5" s="1"/>
  <c r="D3383" i="5"/>
  <c r="C3383" i="5"/>
  <c r="E3383" i="5" s="1"/>
  <c r="D3382" i="5"/>
  <c r="C3382" i="5"/>
  <c r="E3382" i="5" s="1"/>
  <c r="D3381" i="5"/>
  <c r="C3381" i="5"/>
  <c r="E3381" i="5" s="1"/>
  <c r="D3380" i="5"/>
  <c r="C3380" i="5"/>
  <c r="E3380" i="5" s="1"/>
  <c r="D3379" i="5"/>
  <c r="C3379" i="5"/>
  <c r="E3379" i="5" s="1"/>
  <c r="D3378" i="5"/>
  <c r="C3378" i="5"/>
  <c r="E3378" i="5" s="1"/>
  <c r="D3377" i="5"/>
  <c r="C3377" i="5"/>
  <c r="E3377" i="5" s="1"/>
  <c r="D3376" i="5"/>
  <c r="C3376" i="5"/>
  <c r="E3376" i="5" s="1"/>
  <c r="D3375" i="5"/>
  <c r="C3375" i="5"/>
  <c r="E3375" i="5" s="1"/>
  <c r="D3374" i="5"/>
  <c r="C3374" i="5"/>
  <c r="E3374" i="5" s="1"/>
  <c r="D3373" i="5"/>
  <c r="C3373" i="5"/>
  <c r="E3373" i="5" s="1"/>
  <c r="D3372" i="5"/>
  <c r="C3372" i="5"/>
  <c r="E3372" i="5" s="1"/>
  <c r="D3371" i="5"/>
  <c r="C3371" i="5"/>
  <c r="E3371" i="5" s="1"/>
  <c r="D3370" i="5"/>
  <c r="C3370" i="5"/>
  <c r="E3370" i="5" s="1"/>
  <c r="D3369" i="5"/>
  <c r="C3369" i="5"/>
  <c r="E3369" i="5" s="1"/>
  <c r="D3368" i="5"/>
  <c r="C3368" i="5"/>
  <c r="E3368" i="5" s="1"/>
  <c r="D3367" i="5"/>
  <c r="C3367" i="5"/>
  <c r="E3367" i="5" s="1"/>
  <c r="D3366" i="5"/>
  <c r="C3366" i="5"/>
  <c r="E3366" i="5" s="1"/>
  <c r="D3365" i="5"/>
  <c r="C3365" i="5"/>
  <c r="E3365" i="5" s="1"/>
  <c r="D3364" i="5"/>
  <c r="C3364" i="5"/>
  <c r="E3364" i="5" s="1"/>
  <c r="D3363" i="5"/>
  <c r="C3363" i="5"/>
  <c r="E3363" i="5" s="1"/>
  <c r="D3362" i="5"/>
  <c r="C3362" i="5"/>
  <c r="E3362" i="5" s="1"/>
  <c r="D3361" i="5"/>
  <c r="C3361" i="5"/>
  <c r="E3361" i="5" s="1"/>
  <c r="D3360" i="5"/>
  <c r="C3360" i="5"/>
  <c r="E3360" i="5" s="1"/>
  <c r="D3359" i="5"/>
  <c r="C3359" i="5"/>
  <c r="E3359" i="5" s="1"/>
  <c r="D3358" i="5"/>
  <c r="C3358" i="5"/>
  <c r="E3358" i="5" s="1"/>
  <c r="D3357" i="5"/>
  <c r="C3357" i="5"/>
  <c r="E3357" i="5" s="1"/>
  <c r="D3356" i="5"/>
  <c r="C3356" i="5"/>
  <c r="E3356" i="5" s="1"/>
  <c r="D3355" i="5"/>
  <c r="C3355" i="5"/>
  <c r="E3355" i="5" s="1"/>
  <c r="D3354" i="5"/>
  <c r="C3354" i="5"/>
  <c r="E3354" i="5" s="1"/>
  <c r="D3353" i="5"/>
  <c r="C3353" i="5"/>
  <c r="E3353" i="5" s="1"/>
  <c r="D3352" i="5"/>
  <c r="C3352" i="5"/>
  <c r="E3352" i="5" s="1"/>
  <c r="D3351" i="5"/>
  <c r="C3351" i="5"/>
  <c r="E3351" i="5" s="1"/>
  <c r="D3350" i="5"/>
  <c r="C3350" i="5"/>
  <c r="E3350" i="5" s="1"/>
  <c r="D3349" i="5"/>
  <c r="C3349" i="5"/>
  <c r="E3349" i="5" s="1"/>
  <c r="D3348" i="5"/>
  <c r="C3348" i="5"/>
  <c r="E3348" i="5" s="1"/>
  <c r="D3347" i="5"/>
  <c r="C3347" i="5"/>
  <c r="E3347" i="5" s="1"/>
  <c r="D3346" i="5"/>
  <c r="C3346" i="5"/>
  <c r="E3346" i="5" s="1"/>
  <c r="D3345" i="5"/>
  <c r="C3345" i="5"/>
  <c r="E3345" i="5" s="1"/>
  <c r="D3344" i="5"/>
  <c r="C3344" i="5"/>
  <c r="E3344" i="5" s="1"/>
  <c r="D3343" i="5"/>
  <c r="C3343" i="5"/>
  <c r="E3343" i="5" s="1"/>
  <c r="D3342" i="5"/>
  <c r="C3342" i="5"/>
  <c r="E3342" i="5" s="1"/>
  <c r="D3341" i="5"/>
  <c r="C3341" i="5"/>
  <c r="E3341" i="5" s="1"/>
  <c r="D3340" i="5"/>
  <c r="C3340" i="5"/>
  <c r="E3340" i="5" s="1"/>
  <c r="D3339" i="5"/>
  <c r="C3339" i="5"/>
  <c r="E3339" i="5" s="1"/>
  <c r="D3338" i="5"/>
  <c r="C3338" i="5"/>
  <c r="E3338" i="5" s="1"/>
  <c r="D3337" i="5"/>
  <c r="C3337" i="5"/>
  <c r="E3337" i="5" s="1"/>
  <c r="D3336" i="5"/>
  <c r="C3336" i="5"/>
  <c r="E3336" i="5" s="1"/>
  <c r="D3335" i="5"/>
  <c r="C3335" i="5"/>
  <c r="E3335" i="5" s="1"/>
  <c r="D3334" i="5"/>
  <c r="C3334" i="5"/>
  <c r="E3334" i="5" s="1"/>
  <c r="D3333" i="5"/>
  <c r="C3333" i="5"/>
  <c r="E3333" i="5" s="1"/>
  <c r="D3332" i="5"/>
  <c r="C3332" i="5"/>
  <c r="E3332" i="5" s="1"/>
  <c r="D3331" i="5"/>
  <c r="C3331" i="5"/>
  <c r="E3331" i="5" s="1"/>
  <c r="D3330" i="5"/>
  <c r="C3330" i="5"/>
  <c r="E3330" i="5" s="1"/>
  <c r="D3329" i="5"/>
  <c r="C3329" i="5"/>
  <c r="E3329" i="5" s="1"/>
  <c r="D3328" i="5"/>
  <c r="C3328" i="5"/>
  <c r="E3328" i="5" s="1"/>
  <c r="D3327" i="5"/>
  <c r="C3327" i="5"/>
  <c r="E3327" i="5" s="1"/>
  <c r="D3326" i="5"/>
  <c r="C3326" i="5"/>
  <c r="E3326" i="5" s="1"/>
  <c r="D3325" i="5"/>
  <c r="C3325" i="5"/>
  <c r="E3325" i="5" s="1"/>
  <c r="D3324" i="5"/>
  <c r="C3324" i="5"/>
  <c r="E3324" i="5" s="1"/>
  <c r="D3323" i="5"/>
  <c r="C3323" i="5"/>
  <c r="E3323" i="5" s="1"/>
  <c r="D3322" i="5"/>
  <c r="C3322" i="5"/>
  <c r="E3322" i="5" s="1"/>
  <c r="D3321" i="5"/>
  <c r="C3321" i="5"/>
  <c r="E3321" i="5" s="1"/>
  <c r="D3320" i="5"/>
  <c r="C3320" i="5"/>
  <c r="E3320" i="5" s="1"/>
  <c r="D3319" i="5"/>
  <c r="C3319" i="5"/>
  <c r="E3319" i="5" s="1"/>
  <c r="D3318" i="5"/>
  <c r="C3318" i="5"/>
  <c r="E3318" i="5" s="1"/>
  <c r="D3317" i="5"/>
  <c r="C3317" i="5"/>
  <c r="E3317" i="5" s="1"/>
  <c r="D3316" i="5"/>
  <c r="C3316" i="5"/>
  <c r="E3316" i="5" s="1"/>
  <c r="D3315" i="5"/>
  <c r="C3315" i="5"/>
  <c r="E3315" i="5" s="1"/>
  <c r="D3314" i="5"/>
  <c r="C3314" i="5"/>
  <c r="E3314" i="5" s="1"/>
  <c r="D3313" i="5"/>
  <c r="C3313" i="5"/>
  <c r="E3313" i="5" s="1"/>
  <c r="D3312" i="5"/>
  <c r="C3312" i="5"/>
  <c r="E3312" i="5" s="1"/>
  <c r="D3311" i="5"/>
  <c r="C3311" i="5"/>
  <c r="E3311" i="5" s="1"/>
  <c r="D3310" i="5"/>
  <c r="C3310" i="5"/>
  <c r="E3310" i="5" s="1"/>
  <c r="D3309" i="5"/>
  <c r="C3309" i="5"/>
  <c r="E3309" i="5" s="1"/>
  <c r="D3308" i="5"/>
  <c r="C3308" i="5"/>
  <c r="E3308" i="5" s="1"/>
  <c r="D3307" i="5"/>
  <c r="C3307" i="5"/>
  <c r="E3307" i="5" s="1"/>
  <c r="D3306" i="5"/>
  <c r="C3306" i="5"/>
  <c r="E3306" i="5" s="1"/>
  <c r="D3305" i="5"/>
  <c r="C3305" i="5"/>
  <c r="E3305" i="5" s="1"/>
  <c r="D3304" i="5"/>
  <c r="C3304" i="5"/>
  <c r="E3304" i="5" s="1"/>
  <c r="D3303" i="5"/>
  <c r="C3303" i="5"/>
  <c r="E3303" i="5" s="1"/>
  <c r="D3302" i="5"/>
  <c r="C3302" i="5"/>
  <c r="E3302" i="5" s="1"/>
  <c r="D3301" i="5"/>
  <c r="C3301" i="5"/>
  <c r="E3301" i="5" s="1"/>
  <c r="D3300" i="5"/>
  <c r="C3300" i="5"/>
  <c r="E3300" i="5" s="1"/>
  <c r="D3299" i="5"/>
  <c r="C3299" i="5"/>
  <c r="E3299" i="5" s="1"/>
  <c r="D3298" i="5"/>
  <c r="C3298" i="5"/>
  <c r="E3298" i="5" s="1"/>
  <c r="D3297" i="5"/>
  <c r="C3297" i="5"/>
  <c r="E3297" i="5" s="1"/>
  <c r="D3296" i="5"/>
  <c r="C3296" i="5"/>
  <c r="E3296" i="5" s="1"/>
  <c r="D3295" i="5"/>
  <c r="C3295" i="5"/>
  <c r="E3295" i="5" s="1"/>
  <c r="D3294" i="5"/>
  <c r="C3294" i="5"/>
  <c r="E3294" i="5" s="1"/>
  <c r="D3293" i="5"/>
  <c r="C3293" i="5"/>
  <c r="E3293" i="5" s="1"/>
  <c r="D3292" i="5"/>
  <c r="C3292" i="5"/>
  <c r="E3292" i="5" s="1"/>
  <c r="D3291" i="5"/>
  <c r="C3291" i="5"/>
  <c r="E3291" i="5" s="1"/>
  <c r="D3290" i="5"/>
  <c r="C3290" i="5"/>
  <c r="E3290" i="5" s="1"/>
  <c r="D3289" i="5"/>
  <c r="C3289" i="5"/>
  <c r="E3289" i="5" s="1"/>
  <c r="D3288" i="5"/>
  <c r="C3288" i="5"/>
  <c r="E3288" i="5" s="1"/>
  <c r="D3287" i="5"/>
  <c r="C3287" i="5"/>
  <c r="E3287" i="5" s="1"/>
  <c r="D3286" i="5"/>
  <c r="C3286" i="5"/>
  <c r="E3286" i="5" s="1"/>
  <c r="D3285" i="5"/>
  <c r="C3285" i="5"/>
  <c r="E3285" i="5" s="1"/>
  <c r="D3284" i="5"/>
  <c r="C3284" i="5"/>
  <c r="E3284" i="5" s="1"/>
  <c r="D3283" i="5"/>
  <c r="C3283" i="5"/>
  <c r="E3283" i="5" s="1"/>
  <c r="D3282" i="5"/>
  <c r="C3282" i="5"/>
  <c r="E3282" i="5" s="1"/>
  <c r="D3281" i="5"/>
  <c r="C3281" i="5"/>
  <c r="E3281" i="5" s="1"/>
  <c r="D3280" i="5"/>
  <c r="C3280" i="5"/>
  <c r="E3280" i="5" s="1"/>
  <c r="D3279" i="5"/>
  <c r="C3279" i="5"/>
  <c r="E3279" i="5" s="1"/>
  <c r="D3278" i="5"/>
  <c r="C3278" i="5"/>
  <c r="E3278" i="5" s="1"/>
  <c r="D3277" i="5"/>
  <c r="C3277" i="5"/>
  <c r="E3277" i="5" s="1"/>
  <c r="D3276" i="5"/>
  <c r="C3276" i="5"/>
  <c r="E3276" i="5" s="1"/>
  <c r="D3275" i="5"/>
  <c r="C3275" i="5"/>
  <c r="E3275" i="5" s="1"/>
  <c r="D3274" i="5"/>
  <c r="C3274" i="5"/>
  <c r="E3274" i="5" s="1"/>
  <c r="D3273" i="5"/>
  <c r="C3273" i="5"/>
  <c r="E3273" i="5" s="1"/>
  <c r="D3272" i="5"/>
  <c r="C3272" i="5"/>
  <c r="E3272" i="5" s="1"/>
  <c r="D3271" i="5"/>
  <c r="C3271" i="5"/>
  <c r="E3271" i="5" s="1"/>
  <c r="D3270" i="5"/>
  <c r="C3270" i="5"/>
  <c r="E3270" i="5" s="1"/>
  <c r="D3269" i="5"/>
  <c r="C3269" i="5"/>
  <c r="E3269" i="5" s="1"/>
  <c r="D3268" i="5"/>
  <c r="C3268" i="5"/>
  <c r="E3268" i="5" s="1"/>
  <c r="D3267" i="5"/>
  <c r="C3267" i="5"/>
  <c r="E3267" i="5" s="1"/>
  <c r="D3266" i="5"/>
  <c r="C3266" i="5"/>
  <c r="E3266" i="5" s="1"/>
  <c r="D3265" i="5"/>
  <c r="C3265" i="5"/>
  <c r="E3265" i="5" s="1"/>
  <c r="D3264" i="5"/>
  <c r="C3264" i="5"/>
  <c r="E3264" i="5" s="1"/>
  <c r="D3263" i="5"/>
  <c r="C3263" i="5"/>
  <c r="E3263" i="5" s="1"/>
  <c r="D3262" i="5"/>
  <c r="C3262" i="5"/>
  <c r="E3262" i="5" s="1"/>
  <c r="D3261" i="5"/>
  <c r="C3261" i="5"/>
  <c r="E3261" i="5" s="1"/>
  <c r="D3260" i="5"/>
  <c r="C3260" i="5"/>
  <c r="E3260" i="5" s="1"/>
  <c r="D3259" i="5"/>
  <c r="C3259" i="5"/>
  <c r="E3259" i="5" s="1"/>
  <c r="D3258" i="5"/>
  <c r="C3258" i="5"/>
  <c r="E3258" i="5" s="1"/>
  <c r="D3257" i="5"/>
  <c r="C3257" i="5"/>
  <c r="E3257" i="5" s="1"/>
  <c r="D3256" i="5"/>
  <c r="C3256" i="5"/>
  <c r="E3256" i="5" s="1"/>
  <c r="D3255" i="5"/>
  <c r="C3255" i="5"/>
  <c r="E3255" i="5" s="1"/>
  <c r="D3254" i="5"/>
  <c r="C3254" i="5"/>
  <c r="E3254" i="5" s="1"/>
  <c r="D3253" i="5"/>
  <c r="C3253" i="5"/>
  <c r="E3253" i="5" s="1"/>
  <c r="D3252" i="5"/>
  <c r="C3252" i="5"/>
  <c r="E3252" i="5" s="1"/>
  <c r="D3251" i="5"/>
  <c r="C3251" i="5"/>
  <c r="E3251" i="5" s="1"/>
  <c r="D3250" i="5"/>
  <c r="C3250" i="5"/>
  <c r="E3250" i="5" s="1"/>
  <c r="D3249" i="5"/>
  <c r="C3249" i="5"/>
  <c r="E3249" i="5" s="1"/>
  <c r="D3248" i="5"/>
  <c r="C3248" i="5"/>
  <c r="E3248" i="5" s="1"/>
  <c r="D3247" i="5"/>
  <c r="C3247" i="5"/>
  <c r="E3247" i="5" s="1"/>
  <c r="D3246" i="5"/>
  <c r="C3246" i="5"/>
  <c r="E3246" i="5" s="1"/>
  <c r="D3245" i="5"/>
  <c r="C3245" i="5"/>
  <c r="E3245" i="5" s="1"/>
  <c r="D3244" i="5"/>
  <c r="C3244" i="5"/>
  <c r="E3244" i="5" s="1"/>
  <c r="D3243" i="5"/>
  <c r="C3243" i="5"/>
  <c r="E3243" i="5" s="1"/>
  <c r="D3242" i="5"/>
  <c r="C3242" i="5"/>
  <c r="E3242" i="5" s="1"/>
  <c r="D3241" i="5"/>
  <c r="C3241" i="5"/>
  <c r="E3241" i="5" s="1"/>
  <c r="D3240" i="5"/>
  <c r="C3240" i="5"/>
  <c r="E3240" i="5" s="1"/>
  <c r="D3239" i="5"/>
  <c r="C3239" i="5"/>
  <c r="E3239" i="5" s="1"/>
  <c r="D3238" i="5"/>
  <c r="C3238" i="5"/>
  <c r="E3238" i="5" s="1"/>
  <c r="D3237" i="5"/>
  <c r="C3237" i="5"/>
  <c r="E3237" i="5" s="1"/>
  <c r="D3236" i="5"/>
  <c r="C3236" i="5"/>
  <c r="E3236" i="5" s="1"/>
  <c r="D3235" i="5"/>
  <c r="C3235" i="5"/>
  <c r="E3235" i="5" s="1"/>
  <c r="D3234" i="5"/>
  <c r="C3234" i="5"/>
  <c r="E3234" i="5" s="1"/>
  <c r="D3233" i="5"/>
  <c r="C3233" i="5"/>
  <c r="E3233" i="5" s="1"/>
  <c r="D3232" i="5"/>
  <c r="C3232" i="5"/>
  <c r="E3232" i="5" s="1"/>
  <c r="D3231" i="5"/>
  <c r="C3231" i="5"/>
  <c r="E3231" i="5" s="1"/>
  <c r="D3230" i="5"/>
  <c r="C3230" i="5"/>
  <c r="E3230" i="5" s="1"/>
  <c r="D3229" i="5"/>
  <c r="C3229" i="5"/>
  <c r="E3229" i="5" s="1"/>
  <c r="D3228" i="5"/>
  <c r="C3228" i="5"/>
  <c r="E3228" i="5" s="1"/>
  <c r="D3227" i="5"/>
  <c r="C3227" i="5"/>
  <c r="E3227" i="5" s="1"/>
  <c r="D3226" i="5"/>
  <c r="C3226" i="5"/>
  <c r="E3226" i="5" s="1"/>
  <c r="D3225" i="5"/>
  <c r="C3225" i="5"/>
  <c r="E3225" i="5" s="1"/>
  <c r="D3224" i="5"/>
  <c r="C3224" i="5"/>
  <c r="E3224" i="5" s="1"/>
  <c r="D3223" i="5"/>
  <c r="C3223" i="5"/>
  <c r="E3223" i="5" s="1"/>
  <c r="D3222" i="5"/>
  <c r="C3222" i="5"/>
  <c r="E3222" i="5" s="1"/>
  <c r="D3221" i="5"/>
  <c r="C3221" i="5"/>
  <c r="E3221" i="5" s="1"/>
  <c r="D3220" i="5"/>
  <c r="C3220" i="5"/>
  <c r="E3220" i="5" s="1"/>
  <c r="D3219" i="5"/>
  <c r="C3219" i="5"/>
  <c r="E3219" i="5" s="1"/>
  <c r="D3218" i="5"/>
  <c r="C3218" i="5"/>
  <c r="E3218" i="5" s="1"/>
  <c r="D3217" i="5"/>
  <c r="C3217" i="5"/>
  <c r="E3217" i="5" s="1"/>
  <c r="D3216" i="5"/>
  <c r="C3216" i="5"/>
  <c r="E3216" i="5" s="1"/>
  <c r="D3215" i="5"/>
  <c r="C3215" i="5"/>
  <c r="E3215" i="5" s="1"/>
  <c r="D3214" i="5"/>
  <c r="C3214" i="5"/>
  <c r="E3214" i="5" s="1"/>
  <c r="D3213" i="5"/>
  <c r="C3213" i="5"/>
  <c r="E3213" i="5" s="1"/>
  <c r="D3212" i="5"/>
  <c r="C3212" i="5"/>
  <c r="E3212" i="5" s="1"/>
  <c r="D3211" i="5"/>
  <c r="C3211" i="5"/>
  <c r="E3211" i="5" s="1"/>
  <c r="D3210" i="5"/>
  <c r="C3210" i="5"/>
  <c r="E3210" i="5" s="1"/>
  <c r="D3209" i="5"/>
  <c r="C3209" i="5"/>
  <c r="E3209" i="5" s="1"/>
  <c r="D3208" i="5"/>
  <c r="C3208" i="5"/>
  <c r="E3208" i="5" s="1"/>
  <c r="D3207" i="5"/>
  <c r="C3207" i="5"/>
  <c r="E3207" i="5" s="1"/>
  <c r="D3206" i="5"/>
  <c r="C3206" i="5"/>
  <c r="E3206" i="5" s="1"/>
  <c r="D3205" i="5"/>
  <c r="C3205" i="5"/>
  <c r="E3205" i="5" s="1"/>
  <c r="D3204" i="5"/>
  <c r="C3204" i="5"/>
  <c r="E3204" i="5" s="1"/>
  <c r="D3203" i="5"/>
  <c r="C3203" i="5"/>
  <c r="E3203" i="5" s="1"/>
  <c r="D3202" i="5"/>
  <c r="C3202" i="5"/>
  <c r="E3202" i="5" s="1"/>
  <c r="D3201" i="5"/>
  <c r="C3201" i="5"/>
  <c r="E3201" i="5" s="1"/>
  <c r="D3200" i="5"/>
  <c r="C3200" i="5"/>
  <c r="E3200" i="5" s="1"/>
  <c r="D3199" i="5"/>
  <c r="C3199" i="5"/>
  <c r="E3199" i="5" s="1"/>
  <c r="D3198" i="5"/>
  <c r="C3198" i="5"/>
  <c r="E3198" i="5" s="1"/>
  <c r="D3197" i="5"/>
  <c r="C3197" i="5"/>
  <c r="E3197" i="5" s="1"/>
  <c r="D3196" i="5"/>
  <c r="C3196" i="5"/>
  <c r="E3196" i="5" s="1"/>
  <c r="D3195" i="5"/>
  <c r="C3195" i="5"/>
  <c r="E3195" i="5" s="1"/>
  <c r="D3194" i="5"/>
  <c r="C3194" i="5"/>
  <c r="E3194" i="5" s="1"/>
  <c r="D3193" i="5"/>
  <c r="C3193" i="5"/>
  <c r="E3193" i="5" s="1"/>
  <c r="D3192" i="5"/>
  <c r="C3192" i="5"/>
  <c r="E3192" i="5" s="1"/>
  <c r="D3191" i="5"/>
  <c r="C3191" i="5"/>
  <c r="E3191" i="5" s="1"/>
  <c r="D3190" i="5"/>
  <c r="C3190" i="5"/>
  <c r="E3190" i="5" s="1"/>
  <c r="D3189" i="5"/>
  <c r="C3189" i="5"/>
  <c r="E3189" i="5" s="1"/>
  <c r="D3188" i="5"/>
  <c r="C3188" i="5"/>
  <c r="E3188" i="5" s="1"/>
  <c r="D3187" i="5"/>
  <c r="C3187" i="5"/>
  <c r="E3187" i="5" s="1"/>
  <c r="D3186" i="5"/>
  <c r="C3186" i="5"/>
  <c r="E3186" i="5" s="1"/>
  <c r="D3185" i="5"/>
  <c r="C3185" i="5"/>
  <c r="E3185" i="5" s="1"/>
  <c r="D3184" i="5"/>
  <c r="C3184" i="5"/>
  <c r="E3184" i="5" s="1"/>
  <c r="D3183" i="5"/>
  <c r="C3183" i="5"/>
  <c r="E3183" i="5" s="1"/>
  <c r="D3182" i="5"/>
  <c r="C3182" i="5"/>
  <c r="E3182" i="5" s="1"/>
  <c r="D3181" i="5"/>
  <c r="C3181" i="5"/>
  <c r="E3181" i="5" s="1"/>
  <c r="D3180" i="5"/>
  <c r="C3180" i="5"/>
  <c r="E3180" i="5" s="1"/>
  <c r="D3179" i="5"/>
  <c r="C3179" i="5"/>
  <c r="E3179" i="5" s="1"/>
  <c r="D3178" i="5"/>
  <c r="C3178" i="5"/>
  <c r="E3178" i="5" s="1"/>
  <c r="D3177" i="5"/>
  <c r="C3177" i="5"/>
  <c r="E3177" i="5" s="1"/>
  <c r="D3176" i="5"/>
  <c r="C3176" i="5"/>
  <c r="E3176" i="5" s="1"/>
  <c r="D3175" i="5"/>
  <c r="C3175" i="5"/>
  <c r="E3175" i="5" s="1"/>
  <c r="D3174" i="5"/>
  <c r="C3174" i="5"/>
  <c r="E3174" i="5" s="1"/>
  <c r="D3173" i="5"/>
  <c r="C3173" i="5"/>
  <c r="E3173" i="5" s="1"/>
  <c r="D3172" i="5"/>
  <c r="C3172" i="5"/>
  <c r="E3172" i="5" s="1"/>
  <c r="D3171" i="5"/>
  <c r="C3171" i="5"/>
  <c r="E3171" i="5" s="1"/>
  <c r="D3170" i="5"/>
  <c r="C3170" i="5"/>
  <c r="E3170" i="5" s="1"/>
  <c r="D3169" i="5"/>
  <c r="C3169" i="5"/>
  <c r="E3169" i="5" s="1"/>
  <c r="D3168" i="5"/>
  <c r="C3168" i="5"/>
  <c r="E3168" i="5" s="1"/>
  <c r="D3167" i="5"/>
  <c r="C3167" i="5"/>
  <c r="E3167" i="5" s="1"/>
  <c r="D3166" i="5"/>
  <c r="C3166" i="5"/>
  <c r="E3166" i="5" s="1"/>
  <c r="D3165" i="5"/>
  <c r="C3165" i="5"/>
  <c r="E3165" i="5" s="1"/>
  <c r="D3164" i="5"/>
  <c r="C3164" i="5"/>
  <c r="E3164" i="5" s="1"/>
  <c r="D3163" i="5"/>
  <c r="C3163" i="5"/>
  <c r="E3163" i="5" s="1"/>
  <c r="D3162" i="5"/>
  <c r="C3162" i="5"/>
  <c r="E3162" i="5" s="1"/>
  <c r="D3161" i="5"/>
  <c r="C3161" i="5"/>
  <c r="E3161" i="5" s="1"/>
  <c r="D3160" i="5"/>
  <c r="C3160" i="5"/>
  <c r="E3160" i="5" s="1"/>
  <c r="D3159" i="5"/>
  <c r="C3159" i="5"/>
  <c r="E3159" i="5" s="1"/>
  <c r="D3158" i="5"/>
  <c r="C3158" i="5"/>
  <c r="E3158" i="5" s="1"/>
  <c r="D3157" i="5"/>
  <c r="C3157" i="5"/>
  <c r="E3157" i="5" s="1"/>
  <c r="D3156" i="5"/>
  <c r="C3156" i="5"/>
  <c r="E3156" i="5" s="1"/>
  <c r="D3155" i="5"/>
  <c r="C3155" i="5"/>
  <c r="E3155" i="5" s="1"/>
  <c r="D3154" i="5"/>
  <c r="C3154" i="5"/>
  <c r="E3154" i="5" s="1"/>
  <c r="D3153" i="5"/>
  <c r="C3153" i="5"/>
  <c r="E3153" i="5" s="1"/>
  <c r="D3152" i="5"/>
  <c r="C3152" i="5"/>
  <c r="E3152" i="5" s="1"/>
  <c r="D3151" i="5"/>
  <c r="C3151" i="5"/>
  <c r="E3151" i="5" s="1"/>
  <c r="D3150" i="5"/>
  <c r="C3150" i="5"/>
  <c r="E3150" i="5" s="1"/>
  <c r="D3149" i="5"/>
  <c r="C3149" i="5"/>
  <c r="E3149" i="5" s="1"/>
  <c r="D3148" i="5"/>
  <c r="C3148" i="5"/>
  <c r="E3148" i="5" s="1"/>
  <c r="D3147" i="5"/>
  <c r="C3147" i="5"/>
  <c r="E3147" i="5" s="1"/>
  <c r="D3146" i="5"/>
  <c r="C3146" i="5"/>
  <c r="E3146" i="5" s="1"/>
  <c r="D3145" i="5"/>
  <c r="C3145" i="5"/>
  <c r="E3145" i="5" s="1"/>
  <c r="D3144" i="5"/>
  <c r="C3144" i="5"/>
  <c r="E3144" i="5" s="1"/>
  <c r="D3143" i="5"/>
  <c r="C3143" i="5"/>
  <c r="E3143" i="5" s="1"/>
  <c r="D3142" i="5"/>
  <c r="C3142" i="5"/>
  <c r="E3142" i="5" s="1"/>
  <c r="D3141" i="5"/>
  <c r="C3141" i="5"/>
  <c r="E3141" i="5" s="1"/>
  <c r="D3140" i="5"/>
  <c r="C3140" i="5"/>
  <c r="E3140" i="5" s="1"/>
  <c r="D3139" i="5"/>
  <c r="C3139" i="5"/>
  <c r="E3139" i="5" s="1"/>
  <c r="D3138" i="5"/>
  <c r="C3138" i="5"/>
  <c r="E3138" i="5" s="1"/>
  <c r="D3137" i="5"/>
  <c r="C3137" i="5"/>
  <c r="E3137" i="5" s="1"/>
  <c r="D3136" i="5"/>
  <c r="C3136" i="5"/>
  <c r="E3136" i="5" s="1"/>
  <c r="D3135" i="5"/>
  <c r="C3135" i="5"/>
  <c r="E3135" i="5" s="1"/>
  <c r="D3134" i="5"/>
  <c r="C3134" i="5"/>
  <c r="E3134" i="5" s="1"/>
  <c r="D3133" i="5"/>
  <c r="C3133" i="5"/>
  <c r="E3133" i="5" s="1"/>
  <c r="D3132" i="5"/>
  <c r="C3132" i="5"/>
  <c r="E3132" i="5" s="1"/>
  <c r="D3131" i="5"/>
  <c r="C3131" i="5"/>
  <c r="E3131" i="5" s="1"/>
  <c r="D3130" i="5"/>
  <c r="C3130" i="5"/>
  <c r="E3130" i="5" s="1"/>
  <c r="D3129" i="5"/>
  <c r="C3129" i="5"/>
  <c r="E3129" i="5" s="1"/>
  <c r="D3128" i="5"/>
  <c r="C3128" i="5"/>
  <c r="E3128" i="5" s="1"/>
  <c r="D3127" i="5"/>
  <c r="C3127" i="5"/>
  <c r="E3127" i="5" s="1"/>
  <c r="D3126" i="5"/>
  <c r="C3126" i="5"/>
  <c r="E3126" i="5" s="1"/>
  <c r="D3125" i="5"/>
  <c r="C3125" i="5"/>
  <c r="E3125" i="5" s="1"/>
  <c r="D3124" i="5"/>
  <c r="C3124" i="5"/>
  <c r="E3124" i="5" s="1"/>
  <c r="D3123" i="5"/>
  <c r="C3123" i="5"/>
  <c r="E3123" i="5" s="1"/>
  <c r="D3122" i="5"/>
  <c r="C3122" i="5"/>
  <c r="E3122" i="5" s="1"/>
  <c r="D3121" i="5"/>
  <c r="C3121" i="5"/>
  <c r="E3121" i="5" s="1"/>
  <c r="D3120" i="5"/>
  <c r="C3120" i="5"/>
  <c r="E3120" i="5" s="1"/>
  <c r="D3119" i="5"/>
  <c r="C3119" i="5"/>
  <c r="E3119" i="5" s="1"/>
  <c r="D3118" i="5"/>
  <c r="C3118" i="5"/>
  <c r="E3118" i="5" s="1"/>
  <c r="D3117" i="5"/>
  <c r="C3117" i="5"/>
  <c r="E3117" i="5" s="1"/>
  <c r="D3116" i="5"/>
  <c r="C3116" i="5"/>
  <c r="E3116" i="5" s="1"/>
  <c r="D3115" i="5"/>
  <c r="C3115" i="5"/>
  <c r="E3115" i="5" s="1"/>
  <c r="D3114" i="5"/>
  <c r="C3114" i="5"/>
  <c r="E3114" i="5" s="1"/>
  <c r="D3113" i="5"/>
  <c r="C3113" i="5"/>
  <c r="E3113" i="5" s="1"/>
  <c r="D3112" i="5"/>
  <c r="C3112" i="5"/>
  <c r="E3112" i="5" s="1"/>
  <c r="D3111" i="5"/>
  <c r="C3111" i="5"/>
  <c r="E3111" i="5" s="1"/>
  <c r="D3110" i="5"/>
  <c r="C3110" i="5"/>
  <c r="E3110" i="5" s="1"/>
  <c r="D3109" i="5"/>
  <c r="C3109" i="5"/>
  <c r="E3109" i="5" s="1"/>
  <c r="D3108" i="5"/>
  <c r="C3108" i="5"/>
  <c r="E3108" i="5" s="1"/>
  <c r="D3107" i="5"/>
  <c r="C3107" i="5"/>
  <c r="E3107" i="5" s="1"/>
  <c r="D3106" i="5"/>
  <c r="C3106" i="5"/>
  <c r="E3106" i="5" s="1"/>
  <c r="D3105" i="5"/>
  <c r="C3105" i="5"/>
  <c r="E3105" i="5" s="1"/>
  <c r="D3104" i="5"/>
  <c r="C3104" i="5"/>
  <c r="E3104" i="5" s="1"/>
  <c r="D3103" i="5"/>
  <c r="C3103" i="5"/>
  <c r="E3103" i="5" s="1"/>
  <c r="D3102" i="5"/>
  <c r="C3102" i="5"/>
  <c r="E3102" i="5" s="1"/>
  <c r="D3101" i="5"/>
  <c r="C3101" i="5"/>
  <c r="E3101" i="5" s="1"/>
  <c r="D3100" i="5"/>
  <c r="C3100" i="5"/>
  <c r="E3100" i="5" s="1"/>
  <c r="D3099" i="5"/>
  <c r="C3099" i="5"/>
  <c r="E3099" i="5" s="1"/>
  <c r="D3098" i="5"/>
  <c r="C3098" i="5"/>
  <c r="E3098" i="5" s="1"/>
  <c r="D3097" i="5"/>
  <c r="C3097" i="5"/>
  <c r="E3097" i="5" s="1"/>
  <c r="D3096" i="5"/>
  <c r="C3096" i="5"/>
  <c r="E3096" i="5" s="1"/>
  <c r="D3095" i="5"/>
  <c r="C3095" i="5"/>
  <c r="E3095" i="5" s="1"/>
  <c r="D3094" i="5"/>
  <c r="C3094" i="5"/>
  <c r="E3094" i="5" s="1"/>
  <c r="D3093" i="5"/>
  <c r="C3093" i="5"/>
  <c r="E3093" i="5" s="1"/>
  <c r="D3092" i="5"/>
  <c r="C3092" i="5"/>
  <c r="E3092" i="5" s="1"/>
  <c r="D3091" i="5"/>
  <c r="C3091" i="5"/>
  <c r="E3091" i="5" s="1"/>
  <c r="D3090" i="5"/>
  <c r="C3090" i="5"/>
  <c r="E3090" i="5" s="1"/>
  <c r="D3089" i="5"/>
  <c r="C3089" i="5"/>
  <c r="E3089" i="5" s="1"/>
  <c r="D3088" i="5"/>
  <c r="C3088" i="5"/>
  <c r="E3088" i="5" s="1"/>
  <c r="D3087" i="5"/>
  <c r="C3087" i="5"/>
  <c r="E3087" i="5" s="1"/>
  <c r="D3086" i="5"/>
  <c r="C3086" i="5"/>
  <c r="E3086" i="5" s="1"/>
  <c r="D3085" i="5"/>
  <c r="C3085" i="5"/>
  <c r="E3085" i="5" s="1"/>
  <c r="D3084" i="5"/>
  <c r="C3084" i="5"/>
  <c r="E3084" i="5" s="1"/>
  <c r="D3083" i="5"/>
  <c r="C3083" i="5"/>
  <c r="E3083" i="5" s="1"/>
  <c r="D3082" i="5"/>
  <c r="C3082" i="5"/>
  <c r="E3082" i="5" s="1"/>
  <c r="D3081" i="5"/>
  <c r="C3081" i="5"/>
  <c r="E3081" i="5" s="1"/>
  <c r="D3080" i="5"/>
  <c r="C3080" i="5"/>
  <c r="E3080" i="5" s="1"/>
  <c r="D3079" i="5"/>
  <c r="C3079" i="5"/>
  <c r="E3079" i="5" s="1"/>
  <c r="D3078" i="5"/>
  <c r="C3078" i="5"/>
  <c r="E3078" i="5" s="1"/>
  <c r="D3077" i="5"/>
  <c r="C3077" i="5"/>
  <c r="E3077" i="5" s="1"/>
  <c r="D3076" i="5"/>
  <c r="C3076" i="5"/>
  <c r="E3076" i="5" s="1"/>
  <c r="D3075" i="5"/>
  <c r="C3075" i="5"/>
  <c r="E3075" i="5" s="1"/>
  <c r="D3074" i="5"/>
  <c r="C3074" i="5"/>
  <c r="E3074" i="5" s="1"/>
  <c r="D3073" i="5"/>
  <c r="C3073" i="5"/>
  <c r="E3073" i="5" s="1"/>
  <c r="D3072" i="5"/>
  <c r="C3072" i="5"/>
  <c r="E3072" i="5" s="1"/>
  <c r="D3071" i="5"/>
  <c r="C3071" i="5"/>
  <c r="E3071" i="5" s="1"/>
  <c r="D3070" i="5"/>
  <c r="C3070" i="5"/>
  <c r="E3070" i="5" s="1"/>
  <c r="D3069" i="5"/>
  <c r="C3069" i="5"/>
  <c r="E3069" i="5" s="1"/>
  <c r="D3068" i="5"/>
  <c r="C3068" i="5"/>
  <c r="E3068" i="5" s="1"/>
  <c r="D3067" i="5"/>
  <c r="C3067" i="5"/>
  <c r="E3067" i="5" s="1"/>
  <c r="D3066" i="5"/>
  <c r="C3066" i="5"/>
  <c r="E3066" i="5" s="1"/>
  <c r="D3065" i="5"/>
  <c r="C3065" i="5"/>
  <c r="E3065" i="5" s="1"/>
  <c r="D3064" i="5"/>
  <c r="C3064" i="5"/>
  <c r="E3064" i="5" s="1"/>
  <c r="D3063" i="5"/>
  <c r="C3063" i="5"/>
  <c r="E3063" i="5" s="1"/>
  <c r="D3062" i="5"/>
  <c r="C3062" i="5"/>
  <c r="E3062" i="5" s="1"/>
  <c r="D3061" i="5"/>
  <c r="C3061" i="5"/>
  <c r="E3061" i="5" s="1"/>
  <c r="D3060" i="5"/>
  <c r="C3060" i="5"/>
  <c r="E3060" i="5" s="1"/>
  <c r="D3059" i="5"/>
  <c r="C3059" i="5"/>
  <c r="E3059" i="5" s="1"/>
  <c r="D3058" i="5"/>
  <c r="C3058" i="5"/>
  <c r="E3058" i="5" s="1"/>
  <c r="D3057" i="5"/>
  <c r="C3057" i="5"/>
  <c r="E3057" i="5" s="1"/>
  <c r="D3056" i="5"/>
  <c r="C3056" i="5"/>
  <c r="E3056" i="5" s="1"/>
  <c r="D3055" i="5"/>
  <c r="C3055" i="5"/>
  <c r="E3055" i="5" s="1"/>
  <c r="D3054" i="5"/>
  <c r="C3054" i="5"/>
  <c r="E3054" i="5" s="1"/>
  <c r="D3053" i="5"/>
  <c r="C3053" i="5"/>
  <c r="E3053" i="5" s="1"/>
  <c r="D3052" i="5"/>
  <c r="C3052" i="5"/>
  <c r="E3052" i="5" s="1"/>
  <c r="D3051" i="5"/>
  <c r="C3051" i="5"/>
  <c r="E3051" i="5" s="1"/>
  <c r="D3050" i="5"/>
  <c r="C3050" i="5"/>
  <c r="E3050" i="5" s="1"/>
  <c r="D3049" i="5"/>
  <c r="C3049" i="5"/>
  <c r="E3049" i="5" s="1"/>
  <c r="D3048" i="5"/>
  <c r="C3048" i="5"/>
  <c r="E3048" i="5" s="1"/>
  <c r="D3047" i="5"/>
  <c r="C3047" i="5"/>
  <c r="E3047" i="5" s="1"/>
  <c r="D3046" i="5"/>
  <c r="C3046" i="5"/>
  <c r="E3046" i="5" s="1"/>
  <c r="D3045" i="5"/>
  <c r="C3045" i="5"/>
  <c r="E3045" i="5" s="1"/>
  <c r="D3044" i="5"/>
  <c r="C3044" i="5"/>
  <c r="E3044" i="5" s="1"/>
  <c r="D3043" i="5"/>
  <c r="C3043" i="5"/>
  <c r="E3043" i="5" s="1"/>
  <c r="D3042" i="5"/>
  <c r="C3042" i="5"/>
  <c r="E3042" i="5" s="1"/>
  <c r="D3041" i="5"/>
  <c r="C3041" i="5"/>
  <c r="E3041" i="5" s="1"/>
  <c r="D3040" i="5"/>
  <c r="C3040" i="5"/>
  <c r="E3040" i="5" s="1"/>
  <c r="D3039" i="5"/>
  <c r="C3039" i="5"/>
  <c r="E3039" i="5" s="1"/>
  <c r="D3038" i="5"/>
  <c r="C3038" i="5"/>
  <c r="E3038" i="5" s="1"/>
  <c r="D3037" i="5"/>
  <c r="C3037" i="5"/>
  <c r="E3037" i="5" s="1"/>
  <c r="D3036" i="5"/>
  <c r="C3036" i="5"/>
  <c r="E3036" i="5" s="1"/>
  <c r="D3035" i="5"/>
  <c r="C3035" i="5"/>
  <c r="E3035" i="5" s="1"/>
  <c r="D3034" i="5"/>
  <c r="C3034" i="5"/>
  <c r="E3034" i="5" s="1"/>
  <c r="D3033" i="5"/>
  <c r="C3033" i="5"/>
  <c r="E3033" i="5" s="1"/>
  <c r="D3032" i="5"/>
  <c r="C3032" i="5"/>
  <c r="E3032" i="5" s="1"/>
  <c r="D3031" i="5"/>
  <c r="C3031" i="5"/>
  <c r="E3031" i="5" s="1"/>
  <c r="D3030" i="5"/>
  <c r="C3030" i="5"/>
  <c r="E3030" i="5" s="1"/>
  <c r="D3029" i="5"/>
  <c r="C3029" i="5"/>
  <c r="E3029" i="5" s="1"/>
  <c r="D3028" i="5"/>
  <c r="C3028" i="5"/>
  <c r="E3028" i="5" s="1"/>
  <c r="D3027" i="5"/>
  <c r="C3027" i="5"/>
  <c r="E3027" i="5" s="1"/>
  <c r="D3026" i="5"/>
  <c r="C3026" i="5"/>
  <c r="E3026" i="5" s="1"/>
  <c r="D3025" i="5"/>
  <c r="C3025" i="5"/>
  <c r="E3025" i="5" s="1"/>
  <c r="D3024" i="5"/>
  <c r="C3024" i="5"/>
  <c r="E3024" i="5" s="1"/>
  <c r="D3023" i="5"/>
  <c r="C3023" i="5"/>
  <c r="E3023" i="5" s="1"/>
  <c r="D3022" i="5"/>
  <c r="C3022" i="5"/>
  <c r="E3022" i="5" s="1"/>
  <c r="D3021" i="5"/>
  <c r="C3021" i="5"/>
  <c r="E3021" i="5" s="1"/>
  <c r="D3020" i="5"/>
  <c r="C3020" i="5"/>
  <c r="E3020" i="5" s="1"/>
  <c r="D3019" i="5"/>
  <c r="C3019" i="5"/>
  <c r="E3019" i="5" s="1"/>
  <c r="D3018" i="5"/>
  <c r="C3018" i="5"/>
  <c r="E3018" i="5" s="1"/>
  <c r="D3017" i="5"/>
  <c r="C3017" i="5"/>
  <c r="E3017" i="5" s="1"/>
  <c r="D3016" i="5"/>
  <c r="C3016" i="5"/>
  <c r="E3016" i="5" s="1"/>
  <c r="D3015" i="5"/>
  <c r="C3015" i="5"/>
  <c r="E3015" i="5" s="1"/>
  <c r="D3014" i="5"/>
  <c r="C3014" i="5"/>
  <c r="E3014" i="5" s="1"/>
  <c r="D3013" i="5"/>
  <c r="C3013" i="5"/>
  <c r="E3013" i="5" s="1"/>
  <c r="D3012" i="5"/>
  <c r="C3012" i="5"/>
  <c r="E3012" i="5" s="1"/>
  <c r="D3011" i="5"/>
  <c r="C3011" i="5"/>
  <c r="E3011" i="5" s="1"/>
  <c r="D3010" i="5"/>
  <c r="C3010" i="5"/>
  <c r="E3010" i="5" s="1"/>
  <c r="D3009" i="5"/>
  <c r="C3009" i="5"/>
  <c r="E3009" i="5" s="1"/>
  <c r="D3008" i="5"/>
  <c r="C3008" i="5"/>
  <c r="E3008" i="5" s="1"/>
  <c r="D3007" i="5"/>
  <c r="C3007" i="5"/>
  <c r="E3007" i="5" s="1"/>
  <c r="D3006" i="5"/>
  <c r="C3006" i="5"/>
  <c r="E3006" i="5" s="1"/>
  <c r="D3005" i="5"/>
  <c r="C3005" i="5"/>
  <c r="E3005" i="5" s="1"/>
  <c r="D3004" i="5"/>
  <c r="C3004" i="5"/>
  <c r="E3004" i="5" s="1"/>
  <c r="D3003" i="5"/>
  <c r="C3003" i="5"/>
  <c r="E3003" i="5" s="1"/>
  <c r="D3002" i="5"/>
  <c r="C3002" i="5"/>
  <c r="E3002" i="5" s="1"/>
  <c r="D3001" i="5"/>
  <c r="C3001" i="5"/>
  <c r="E3001" i="5" s="1"/>
  <c r="D3000" i="5"/>
  <c r="C3000" i="5"/>
  <c r="E3000" i="5" s="1"/>
  <c r="D2999" i="5"/>
  <c r="C2999" i="5"/>
  <c r="E2999" i="5" s="1"/>
  <c r="D2998" i="5"/>
  <c r="C2998" i="5"/>
  <c r="E2998" i="5" s="1"/>
  <c r="D2997" i="5"/>
  <c r="C2997" i="5"/>
  <c r="E2997" i="5" s="1"/>
  <c r="D2996" i="5"/>
  <c r="C2996" i="5"/>
  <c r="E2996" i="5" s="1"/>
  <c r="D2995" i="5"/>
  <c r="C2995" i="5"/>
  <c r="E2995" i="5" s="1"/>
  <c r="D2994" i="5"/>
  <c r="C2994" i="5"/>
  <c r="E2994" i="5" s="1"/>
  <c r="D2993" i="5"/>
  <c r="C2993" i="5"/>
  <c r="E2993" i="5" s="1"/>
  <c r="D2992" i="5"/>
  <c r="C2992" i="5"/>
  <c r="E2992" i="5" s="1"/>
  <c r="D2991" i="5"/>
  <c r="C2991" i="5"/>
  <c r="E2991" i="5" s="1"/>
  <c r="D2990" i="5"/>
  <c r="C2990" i="5"/>
  <c r="E2990" i="5" s="1"/>
  <c r="D2989" i="5"/>
  <c r="C2989" i="5"/>
  <c r="E2989" i="5" s="1"/>
  <c r="D2988" i="5"/>
  <c r="C2988" i="5"/>
  <c r="E2988" i="5" s="1"/>
  <c r="D2987" i="5"/>
  <c r="C2987" i="5"/>
  <c r="E2987" i="5" s="1"/>
  <c r="D2986" i="5"/>
  <c r="C2986" i="5"/>
  <c r="E2986" i="5" s="1"/>
  <c r="D2985" i="5"/>
  <c r="C2985" i="5"/>
  <c r="E2985" i="5" s="1"/>
  <c r="D2984" i="5"/>
  <c r="C2984" i="5"/>
  <c r="E2984" i="5" s="1"/>
  <c r="D2983" i="5"/>
  <c r="C2983" i="5"/>
  <c r="E2983" i="5" s="1"/>
  <c r="D2982" i="5"/>
  <c r="C2982" i="5"/>
  <c r="E2982" i="5" s="1"/>
  <c r="D2981" i="5"/>
  <c r="C2981" i="5"/>
  <c r="E2981" i="5" s="1"/>
  <c r="D2980" i="5"/>
  <c r="C2980" i="5"/>
  <c r="E2980" i="5" s="1"/>
  <c r="D2979" i="5"/>
  <c r="C2979" i="5"/>
  <c r="E2979" i="5" s="1"/>
  <c r="D2978" i="5"/>
  <c r="C2978" i="5"/>
  <c r="E2978" i="5" s="1"/>
  <c r="D2977" i="5"/>
  <c r="C2977" i="5"/>
  <c r="E2977" i="5" s="1"/>
  <c r="D2976" i="5"/>
  <c r="C2976" i="5"/>
  <c r="E2976" i="5" s="1"/>
  <c r="D2975" i="5"/>
  <c r="C2975" i="5"/>
  <c r="E2975" i="5" s="1"/>
  <c r="D2974" i="5"/>
  <c r="C2974" i="5"/>
  <c r="E2974" i="5" s="1"/>
  <c r="D2973" i="5"/>
  <c r="C2973" i="5"/>
  <c r="E2973" i="5" s="1"/>
  <c r="D2972" i="5"/>
  <c r="C2972" i="5"/>
  <c r="E2972" i="5" s="1"/>
  <c r="D2971" i="5"/>
  <c r="C2971" i="5"/>
  <c r="E2971" i="5" s="1"/>
  <c r="D2970" i="5"/>
  <c r="C2970" i="5"/>
  <c r="E2970" i="5" s="1"/>
  <c r="D2969" i="5"/>
  <c r="C2969" i="5"/>
  <c r="E2969" i="5" s="1"/>
  <c r="D2968" i="5"/>
  <c r="C2968" i="5"/>
  <c r="E2968" i="5" s="1"/>
  <c r="D2967" i="5"/>
  <c r="C2967" i="5"/>
  <c r="E2967" i="5" s="1"/>
  <c r="D2966" i="5"/>
  <c r="C2966" i="5"/>
  <c r="E2966" i="5" s="1"/>
  <c r="D2965" i="5"/>
  <c r="C2965" i="5"/>
  <c r="E2965" i="5" s="1"/>
  <c r="D2964" i="5"/>
  <c r="C2964" i="5"/>
  <c r="E2964" i="5" s="1"/>
  <c r="D2963" i="5"/>
  <c r="C2963" i="5"/>
  <c r="E2963" i="5" s="1"/>
  <c r="D2962" i="5"/>
  <c r="C2962" i="5"/>
  <c r="E2962" i="5" s="1"/>
  <c r="D2961" i="5"/>
  <c r="C2961" i="5"/>
  <c r="E2961" i="5" s="1"/>
  <c r="D2960" i="5"/>
  <c r="C2960" i="5"/>
  <c r="E2960" i="5" s="1"/>
  <c r="D2959" i="5"/>
  <c r="C2959" i="5"/>
  <c r="E2959" i="5" s="1"/>
  <c r="D2958" i="5"/>
  <c r="C2958" i="5"/>
  <c r="E2958" i="5" s="1"/>
  <c r="D2957" i="5"/>
  <c r="C2957" i="5"/>
  <c r="E2957" i="5" s="1"/>
  <c r="D2956" i="5"/>
  <c r="C2956" i="5"/>
  <c r="E2956" i="5" s="1"/>
  <c r="D2955" i="5"/>
  <c r="C2955" i="5"/>
  <c r="E2955" i="5" s="1"/>
  <c r="D2954" i="5"/>
  <c r="C2954" i="5"/>
  <c r="E2954" i="5" s="1"/>
  <c r="D2953" i="5"/>
  <c r="C2953" i="5"/>
  <c r="E2953" i="5" s="1"/>
  <c r="D2952" i="5"/>
  <c r="C2952" i="5"/>
  <c r="E2952" i="5" s="1"/>
  <c r="D2951" i="5"/>
  <c r="C2951" i="5"/>
  <c r="E2951" i="5" s="1"/>
  <c r="D2950" i="5"/>
  <c r="C2950" i="5"/>
  <c r="E2950" i="5" s="1"/>
  <c r="D2949" i="5"/>
  <c r="C2949" i="5"/>
  <c r="E2949" i="5" s="1"/>
  <c r="D2948" i="5"/>
  <c r="C2948" i="5"/>
  <c r="E2948" i="5" s="1"/>
  <c r="D2947" i="5"/>
  <c r="C2947" i="5"/>
  <c r="E2947" i="5" s="1"/>
  <c r="D2946" i="5"/>
  <c r="C2946" i="5"/>
  <c r="E2946" i="5" s="1"/>
  <c r="D2945" i="5"/>
  <c r="C2945" i="5"/>
  <c r="E2945" i="5" s="1"/>
  <c r="D2944" i="5"/>
  <c r="C2944" i="5"/>
  <c r="E2944" i="5" s="1"/>
  <c r="D2943" i="5"/>
  <c r="C2943" i="5"/>
  <c r="E2943" i="5" s="1"/>
  <c r="D2942" i="5"/>
  <c r="C2942" i="5"/>
  <c r="E2942" i="5" s="1"/>
  <c r="D2941" i="5"/>
  <c r="C2941" i="5"/>
  <c r="E2941" i="5" s="1"/>
  <c r="D2940" i="5"/>
  <c r="C2940" i="5"/>
  <c r="E2940" i="5" s="1"/>
  <c r="D2939" i="5"/>
  <c r="C2939" i="5"/>
  <c r="E2939" i="5" s="1"/>
  <c r="D2938" i="5"/>
  <c r="C2938" i="5"/>
  <c r="E2938" i="5" s="1"/>
  <c r="D2937" i="5"/>
  <c r="C2937" i="5"/>
  <c r="E2937" i="5" s="1"/>
  <c r="D2936" i="5"/>
  <c r="C2936" i="5"/>
  <c r="E2936" i="5" s="1"/>
  <c r="D2935" i="5"/>
  <c r="C2935" i="5"/>
  <c r="E2935" i="5" s="1"/>
  <c r="D2934" i="5"/>
  <c r="C2934" i="5"/>
  <c r="E2934" i="5" s="1"/>
  <c r="D2933" i="5"/>
  <c r="C2933" i="5"/>
  <c r="E2933" i="5" s="1"/>
  <c r="D2932" i="5"/>
  <c r="C2932" i="5"/>
  <c r="E2932" i="5" s="1"/>
  <c r="D2931" i="5"/>
  <c r="C2931" i="5"/>
  <c r="E2931" i="5" s="1"/>
  <c r="D2930" i="5"/>
  <c r="C2930" i="5"/>
  <c r="E2930" i="5" s="1"/>
  <c r="D2929" i="5"/>
  <c r="C2929" i="5"/>
  <c r="E2929" i="5" s="1"/>
  <c r="D2928" i="5"/>
  <c r="C2928" i="5"/>
  <c r="E2928" i="5" s="1"/>
  <c r="D2927" i="5"/>
  <c r="C2927" i="5"/>
  <c r="E2927" i="5" s="1"/>
  <c r="D2926" i="5"/>
  <c r="C2926" i="5"/>
  <c r="E2926" i="5" s="1"/>
  <c r="D2925" i="5"/>
  <c r="C2925" i="5"/>
  <c r="E2925" i="5" s="1"/>
  <c r="D2924" i="5"/>
  <c r="C2924" i="5"/>
  <c r="E2924" i="5" s="1"/>
  <c r="D2923" i="5"/>
  <c r="C2923" i="5"/>
  <c r="E2923" i="5" s="1"/>
  <c r="D2922" i="5"/>
  <c r="C2922" i="5"/>
  <c r="E2922" i="5" s="1"/>
  <c r="D2921" i="5"/>
  <c r="C2921" i="5"/>
  <c r="E2921" i="5" s="1"/>
  <c r="D2920" i="5"/>
  <c r="C2920" i="5"/>
  <c r="E2920" i="5" s="1"/>
  <c r="D2919" i="5"/>
  <c r="C2919" i="5"/>
  <c r="E2919" i="5" s="1"/>
  <c r="D2918" i="5"/>
  <c r="C2918" i="5"/>
  <c r="E2918" i="5" s="1"/>
  <c r="D2917" i="5"/>
  <c r="C2917" i="5"/>
  <c r="E2917" i="5" s="1"/>
  <c r="D2916" i="5"/>
  <c r="C2916" i="5"/>
  <c r="E2916" i="5" s="1"/>
  <c r="D2915" i="5"/>
  <c r="C2915" i="5"/>
  <c r="E2915" i="5" s="1"/>
  <c r="D2914" i="5"/>
  <c r="C2914" i="5"/>
  <c r="E2914" i="5" s="1"/>
  <c r="D2913" i="5"/>
  <c r="C2913" i="5"/>
  <c r="E2913" i="5" s="1"/>
  <c r="D2912" i="5"/>
  <c r="C2912" i="5"/>
  <c r="E2912" i="5" s="1"/>
  <c r="D2911" i="5"/>
  <c r="C2911" i="5"/>
  <c r="E2911" i="5" s="1"/>
  <c r="D2910" i="5"/>
  <c r="C2910" i="5"/>
  <c r="E2910" i="5" s="1"/>
  <c r="D2909" i="5"/>
  <c r="C2909" i="5"/>
  <c r="E2909" i="5" s="1"/>
  <c r="D2908" i="5"/>
  <c r="C2908" i="5"/>
  <c r="E2908" i="5" s="1"/>
  <c r="D2907" i="5"/>
  <c r="C2907" i="5"/>
  <c r="E2907" i="5" s="1"/>
  <c r="D2906" i="5"/>
  <c r="C2906" i="5"/>
  <c r="E2906" i="5" s="1"/>
  <c r="D2905" i="5"/>
  <c r="C2905" i="5"/>
  <c r="E2905" i="5" s="1"/>
  <c r="D2904" i="5"/>
  <c r="C2904" i="5"/>
  <c r="E2904" i="5" s="1"/>
  <c r="D2903" i="5"/>
  <c r="C2903" i="5"/>
  <c r="E2903" i="5" s="1"/>
  <c r="D2902" i="5"/>
  <c r="C2902" i="5"/>
  <c r="E2902" i="5" s="1"/>
  <c r="D2901" i="5"/>
  <c r="C2901" i="5"/>
  <c r="E2901" i="5" s="1"/>
  <c r="D2900" i="5"/>
  <c r="C2900" i="5"/>
  <c r="E2900" i="5" s="1"/>
  <c r="D2899" i="5"/>
  <c r="C2899" i="5"/>
  <c r="E2899" i="5" s="1"/>
  <c r="D2898" i="5"/>
  <c r="C2898" i="5"/>
  <c r="E2898" i="5" s="1"/>
  <c r="D2897" i="5"/>
  <c r="C2897" i="5"/>
  <c r="E2897" i="5" s="1"/>
  <c r="D2896" i="5"/>
  <c r="C2896" i="5"/>
  <c r="E2896" i="5" s="1"/>
  <c r="D2895" i="5"/>
  <c r="C2895" i="5"/>
  <c r="E2895" i="5" s="1"/>
  <c r="D2894" i="5"/>
  <c r="C2894" i="5"/>
  <c r="E2894" i="5" s="1"/>
  <c r="D2893" i="5"/>
  <c r="C2893" i="5"/>
  <c r="E2893" i="5" s="1"/>
  <c r="D2892" i="5"/>
  <c r="C2892" i="5"/>
  <c r="E2892" i="5" s="1"/>
  <c r="D2891" i="5"/>
  <c r="C2891" i="5"/>
  <c r="E2891" i="5" s="1"/>
  <c r="D2890" i="5"/>
  <c r="C2890" i="5"/>
  <c r="E2890" i="5" s="1"/>
  <c r="D2889" i="5"/>
  <c r="C2889" i="5"/>
  <c r="E2889" i="5" s="1"/>
  <c r="D2888" i="5"/>
  <c r="C2888" i="5"/>
  <c r="E2888" i="5" s="1"/>
  <c r="D2887" i="5"/>
  <c r="C2887" i="5"/>
  <c r="E2887" i="5" s="1"/>
  <c r="D2886" i="5"/>
  <c r="C2886" i="5"/>
  <c r="E2886" i="5" s="1"/>
  <c r="D2885" i="5"/>
  <c r="C2885" i="5"/>
  <c r="E2885" i="5" s="1"/>
  <c r="D2884" i="5"/>
  <c r="C2884" i="5"/>
  <c r="E2884" i="5" s="1"/>
  <c r="D2883" i="5"/>
  <c r="C2883" i="5"/>
  <c r="E2883" i="5" s="1"/>
  <c r="D2882" i="5"/>
  <c r="C2882" i="5"/>
  <c r="E2882" i="5" s="1"/>
  <c r="D2881" i="5"/>
  <c r="C2881" i="5"/>
  <c r="E2881" i="5" s="1"/>
  <c r="D2880" i="5"/>
  <c r="C2880" i="5"/>
  <c r="E2880" i="5" s="1"/>
  <c r="D2879" i="5"/>
  <c r="C2879" i="5"/>
  <c r="E2879" i="5" s="1"/>
  <c r="D2878" i="5"/>
  <c r="C2878" i="5"/>
  <c r="E2878" i="5" s="1"/>
  <c r="D2877" i="5"/>
  <c r="C2877" i="5"/>
  <c r="E2877" i="5" s="1"/>
  <c r="D2876" i="5"/>
  <c r="C2876" i="5"/>
  <c r="E2876" i="5" s="1"/>
  <c r="D2875" i="5"/>
  <c r="C2875" i="5"/>
  <c r="E2875" i="5" s="1"/>
  <c r="D2874" i="5"/>
  <c r="C2874" i="5"/>
  <c r="E2874" i="5" s="1"/>
  <c r="D2873" i="5"/>
  <c r="C2873" i="5"/>
  <c r="E2873" i="5" s="1"/>
  <c r="D2872" i="5"/>
  <c r="C2872" i="5"/>
  <c r="E2872" i="5" s="1"/>
  <c r="D2871" i="5"/>
  <c r="C2871" i="5"/>
  <c r="E2871" i="5" s="1"/>
  <c r="D2870" i="5"/>
  <c r="C2870" i="5"/>
  <c r="E2870" i="5" s="1"/>
  <c r="D2869" i="5"/>
  <c r="C2869" i="5"/>
  <c r="E2869" i="5" s="1"/>
  <c r="D2868" i="5"/>
  <c r="C2868" i="5"/>
  <c r="E2868" i="5" s="1"/>
  <c r="D2867" i="5"/>
  <c r="C2867" i="5"/>
  <c r="E2867" i="5" s="1"/>
  <c r="D2866" i="5"/>
  <c r="C2866" i="5"/>
  <c r="E2866" i="5" s="1"/>
  <c r="D2865" i="5"/>
  <c r="C2865" i="5"/>
  <c r="E2865" i="5" s="1"/>
  <c r="D2864" i="5"/>
  <c r="C2864" i="5"/>
  <c r="E2864" i="5" s="1"/>
  <c r="D2863" i="5"/>
  <c r="C2863" i="5"/>
  <c r="E2863" i="5" s="1"/>
  <c r="D2862" i="5"/>
  <c r="C2862" i="5"/>
  <c r="E2862" i="5" s="1"/>
  <c r="D2861" i="5"/>
  <c r="C2861" i="5"/>
  <c r="E2861" i="5" s="1"/>
  <c r="D2860" i="5"/>
  <c r="C2860" i="5"/>
  <c r="E2860" i="5" s="1"/>
  <c r="D2859" i="5"/>
  <c r="C2859" i="5"/>
  <c r="E2859" i="5" s="1"/>
  <c r="D2858" i="5"/>
  <c r="C2858" i="5"/>
  <c r="E2858" i="5" s="1"/>
  <c r="D2857" i="5"/>
  <c r="C2857" i="5"/>
  <c r="E2857" i="5" s="1"/>
  <c r="D2856" i="5"/>
  <c r="C2856" i="5"/>
  <c r="E2856" i="5" s="1"/>
  <c r="D2855" i="5"/>
  <c r="C2855" i="5"/>
  <c r="E2855" i="5" s="1"/>
  <c r="D2854" i="5"/>
  <c r="C2854" i="5"/>
  <c r="E2854" i="5" s="1"/>
  <c r="D2853" i="5"/>
  <c r="C2853" i="5"/>
  <c r="E2853" i="5" s="1"/>
  <c r="D2852" i="5"/>
  <c r="C2852" i="5"/>
  <c r="E2852" i="5" s="1"/>
  <c r="D2851" i="5"/>
  <c r="C2851" i="5"/>
  <c r="E2851" i="5" s="1"/>
  <c r="D2850" i="5"/>
  <c r="C2850" i="5"/>
  <c r="E2850" i="5" s="1"/>
  <c r="D2849" i="5"/>
  <c r="C2849" i="5"/>
  <c r="E2849" i="5" s="1"/>
  <c r="D2848" i="5"/>
  <c r="C2848" i="5"/>
  <c r="E2848" i="5" s="1"/>
  <c r="D2847" i="5"/>
  <c r="C2847" i="5"/>
  <c r="E2847" i="5" s="1"/>
  <c r="D2846" i="5"/>
  <c r="C2846" i="5"/>
  <c r="E2846" i="5" s="1"/>
  <c r="D2845" i="5"/>
  <c r="C2845" i="5"/>
  <c r="E2845" i="5" s="1"/>
  <c r="D2844" i="5"/>
  <c r="C2844" i="5"/>
  <c r="E2844" i="5" s="1"/>
  <c r="D2843" i="5"/>
  <c r="C2843" i="5"/>
  <c r="E2843" i="5" s="1"/>
  <c r="D2842" i="5"/>
  <c r="C2842" i="5"/>
  <c r="E2842" i="5" s="1"/>
  <c r="D2841" i="5"/>
  <c r="C2841" i="5"/>
  <c r="E2841" i="5" s="1"/>
  <c r="D2840" i="5"/>
  <c r="C2840" i="5"/>
  <c r="E2840" i="5" s="1"/>
  <c r="D2839" i="5"/>
  <c r="C2839" i="5"/>
  <c r="E2839" i="5" s="1"/>
  <c r="D2838" i="5"/>
  <c r="C2838" i="5"/>
  <c r="E2838" i="5" s="1"/>
  <c r="D2837" i="5"/>
  <c r="C2837" i="5"/>
  <c r="E2837" i="5" s="1"/>
  <c r="D2836" i="5"/>
  <c r="C2836" i="5"/>
  <c r="E2836" i="5" s="1"/>
  <c r="D2835" i="5"/>
  <c r="C2835" i="5"/>
  <c r="E2835" i="5" s="1"/>
  <c r="D2834" i="5"/>
  <c r="C2834" i="5"/>
  <c r="E2834" i="5" s="1"/>
  <c r="D2833" i="5"/>
  <c r="C2833" i="5"/>
  <c r="E2833" i="5" s="1"/>
  <c r="D2832" i="5"/>
  <c r="C2832" i="5"/>
  <c r="E2832" i="5" s="1"/>
  <c r="D2831" i="5"/>
  <c r="C2831" i="5"/>
  <c r="E2831" i="5" s="1"/>
  <c r="D2830" i="5"/>
  <c r="C2830" i="5"/>
  <c r="E2830" i="5" s="1"/>
  <c r="D2829" i="5"/>
  <c r="C2829" i="5"/>
  <c r="E2829" i="5" s="1"/>
  <c r="D2828" i="5"/>
  <c r="C2828" i="5"/>
  <c r="E2828" i="5" s="1"/>
  <c r="D2827" i="5"/>
  <c r="C2827" i="5"/>
  <c r="E2827" i="5" s="1"/>
  <c r="D2826" i="5"/>
  <c r="C2826" i="5"/>
  <c r="E2826" i="5" s="1"/>
  <c r="D2825" i="5"/>
  <c r="C2825" i="5"/>
  <c r="E2825" i="5" s="1"/>
  <c r="D2824" i="5"/>
  <c r="C2824" i="5"/>
  <c r="E2824" i="5" s="1"/>
  <c r="D2823" i="5"/>
  <c r="C2823" i="5"/>
  <c r="E2823" i="5" s="1"/>
  <c r="D2822" i="5"/>
  <c r="C2822" i="5"/>
  <c r="E2822" i="5" s="1"/>
  <c r="D2821" i="5"/>
  <c r="C2821" i="5"/>
  <c r="E2821" i="5" s="1"/>
  <c r="D2820" i="5"/>
  <c r="C2820" i="5"/>
  <c r="E2820" i="5" s="1"/>
  <c r="D2819" i="5"/>
  <c r="C2819" i="5"/>
  <c r="E2819" i="5" s="1"/>
  <c r="D2818" i="5"/>
  <c r="C2818" i="5"/>
  <c r="E2818" i="5" s="1"/>
  <c r="D2817" i="5"/>
  <c r="C2817" i="5"/>
  <c r="E2817" i="5" s="1"/>
  <c r="D2816" i="5"/>
  <c r="C2816" i="5"/>
  <c r="E2816" i="5" s="1"/>
  <c r="D2815" i="5"/>
  <c r="C2815" i="5"/>
  <c r="E2815" i="5" s="1"/>
  <c r="D2814" i="5"/>
  <c r="C2814" i="5"/>
  <c r="E2814" i="5" s="1"/>
  <c r="D2813" i="5"/>
  <c r="C2813" i="5"/>
  <c r="E2813" i="5" s="1"/>
  <c r="D2812" i="5"/>
  <c r="C2812" i="5"/>
  <c r="E2812" i="5" s="1"/>
  <c r="D2811" i="5"/>
  <c r="C2811" i="5"/>
  <c r="E2811" i="5" s="1"/>
  <c r="D2810" i="5"/>
  <c r="C2810" i="5"/>
  <c r="E2810" i="5" s="1"/>
  <c r="D2809" i="5"/>
  <c r="C2809" i="5"/>
  <c r="E2809" i="5" s="1"/>
  <c r="D2808" i="5"/>
  <c r="C2808" i="5"/>
  <c r="E2808" i="5" s="1"/>
  <c r="D2807" i="5"/>
  <c r="C2807" i="5"/>
  <c r="E2807" i="5" s="1"/>
  <c r="D2806" i="5"/>
  <c r="C2806" i="5"/>
  <c r="E2806" i="5" s="1"/>
  <c r="D2805" i="5"/>
  <c r="C2805" i="5"/>
  <c r="E2805" i="5" s="1"/>
  <c r="D2804" i="5"/>
  <c r="C2804" i="5"/>
  <c r="E2804" i="5" s="1"/>
  <c r="D2803" i="5"/>
  <c r="C2803" i="5"/>
  <c r="E2803" i="5" s="1"/>
  <c r="D2802" i="5"/>
  <c r="C2802" i="5"/>
  <c r="E2802" i="5" s="1"/>
  <c r="D2801" i="5"/>
  <c r="C2801" i="5"/>
  <c r="E2801" i="5" s="1"/>
  <c r="D2800" i="5"/>
  <c r="C2800" i="5"/>
  <c r="E2800" i="5" s="1"/>
  <c r="D2799" i="5"/>
  <c r="C2799" i="5"/>
  <c r="E2799" i="5" s="1"/>
  <c r="D2798" i="5"/>
  <c r="C2798" i="5"/>
  <c r="E2798" i="5" s="1"/>
  <c r="D2797" i="5"/>
  <c r="C2797" i="5"/>
  <c r="E2797" i="5" s="1"/>
  <c r="D2796" i="5"/>
  <c r="C2796" i="5"/>
  <c r="E2796" i="5" s="1"/>
  <c r="D2795" i="5"/>
  <c r="C2795" i="5"/>
  <c r="E2795" i="5" s="1"/>
  <c r="D2794" i="5"/>
  <c r="C2794" i="5"/>
  <c r="E2794" i="5" s="1"/>
  <c r="D2793" i="5"/>
  <c r="C2793" i="5"/>
  <c r="E2793" i="5" s="1"/>
  <c r="D2792" i="5"/>
  <c r="C2792" i="5"/>
  <c r="E2792" i="5" s="1"/>
  <c r="D2791" i="5"/>
  <c r="C2791" i="5"/>
  <c r="E2791" i="5" s="1"/>
  <c r="D2790" i="5"/>
  <c r="C2790" i="5"/>
  <c r="E2790" i="5" s="1"/>
  <c r="D2789" i="5"/>
  <c r="C2789" i="5"/>
  <c r="E2789" i="5" s="1"/>
  <c r="D2788" i="5"/>
  <c r="C2788" i="5"/>
  <c r="E2788" i="5" s="1"/>
  <c r="D2787" i="5"/>
  <c r="C2787" i="5"/>
  <c r="E2787" i="5" s="1"/>
  <c r="D2786" i="5"/>
  <c r="C2786" i="5"/>
  <c r="E2786" i="5" s="1"/>
  <c r="D2785" i="5"/>
  <c r="C2785" i="5"/>
  <c r="E2785" i="5" s="1"/>
  <c r="D2784" i="5"/>
  <c r="C2784" i="5"/>
  <c r="E2784" i="5" s="1"/>
  <c r="D2783" i="5"/>
  <c r="C2783" i="5"/>
  <c r="E2783" i="5" s="1"/>
  <c r="D2782" i="5"/>
  <c r="C2782" i="5"/>
  <c r="E2782" i="5" s="1"/>
  <c r="D2781" i="5"/>
  <c r="C2781" i="5"/>
  <c r="E2781" i="5" s="1"/>
  <c r="D2780" i="5"/>
  <c r="C2780" i="5"/>
  <c r="E2780" i="5" s="1"/>
  <c r="D2779" i="5"/>
  <c r="C2779" i="5"/>
  <c r="E2779" i="5" s="1"/>
  <c r="D2778" i="5"/>
  <c r="C2778" i="5"/>
  <c r="E2778" i="5" s="1"/>
  <c r="D2777" i="5"/>
  <c r="C2777" i="5"/>
  <c r="E2777" i="5" s="1"/>
  <c r="D2776" i="5"/>
  <c r="C2776" i="5"/>
  <c r="E2776" i="5" s="1"/>
  <c r="D2775" i="5"/>
  <c r="C2775" i="5"/>
  <c r="E2775" i="5" s="1"/>
  <c r="D2774" i="5"/>
  <c r="C2774" i="5"/>
  <c r="E2774" i="5" s="1"/>
  <c r="D2773" i="5"/>
  <c r="C2773" i="5"/>
  <c r="E2773" i="5" s="1"/>
  <c r="D2772" i="5"/>
  <c r="C2772" i="5"/>
  <c r="E2772" i="5" s="1"/>
  <c r="D2771" i="5"/>
  <c r="C2771" i="5"/>
  <c r="E2771" i="5" s="1"/>
  <c r="D2770" i="5"/>
  <c r="C2770" i="5"/>
  <c r="E2770" i="5" s="1"/>
  <c r="D2769" i="5"/>
  <c r="C2769" i="5"/>
  <c r="E2769" i="5" s="1"/>
  <c r="D2768" i="5"/>
  <c r="C2768" i="5"/>
  <c r="E2768" i="5" s="1"/>
  <c r="D2767" i="5"/>
  <c r="C2767" i="5"/>
  <c r="E2767" i="5" s="1"/>
  <c r="D2766" i="5"/>
  <c r="C2766" i="5"/>
  <c r="E2766" i="5" s="1"/>
  <c r="D2765" i="5"/>
  <c r="C2765" i="5"/>
  <c r="E2765" i="5" s="1"/>
  <c r="D2764" i="5"/>
  <c r="C2764" i="5"/>
  <c r="E2764" i="5" s="1"/>
  <c r="D2763" i="5"/>
  <c r="C2763" i="5"/>
  <c r="E2763" i="5" s="1"/>
  <c r="D2762" i="5"/>
  <c r="C2762" i="5"/>
  <c r="E2762" i="5" s="1"/>
  <c r="D2761" i="5"/>
  <c r="C2761" i="5"/>
  <c r="E2761" i="5" s="1"/>
  <c r="D2760" i="5"/>
  <c r="C2760" i="5"/>
  <c r="E2760" i="5" s="1"/>
  <c r="D2759" i="5"/>
  <c r="C2759" i="5"/>
  <c r="E2759" i="5" s="1"/>
  <c r="D2758" i="5"/>
  <c r="C2758" i="5"/>
  <c r="E2758" i="5" s="1"/>
  <c r="D2757" i="5"/>
  <c r="C2757" i="5"/>
  <c r="E2757" i="5" s="1"/>
  <c r="D2756" i="5"/>
  <c r="C2756" i="5"/>
  <c r="E2756" i="5" s="1"/>
  <c r="D2755" i="5"/>
  <c r="C2755" i="5"/>
  <c r="E2755" i="5" s="1"/>
  <c r="D2754" i="5"/>
  <c r="C2754" i="5"/>
  <c r="E2754" i="5" s="1"/>
  <c r="D2753" i="5"/>
  <c r="C2753" i="5"/>
  <c r="E2753" i="5" s="1"/>
  <c r="D2752" i="5"/>
  <c r="C2752" i="5"/>
  <c r="E2752" i="5" s="1"/>
  <c r="D2751" i="5"/>
  <c r="C2751" i="5"/>
  <c r="E2751" i="5" s="1"/>
  <c r="D2750" i="5"/>
  <c r="C2750" i="5"/>
  <c r="E2750" i="5" s="1"/>
  <c r="D2749" i="5"/>
  <c r="C2749" i="5"/>
  <c r="E2749" i="5" s="1"/>
  <c r="D2748" i="5"/>
  <c r="C2748" i="5"/>
  <c r="E2748" i="5" s="1"/>
  <c r="D2747" i="5"/>
  <c r="C2747" i="5"/>
  <c r="E2747" i="5" s="1"/>
  <c r="D2746" i="5"/>
  <c r="C2746" i="5"/>
  <c r="E2746" i="5" s="1"/>
  <c r="D2745" i="5"/>
  <c r="C2745" i="5"/>
  <c r="E2745" i="5" s="1"/>
  <c r="D2744" i="5"/>
  <c r="C2744" i="5"/>
  <c r="E2744" i="5" s="1"/>
  <c r="D2743" i="5"/>
  <c r="C2743" i="5"/>
  <c r="E2743" i="5" s="1"/>
  <c r="D2742" i="5"/>
  <c r="C2742" i="5"/>
  <c r="E2742" i="5" s="1"/>
  <c r="D2741" i="5"/>
  <c r="C2741" i="5"/>
  <c r="E2741" i="5" s="1"/>
  <c r="D2740" i="5"/>
  <c r="C2740" i="5"/>
  <c r="E2740" i="5" s="1"/>
  <c r="D2739" i="5"/>
  <c r="C2739" i="5"/>
  <c r="E2739" i="5" s="1"/>
  <c r="D2738" i="5"/>
  <c r="C2738" i="5"/>
  <c r="E2738" i="5" s="1"/>
  <c r="D2737" i="5"/>
  <c r="C2737" i="5"/>
  <c r="E2737" i="5" s="1"/>
  <c r="D2736" i="5"/>
  <c r="C2736" i="5"/>
  <c r="E2736" i="5" s="1"/>
  <c r="D2735" i="5"/>
  <c r="C2735" i="5"/>
  <c r="E2735" i="5" s="1"/>
  <c r="D2734" i="5"/>
  <c r="C2734" i="5"/>
  <c r="E2734" i="5" s="1"/>
  <c r="D2733" i="5"/>
  <c r="C2733" i="5"/>
  <c r="E2733" i="5" s="1"/>
  <c r="D2732" i="5"/>
  <c r="C2732" i="5"/>
  <c r="E2732" i="5" s="1"/>
  <c r="D2731" i="5"/>
  <c r="C2731" i="5"/>
  <c r="E2731" i="5" s="1"/>
  <c r="D2730" i="5"/>
  <c r="C2730" i="5"/>
  <c r="E2730" i="5" s="1"/>
  <c r="D2729" i="5"/>
  <c r="C2729" i="5"/>
  <c r="E2729" i="5" s="1"/>
  <c r="D2728" i="5"/>
  <c r="C2728" i="5"/>
  <c r="E2728" i="5" s="1"/>
  <c r="D2727" i="5"/>
  <c r="C2727" i="5"/>
  <c r="E2727" i="5" s="1"/>
  <c r="D2726" i="5"/>
  <c r="C2726" i="5"/>
  <c r="E2726" i="5" s="1"/>
  <c r="D2725" i="5"/>
  <c r="C2725" i="5"/>
  <c r="E2725" i="5" s="1"/>
  <c r="D2724" i="5"/>
  <c r="C2724" i="5"/>
  <c r="E2724" i="5" s="1"/>
  <c r="D2723" i="5"/>
  <c r="C2723" i="5"/>
  <c r="E2723" i="5" s="1"/>
  <c r="D2722" i="5"/>
  <c r="C2722" i="5"/>
  <c r="E2722" i="5" s="1"/>
  <c r="D2721" i="5"/>
  <c r="C2721" i="5"/>
  <c r="E2721" i="5" s="1"/>
  <c r="D2720" i="5"/>
  <c r="C2720" i="5"/>
  <c r="E2720" i="5" s="1"/>
  <c r="D2719" i="5"/>
  <c r="C2719" i="5"/>
  <c r="E2719" i="5" s="1"/>
  <c r="D2718" i="5"/>
  <c r="C2718" i="5"/>
  <c r="E2718" i="5" s="1"/>
  <c r="D2717" i="5"/>
  <c r="C2717" i="5"/>
  <c r="E2717" i="5" s="1"/>
  <c r="D2716" i="5"/>
  <c r="C2716" i="5"/>
  <c r="E2716" i="5" s="1"/>
  <c r="D2715" i="5"/>
  <c r="C2715" i="5"/>
  <c r="E2715" i="5" s="1"/>
  <c r="D2714" i="5"/>
  <c r="C2714" i="5"/>
  <c r="E2714" i="5" s="1"/>
  <c r="D2713" i="5"/>
  <c r="C2713" i="5"/>
  <c r="E2713" i="5" s="1"/>
  <c r="D2712" i="5"/>
  <c r="C2712" i="5"/>
  <c r="E2712" i="5" s="1"/>
  <c r="D2711" i="5"/>
  <c r="C2711" i="5"/>
  <c r="E2711" i="5" s="1"/>
  <c r="D2710" i="5"/>
  <c r="C2710" i="5"/>
  <c r="E2710" i="5" s="1"/>
  <c r="D2709" i="5"/>
  <c r="C2709" i="5"/>
  <c r="E2709" i="5" s="1"/>
  <c r="D2708" i="5"/>
  <c r="C2708" i="5"/>
  <c r="E2708" i="5" s="1"/>
  <c r="D2707" i="5"/>
  <c r="C2707" i="5"/>
  <c r="E2707" i="5" s="1"/>
  <c r="D2706" i="5"/>
  <c r="C2706" i="5"/>
  <c r="E2706" i="5" s="1"/>
  <c r="D2705" i="5"/>
  <c r="C2705" i="5"/>
  <c r="E2705" i="5" s="1"/>
  <c r="D2704" i="5"/>
  <c r="C2704" i="5"/>
  <c r="E2704" i="5" s="1"/>
  <c r="D2703" i="5"/>
  <c r="C2703" i="5"/>
  <c r="E2703" i="5" s="1"/>
  <c r="D2702" i="5"/>
  <c r="C2702" i="5"/>
  <c r="E2702" i="5" s="1"/>
  <c r="D2701" i="5"/>
  <c r="C2701" i="5"/>
  <c r="E2701" i="5" s="1"/>
  <c r="D2700" i="5"/>
  <c r="C2700" i="5"/>
  <c r="E2700" i="5" s="1"/>
  <c r="D2699" i="5"/>
  <c r="C2699" i="5"/>
  <c r="E2699" i="5" s="1"/>
  <c r="D2698" i="5"/>
  <c r="C2698" i="5"/>
  <c r="E2698" i="5" s="1"/>
  <c r="D2697" i="5"/>
  <c r="C2697" i="5"/>
  <c r="E2697" i="5" s="1"/>
  <c r="D2696" i="5"/>
  <c r="C2696" i="5"/>
  <c r="E2696" i="5" s="1"/>
  <c r="D2695" i="5"/>
  <c r="C2695" i="5"/>
  <c r="E2695" i="5" s="1"/>
  <c r="D2694" i="5"/>
  <c r="C2694" i="5"/>
  <c r="E2694" i="5" s="1"/>
  <c r="D2693" i="5"/>
  <c r="C2693" i="5"/>
  <c r="E2693" i="5" s="1"/>
  <c r="D2692" i="5"/>
  <c r="C2692" i="5"/>
  <c r="E2692" i="5" s="1"/>
  <c r="D2691" i="5"/>
  <c r="C2691" i="5"/>
  <c r="E2691" i="5" s="1"/>
  <c r="D2690" i="5"/>
  <c r="C2690" i="5"/>
  <c r="E2690" i="5" s="1"/>
  <c r="D2689" i="5"/>
  <c r="C2689" i="5"/>
  <c r="E2689" i="5" s="1"/>
  <c r="D2688" i="5"/>
  <c r="C2688" i="5"/>
  <c r="E2688" i="5" s="1"/>
  <c r="D2687" i="5"/>
  <c r="C2687" i="5"/>
  <c r="E2687" i="5" s="1"/>
  <c r="D2686" i="5"/>
  <c r="C2686" i="5"/>
  <c r="E2686" i="5" s="1"/>
  <c r="D2685" i="5"/>
  <c r="C2685" i="5"/>
  <c r="E2685" i="5" s="1"/>
  <c r="D2684" i="5"/>
  <c r="C2684" i="5"/>
  <c r="E2684" i="5" s="1"/>
  <c r="D2683" i="5"/>
  <c r="C2683" i="5"/>
  <c r="E2683" i="5" s="1"/>
  <c r="D2682" i="5"/>
  <c r="C2682" i="5"/>
  <c r="E2682" i="5" s="1"/>
  <c r="D2681" i="5"/>
  <c r="C2681" i="5"/>
  <c r="E2681" i="5" s="1"/>
  <c r="D2680" i="5"/>
  <c r="C2680" i="5"/>
  <c r="E2680" i="5" s="1"/>
  <c r="D2679" i="5"/>
  <c r="C2679" i="5"/>
  <c r="E2679" i="5" s="1"/>
  <c r="D2678" i="5"/>
  <c r="C2678" i="5"/>
  <c r="E2678" i="5" s="1"/>
  <c r="D2677" i="5"/>
  <c r="C2677" i="5"/>
  <c r="E2677" i="5" s="1"/>
  <c r="D2676" i="5"/>
  <c r="C2676" i="5"/>
  <c r="E2676" i="5" s="1"/>
  <c r="D2675" i="5"/>
  <c r="C2675" i="5"/>
  <c r="E2675" i="5" s="1"/>
  <c r="D2674" i="5"/>
  <c r="C2674" i="5"/>
  <c r="E2674" i="5" s="1"/>
  <c r="D2673" i="5"/>
  <c r="C2673" i="5"/>
  <c r="E2673" i="5" s="1"/>
  <c r="D2672" i="5"/>
  <c r="C2672" i="5"/>
  <c r="E2672" i="5" s="1"/>
  <c r="D2671" i="5"/>
  <c r="C2671" i="5"/>
  <c r="E2671" i="5" s="1"/>
  <c r="D2670" i="5"/>
  <c r="C2670" i="5"/>
  <c r="E2670" i="5" s="1"/>
  <c r="D2669" i="5"/>
  <c r="C2669" i="5"/>
  <c r="E2669" i="5" s="1"/>
  <c r="D2668" i="5"/>
  <c r="C2668" i="5"/>
  <c r="E2668" i="5" s="1"/>
  <c r="D2667" i="5"/>
  <c r="C2667" i="5"/>
  <c r="E2667" i="5" s="1"/>
  <c r="D2666" i="5"/>
  <c r="C2666" i="5"/>
  <c r="E2666" i="5" s="1"/>
  <c r="D2665" i="5"/>
  <c r="C2665" i="5"/>
  <c r="E2665" i="5" s="1"/>
  <c r="D2664" i="5"/>
  <c r="C2664" i="5"/>
  <c r="E2664" i="5" s="1"/>
  <c r="D2663" i="5"/>
  <c r="C2663" i="5"/>
  <c r="E2663" i="5" s="1"/>
  <c r="D2662" i="5"/>
  <c r="C2662" i="5"/>
  <c r="E2662" i="5" s="1"/>
  <c r="D2661" i="5"/>
  <c r="C2661" i="5"/>
  <c r="E2661" i="5" s="1"/>
  <c r="D2660" i="5"/>
  <c r="C2660" i="5"/>
  <c r="E2660" i="5" s="1"/>
  <c r="D2659" i="5"/>
  <c r="C2659" i="5"/>
  <c r="E2659" i="5" s="1"/>
  <c r="D2658" i="5"/>
  <c r="C2658" i="5"/>
  <c r="E2658" i="5" s="1"/>
  <c r="D2657" i="5"/>
  <c r="C2657" i="5"/>
  <c r="E2657" i="5" s="1"/>
  <c r="D2656" i="5"/>
  <c r="C2656" i="5"/>
  <c r="E2656" i="5" s="1"/>
  <c r="D2655" i="5"/>
  <c r="C2655" i="5"/>
  <c r="E2655" i="5" s="1"/>
  <c r="D2654" i="5"/>
  <c r="C2654" i="5"/>
  <c r="E2654" i="5" s="1"/>
  <c r="D2653" i="5"/>
  <c r="C2653" i="5"/>
  <c r="E2653" i="5" s="1"/>
  <c r="D2652" i="5"/>
  <c r="C2652" i="5"/>
  <c r="E2652" i="5" s="1"/>
  <c r="D2651" i="5"/>
  <c r="C2651" i="5"/>
  <c r="E2651" i="5" s="1"/>
  <c r="D2650" i="5"/>
  <c r="C2650" i="5"/>
  <c r="E2650" i="5" s="1"/>
  <c r="D2649" i="5"/>
  <c r="C2649" i="5"/>
  <c r="E2649" i="5" s="1"/>
  <c r="D2648" i="5"/>
  <c r="C2648" i="5"/>
  <c r="E2648" i="5" s="1"/>
  <c r="D2647" i="5"/>
  <c r="C2647" i="5"/>
  <c r="E2647" i="5" s="1"/>
  <c r="D2646" i="5"/>
  <c r="C2646" i="5"/>
  <c r="E2646" i="5" s="1"/>
  <c r="D2645" i="5"/>
  <c r="C2645" i="5"/>
  <c r="E2645" i="5" s="1"/>
  <c r="D2644" i="5"/>
  <c r="C2644" i="5"/>
  <c r="E2644" i="5" s="1"/>
  <c r="D2643" i="5"/>
  <c r="C2643" i="5"/>
  <c r="E2643" i="5" s="1"/>
  <c r="D2642" i="5"/>
  <c r="C2642" i="5"/>
  <c r="E2642" i="5" s="1"/>
  <c r="D2641" i="5"/>
  <c r="C2641" i="5"/>
  <c r="E2641" i="5" s="1"/>
  <c r="D2640" i="5"/>
  <c r="C2640" i="5"/>
  <c r="E2640" i="5" s="1"/>
  <c r="D2639" i="5"/>
  <c r="C2639" i="5"/>
  <c r="E2639" i="5" s="1"/>
  <c r="D2638" i="5"/>
  <c r="C2638" i="5"/>
  <c r="E2638" i="5" s="1"/>
  <c r="D2637" i="5"/>
  <c r="C2637" i="5"/>
  <c r="E2637" i="5" s="1"/>
  <c r="D2636" i="5"/>
  <c r="C2636" i="5"/>
  <c r="E2636" i="5" s="1"/>
  <c r="D2635" i="5"/>
  <c r="C2635" i="5"/>
  <c r="E2635" i="5" s="1"/>
  <c r="D2634" i="5"/>
  <c r="C2634" i="5"/>
  <c r="E2634" i="5" s="1"/>
  <c r="D2633" i="5"/>
  <c r="C2633" i="5"/>
  <c r="E2633" i="5" s="1"/>
  <c r="D2632" i="5"/>
  <c r="C2632" i="5"/>
  <c r="E2632" i="5" s="1"/>
  <c r="D2631" i="5"/>
  <c r="C2631" i="5"/>
  <c r="E2631" i="5" s="1"/>
  <c r="D2630" i="5"/>
  <c r="C2630" i="5"/>
  <c r="E2630" i="5" s="1"/>
  <c r="D2629" i="5"/>
  <c r="C2629" i="5"/>
  <c r="E2629" i="5" s="1"/>
  <c r="D2628" i="5"/>
  <c r="C2628" i="5"/>
  <c r="E2628" i="5" s="1"/>
  <c r="D2627" i="5"/>
  <c r="C2627" i="5"/>
  <c r="E2627" i="5" s="1"/>
  <c r="D2626" i="5"/>
  <c r="C2626" i="5"/>
  <c r="E2626" i="5" s="1"/>
  <c r="D2625" i="5"/>
  <c r="C2625" i="5"/>
  <c r="E2625" i="5" s="1"/>
  <c r="D2624" i="5"/>
  <c r="C2624" i="5"/>
  <c r="E2624" i="5" s="1"/>
  <c r="D2623" i="5"/>
  <c r="C2623" i="5"/>
  <c r="E2623" i="5" s="1"/>
  <c r="D2622" i="5"/>
  <c r="C2622" i="5"/>
  <c r="E2622" i="5" s="1"/>
  <c r="D2621" i="5"/>
  <c r="C2621" i="5"/>
  <c r="E2621" i="5" s="1"/>
  <c r="D2620" i="5"/>
  <c r="C2620" i="5"/>
  <c r="E2620" i="5" s="1"/>
  <c r="D2619" i="5"/>
  <c r="C2619" i="5"/>
  <c r="E2619" i="5" s="1"/>
  <c r="D2618" i="5"/>
  <c r="C2618" i="5"/>
  <c r="E2618" i="5" s="1"/>
  <c r="D2617" i="5"/>
  <c r="C2617" i="5"/>
  <c r="E2617" i="5" s="1"/>
  <c r="D2616" i="5"/>
  <c r="C2616" i="5"/>
  <c r="E2616" i="5" s="1"/>
  <c r="D2615" i="5"/>
  <c r="C2615" i="5"/>
  <c r="E2615" i="5" s="1"/>
  <c r="D2614" i="5"/>
  <c r="C2614" i="5"/>
  <c r="E2614" i="5" s="1"/>
  <c r="D2613" i="5"/>
  <c r="C2613" i="5"/>
  <c r="E2613" i="5" s="1"/>
  <c r="D2612" i="5"/>
  <c r="C2612" i="5"/>
  <c r="E2612" i="5" s="1"/>
  <c r="D2611" i="5"/>
  <c r="C2611" i="5"/>
  <c r="E2611" i="5" s="1"/>
  <c r="D2610" i="5"/>
  <c r="C2610" i="5"/>
  <c r="E2610" i="5" s="1"/>
  <c r="D2609" i="5"/>
  <c r="C2609" i="5"/>
  <c r="E2609" i="5" s="1"/>
  <c r="D2608" i="5"/>
  <c r="C2608" i="5"/>
  <c r="E2608" i="5" s="1"/>
  <c r="D2607" i="5"/>
  <c r="C2607" i="5"/>
  <c r="E2607" i="5" s="1"/>
  <c r="D2606" i="5"/>
  <c r="C2606" i="5"/>
  <c r="E2606" i="5" s="1"/>
  <c r="D2605" i="5"/>
  <c r="C2605" i="5"/>
  <c r="E2605" i="5" s="1"/>
  <c r="D2604" i="5"/>
  <c r="C2604" i="5"/>
  <c r="E2604" i="5" s="1"/>
  <c r="D2603" i="5"/>
  <c r="C2603" i="5"/>
  <c r="E2603" i="5" s="1"/>
  <c r="D2602" i="5"/>
  <c r="C2602" i="5"/>
  <c r="E2602" i="5" s="1"/>
  <c r="D2601" i="5"/>
  <c r="C2601" i="5"/>
  <c r="E2601" i="5" s="1"/>
  <c r="D2600" i="5"/>
  <c r="C2600" i="5"/>
  <c r="E2600" i="5" s="1"/>
  <c r="D2599" i="5"/>
  <c r="C2599" i="5"/>
  <c r="E2599" i="5" s="1"/>
  <c r="D2598" i="5"/>
  <c r="C2598" i="5"/>
  <c r="E2598" i="5" s="1"/>
  <c r="D2597" i="5"/>
  <c r="C2597" i="5"/>
  <c r="E2597" i="5" s="1"/>
  <c r="D2596" i="5"/>
  <c r="C2596" i="5"/>
  <c r="E2596" i="5" s="1"/>
  <c r="D2595" i="5"/>
  <c r="C2595" i="5"/>
  <c r="E2595" i="5" s="1"/>
  <c r="D2594" i="5"/>
  <c r="C2594" i="5"/>
  <c r="E2594" i="5" s="1"/>
  <c r="D2593" i="5"/>
  <c r="C2593" i="5"/>
  <c r="E2593" i="5" s="1"/>
  <c r="D2592" i="5"/>
  <c r="C2592" i="5"/>
  <c r="E2592" i="5" s="1"/>
  <c r="D2591" i="5"/>
  <c r="C2591" i="5"/>
  <c r="E2591" i="5" s="1"/>
  <c r="D2590" i="5"/>
  <c r="C2590" i="5"/>
  <c r="E2590" i="5" s="1"/>
  <c r="D2589" i="5"/>
  <c r="C2589" i="5"/>
  <c r="E2589" i="5" s="1"/>
  <c r="D2588" i="5"/>
  <c r="C2588" i="5"/>
  <c r="E2588" i="5" s="1"/>
  <c r="D2587" i="5"/>
  <c r="C2587" i="5"/>
  <c r="E2587" i="5" s="1"/>
  <c r="D2586" i="5"/>
  <c r="C2586" i="5"/>
  <c r="E2586" i="5" s="1"/>
  <c r="D2585" i="5"/>
  <c r="C2585" i="5"/>
  <c r="E2585" i="5" s="1"/>
  <c r="D2584" i="5"/>
  <c r="C2584" i="5"/>
  <c r="E2584" i="5" s="1"/>
  <c r="D2583" i="5"/>
  <c r="C2583" i="5"/>
  <c r="E2583" i="5" s="1"/>
  <c r="D2582" i="5"/>
  <c r="C2582" i="5"/>
  <c r="E2582" i="5" s="1"/>
  <c r="D2581" i="5"/>
  <c r="C2581" i="5"/>
  <c r="E2581" i="5" s="1"/>
  <c r="D2580" i="5"/>
  <c r="C2580" i="5"/>
  <c r="E2580" i="5" s="1"/>
  <c r="D2579" i="5"/>
  <c r="C2579" i="5"/>
  <c r="E2579" i="5" s="1"/>
  <c r="D2578" i="5"/>
  <c r="C2578" i="5"/>
  <c r="E2578" i="5" s="1"/>
  <c r="D2577" i="5"/>
  <c r="C2577" i="5"/>
  <c r="E2577" i="5" s="1"/>
  <c r="D2576" i="5"/>
  <c r="C2576" i="5"/>
  <c r="E2576" i="5" s="1"/>
  <c r="D2575" i="5"/>
  <c r="C2575" i="5"/>
  <c r="E2575" i="5" s="1"/>
  <c r="D2574" i="5"/>
  <c r="C2574" i="5"/>
  <c r="E2574" i="5" s="1"/>
  <c r="D2573" i="5"/>
  <c r="C2573" i="5"/>
  <c r="E2573" i="5" s="1"/>
  <c r="D2572" i="5"/>
  <c r="C2572" i="5"/>
  <c r="E2572" i="5" s="1"/>
  <c r="D2571" i="5"/>
  <c r="C2571" i="5"/>
  <c r="E2571" i="5" s="1"/>
  <c r="D2570" i="5"/>
  <c r="C2570" i="5"/>
  <c r="E2570" i="5" s="1"/>
  <c r="D2569" i="5"/>
  <c r="C2569" i="5"/>
  <c r="E2569" i="5" s="1"/>
  <c r="D2568" i="5"/>
  <c r="C2568" i="5"/>
  <c r="E2568" i="5" s="1"/>
  <c r="D2567" i="5"/>
  <c r="C2567" i="5"/>
  <c r="E2567" i="5" s="1"/>
  <c r="D2566" i="5"/>
  <c r="C2566" i="5"/>
  <c r="E2566" i="5" s="1"/>
  <c r="D2565" i="5"/>
  <c r="C2565" i="5"/>
  <c r="E2565" i="5" s="1"/>
  <c r="D2564" i="5"/>
  <c r="C2564" i="5"/>
  <c r="E2564" i="5" s="1"/>
  <c r="D2563" i="5"/>
  <c r="C2563" i="5"/>
  <c r="E2563" i="5" s="1"/>
  <c r="D2562" i="5"/>
  <c r="C2562" i="5"/>
  <c r="E2562" i="5" s="1"/>
  <c r="D2561" i="5"/>
  <c r="C2561" i="5"/>
  <c r="E2561" i="5" s="1"/>
  <c r="D2560" i="5"/>
  <c r="C2560" i="5"/>
  <c r="E2560" i="5" s="1"/>
  <c r="D2559" i="5"/>
  <c r="C2559" i="5"/>
  <c r="E2559" i="5" s="1"/>
  <c r="D2558" i="5"/>
  <c r="C2558" i="5"/>
  <c r="E2558" i="5" s="1"/>
  <c r="D2557" i="5"/>
  <c r="C2557" i="5"/>
  <c r="E2557" i="5" s="1"/>
  <c r="D2556" i="5"/>
  <c r="C2556" i="5"/>
  <c r="E2556" i="5" s="1"/>
  <c r="D2555" i="5"/>
  <c r="C2555" i="5"/>
  <c r="E2555" i="5" s="1"/>
  <c r="D2554" i="5"/>
  <c r="C2554" i="5"/>
  <c r="E2554" i="5" s="1"/>
  <c r="D2553" i="5"/>
  <c r="C2553" i="5"/>
  <c r="E2553" i="5" s="1"/>
  <c r="D2552" i="5"/>
  <c r="C2552" i="5"/>
  <c r="E2552" i="5" s="1"/>
  <c r="D2551" i="5"/>
  <c r="C2551" i="5"/>
  <c r="E2551" i="5" s="1"/>
  <c r="D2550" i="5"/>
  <c r="C2550" i="5"/>
  <c r="E2550" i="5" s="1"/>
  <c r="D2549" i="5"/>
  <c r="C2549" i="5"/>
  <c r="E2549" i="5" s="1"/>
  <c r="D2548" i="5"/>
  <c r="C2548" i="5"/>
  <c r="E2548" i="5" s="1"/>
  <c r="D2547" i="5"/>
  <c r="C2547" i="5"/>
  <c r="E2547" i="5" s="1"/>
  <c r="D2546" i="5"/>
  <c r="C2546" i="5"/>
  <c r="E2546" i="5" s="1"/>
  <c r="D2545" i="5"/>
  <c r="C2545" i="5"/>
  <c r="E2545" i="5" s="1"/>
  <c r="D2544" i="5"/>
  <c r="C2544" i="5"/>
  <c r="E2544" i="5" s="1"/>
  <c r="D2543" i="5"/>
  <c r="C2543" i="5"/>
  <c r="E2543" i="5" s="1"/>
  <c r="D2542" i="5"/>
  <c r="C2542" i="5"/>
  <c r="E2542" i="5" s="1"/>
  <c r="D2541" i="5"/>
  <c r="C2541" i="5"/>
  <c r="E2541" i="5" s="1"/>
  <c r="D2540" i="5"/>
  <c r="C2540" i="5"/>
  <c r="E2540" i="5" s="1"/>
  <c r="D2539" i="5"/>
  <c r="C2539" i="5"/>
  <c r="E2539" i="5" s="1"/>
  <c r="D2538" i="5"/>
  <c r="C2538" i="5"/>
  <c r="E2538" i="5" s="1"/>
  <c r="D2537" i="5"/>
  <c r="C2537" i="5"/>
  <c r="E2537" i="5" s="1"/>
  <c r="D2536" i="5"/>
  <c r="C2536" i="5"/>
  <c r="E2536" i="5" s="1"/>
  <c r="D2535" i="5"/>
  <c r="C2535" i="5"/>
  <c r="E2535" i="5" s="1"/>
  <c r="D2534" i="5"/>
  <c r="C2534" i="5"/>
  <c r="E2534" i="5" s="1"/>
  <c r="D2533" i="5"/>
  <c r="C2533" i="5"/>
  <c r="E2533" i="5" s="1"/>
  <c r="D2532" i="5"/>
  <c r="C2532" i="5"/>
  <c r="E2532" i="5" s="1"/>
  <c r="D2531" i="5"/>
  <c r="C2531" i="5"/>
  <c r="E2531" i="5" s="1"/>
  <c r="D2530" i="5"/>
  <c r="C2530" i="5"/>
  <c r="E2530" i="5" s="1"/>
  <c r="D2529" i="5"/>
  <c r="C2529" i="5"/>
  <c r="E2529" i="5" s="1"/>
  <c r="D2528" i="5"/>
  <c r="C2528" i="5"/>
  <c r="E2528" i="5" s="1"/>
  <c r="D2527" i="5"/>
  <c r="C2527" i="5"/>
  <c r="E2527" i="5" s="1"/>
  <c r="D2526" i="5"/>
  <c r="C2526" i="5"/>
  <c r="E2526" i="5" s="1"/>
  <c r="D2525" i="5"/>
  <c r="C2525" i="5"/>
  <c r="E2525" i="5" s="1"/>
  <c r="D2524" i="5"/>
  <c r="C2524" i="5"/>
  <c r="E2524" i="5" s="1"/>
  <c r="D2523" i="5"/>
  <c r="C2523" i="5"/>
  <c r="E2523" i="5" s="1"/>
  <c r="D2522" i="5"/>
  <c r="C2522" i="5"/>
  <c r="E2522" i="5" s="1"/>
  <c r="D2521" i="5"/>
  <c r="C2521" i="5"/>
  <c r="E2521" i="5" s="1"/>
  <c r="D2520" i="5"/>
  <c r="C2520" i="5"/>
  <c r="E2520" i="5" s="1"/>
  <c r="D2519" i="5"/>
  <c r="C2519" i="5"/>
  <c r="E2519" i="5" s="1"/>
  <c r="D2518" i="5"/>
  <c r="C2518" i="5"/>
  <c r="E2518" i="5" s="1"/>
  <c r="D2517" i="5"/>
  <c r="C2517" i="5"/>
  <c r="E2517" i="5" s="1"/>
  <c r="D2516" i="5"/>
  <c r="C2516" i="5"/>
  <c r="E2516" i="5" s="1"/>
  <c r="D2515" i="5"/>
  <c r="C2515" i="5"/>
  <c r="E2515" i="5" s="1"/>
  <c r="D2514" i="5"/>
  <c r="C2514" i="5"/>
  <c r="E2514" i="5" s="1"/>
  <c r="D2513" i="5"/>
  <c r="C2513" i="5"/>
  <c r="E2513" i="5" s="1"/>
  <c r="D2512" i="5"/>
  <c r="C2512" i="5"/>
  <c r="E2512" i="5" s="1"/>
  <c r="D2511" i="5"/>
  <c r="C2511" i="5"/>
  <c r="E2511" i="5" s="1"/>
  <c r="D2510" i="5"/>
  <c r="C2510" i="5"/>
  <c r="E2510" i="5" s="1"/>
  <c r="D2509" i="5"/>
  <c r="C2509" i="5"/>
  <c r="E2509" i="5" s="1"/>
  <c r="D2508" i="5"/>
  <c r="C2508" i="5"/>
  <c r="E2508" i="5" s="1"/>
  <c r="D2507" i="5"/>
  <c r="C2507" i="5"/>
  <c r="E2507" i="5" s="1"/>
  <c r="D2506" i="5"/>
  <c r="C2506" i="5"/>
  <c r="E2506" i="5" s="1"/>
  <c r="D2505" i="5"/>
  <c r="C2505" i="5"/>
  <c r="E2505" i="5" s="1"/>
  <c r="D2504" i="5"/>
  <c r="C2504" i="5"/>
  <c r="E2504" i="5" s="1"/>
  <c r="D2503" i="5"/>
  <c r="C2503" i="5"/>
  <c r="E2503" i="5" s="1"/>
  <c r="D2502" i="5"/>
  <c r="C2502" i="5"/>
  <c r="E2502" i="5" s="1"/>
  <c r="D2501" i="5"/>
  <c r="C2501" i="5"/>
  <c r="E2501" i="5" s="1"/>
  <c r="D2500" i="5"/>
  <c r="C2500" i="5"/>
  <c r="E2500" i="5" s="1"/>
  <c r="D2499" i="5"/>
  <c r="C2499" i="5"/>
  <c r="E2499" i="5" s="1"/>
  <c r="D2498" i="5"/>
  <c r="C2498" i="5"/>
  <c r="E2498" i="5" s="1"/>
  <c r="D2497" i="5"/>
  <c r="C2497" i="5"/>
  <c r="E2497" i="5" s="1"/>
  <c r="D2496" i="5"/>
  <c r="C2496" i="5"/>
  <c r="E2496" i="5" s="1"/>
  <c r="D2495" i="5"/>
  <c r="C2495" i="5"/>
  <c r="E2495" i="5" s="1"/>
  <c r="D2494" i="5"/>
  <c r="C2494" i="5"/>
  <c r="E2494" i="5" s="1"/>
  <c r="D2493" i="5"/>
  <c r="C2493" i="5"/>
  <c r="E2493" i="5" s="1"/>
  <c r="D2492" i="5"/>
  <c r="C2492" i="5"/>
  <c r="E2492" i="5" s="1"/>
  <c r="D2491" i="5"/>
  <c r="C2491" i="5"/>
  <c r="E2491" i="5" s="1"/>
  <c r="D2490" i="5"/>
  <c r="C2490" i="5"/>
  <c r="E2490" i="5" s="1"/>
  <c r="D2489" i="5"/>
  <c r="C2489" i="5"/>
  <c r="E2489" i="5" s="1"/>
  <c r="D2488" i="5"/>
  <c r="C2488" i="5"/>
  <c r="E2488" i="5" s="1"/>
  <c r="D2487" i="5"/>
  <c r="C2487" i="5"/>
  <c r="E2487" i="5" s="1"/>
  <c r="D2486" i="5"/>
  <c r="C2486" i="5"/>
  <c r="E2486" i="5" s="1"/>
  <c r="D2485" i="5"/>
  <c r="C2485" i="5"/>
  <c r="E2485" i="5" s="1"/>
  <c r="D2484" i="5"/>
  <c r="C2484" i="5"/>
  <c r="E2484" i="5" s="1"/>
  <c r="D2483" i="5"/>
  <c r="C2483" i="5"/>
  <c r="E2483" i="5" s="1"/>
  <c r="D2482" i="5"/>
  <c r="C2482" i="5"/>
  <c r="E2482" i="5" s="1"/>
  <c r="D2481" i="5"/>
  <c r="C2481" i="5"/>
  <c r="E2481" i="5" s="1"/>
  <c r="D2480" i="5"/>
  <c r="C2480" i="5"/>
  <c r="E2480" i="5" s="1"/>
  <c r="D2479" i="5"/>
  <c r="C2479" i="5"/>
  <c r="E2479" i="5" s="1"/>
  <c r="D2478" i="5"/>
  <c r="C2478" i="5"/>
  <c r="E2478" i="5" s="1"/>
  <c r="D2477" i="5"/>
  <c r="C2477" i="5"/>
  <c r="E2477" i="5" s="1"/>
  <c r="D2476" i="5"/>
  <c r="C2476" i="5"/>
  <c r="E2476" i="5" s="1"/>
  <c r="D2475" i="5"/>
  <c r="C2475" i="5"/>
  <c r="E2475" i="5" s="1"/>
  <c r="D2474" i="5"/>
  <c r="C2474" i="5"/>
  <c r="E2474" i="5" s="1"/>
  <c r="D2473" i="5"/>
  <c r="C2473" i="5"/>
  <c r="E2473" i="5" s="1"/>
  <c r="D2472" i="5"/>
  <c r="C2472" i="5"/>
  <c r="E2472" i="5" s="1"/>
  <c r="D2471" i="5"/>
  <c r="C2471" i="5"/>
  <c r="E2471" i="5" s="1"/>
  <c r="D2470" i="5"/>
  <c r="C2470" i="5"/>
  <c r="E2470" i="5" s="1"/>
  <c r="D2469" i="5"/>
  <c r="C2469" i="5"/>
  <c r="E2469" i="5" s="1"/>
  <c r="D2468" i="5"/>
  <c r="C2468" i="5"/>
  <c r="E2468" i="5" s="1"/>
  <c r="D2467" i="5"/>
  <c r="C2467" i="5"/>
  <c r="E2467" i="5" s="1"/>
  <c r="D2466" i="5"/>
  <c r="C2466" i="5"/>
  <c r="E2466" i="5" s="1"/>
  <c r="D2465" i="5"/>
  <c r="C2465" i="5"/>
  <c r="E2465" i="5" s="1"/>
  <c r="D2464" i="5"/>
  <c r="C2464" i="5"/>
  <c r="E2464" i="5" s="1"/>
  <c r="D2463" i="5"/>
  <c r="C2463" i="5"/>
  <c r="E2463" i="5" s="1"/>
  <c r="D2462" i="5"/>
  <c r="C2462" i="5"/>
  <c r="E2462" i="5" s="1"/>
  <c r="D2461" i="5"/>
  <c r="C2461" i="5"/>
  <c r="E2461" i="5" s="1"/>
  <c r="D2460" i="5"/>
  <c r="C2460" i="5"/>
  <c r="E2460" i="5" s="1"/>
  <c r="D2459" i="5"/>
  <c r="C2459" i="5"/>
  <c r="E2459" i="5" s="1"/>
  <c r="D2458" i="5"/>
  <c r="C2458" i="5"/>
  <c r="E2458" i="5" s="1"/>
  <c r="D2457" i="5"/>
  <c r="C2457" i="5"/>
  <c r="E2457" i="5" s="1"/>
  <c r="D2456" i="5"/>
  <c r="C2456" i="5"/>
  <c r="E2456" i="5" s="1"/>
  <c r="D2455" i="5"/>
  <c r="C2455" i="5"/>
  <c r="E2455" i="5" s="1"/>
  <c r="D2454" i="5"/>
  <c r="C2454" i="5"/>
  <c r="E2454" i="5" s="1"/>
  <c r="D2453" i="5"/>
  <c r="C2453" i="5"/>
  <c r="E2453" i="5" s="1"/>
  <c r="D2452" i="5"/>
  <c r="C2452" i="5"/>
  <c r="E2452" i="5" s="1"/>
  <c r="D2451" i="5"/>
  <c r="C2451" i="5"/>
  <c r="E2451" i="5" s="1"/>
  <c r="D2450" i="5"/>
  <c r="C2450" i="5"/>
  <c r="E2450" i="5" s="1"/>
  <c r="D2449" i="5"/>
  <c r="C2449" i="5"/>
  <c r="E2449" i="5" s="1"/>
  <c r="D2448" i="5"/>
  <c r="C2448" i="5"/>
  <c r="E2448" i="5" s="1"/>
  <c r="D2447" i="5"/>
  <c r="C2447" i="5"/>
  <c r="E2447" i="5" s="1"/>
  <c r="D2446" i="5"/>
  <c r="C2446" i="5"/>
  <c r="E2446" i="5" s="1"/>
  <c r="D2445" i="5"/>
  <c r="C2445" i="5"/>
  <c r="E2445" i="5" s="1"/>
  <c r="D2444" i="5"/>
  <c r="C2444" i="5"/>
  <c r="E2444" i="5" s="1"/>
  <c r="D2443" i="5"/>
  <c r="C2443" i="5"/>
  <c r="E2443" i="5" s="1"/>
  <c r="D2442" i="5"/>
  <c r="C2442" i="5"/>
  <c r="E2442" i="5" s="1"/>
  <c r="D2441" i="5"/>
  <c r="C2441" i="5"/>
  <c r="E2441" i="5" s="1"/>
  <c r="D2440" i="5"/>
  <c r="C2440" i="5"/>
  <c r="E2440" i="5" s="1"/>
  <c r="D2439" i="5"/>
  <c r="C2439" i="5"/>
  <c r="E2439" i="5" s="1"/>
  <c r="D2438" i="5"/>
  <c r="C2438" i="5"/>
  <c r="E2438" i="5" s="1"/>
  <c r="D2437" i="5"/>
  <c r="C2437" i="5"/>
  <c r="E2437" i="5" s="1"/>
  <c r="D2436" i="5"/>
  <c r="C2436" i="5"/>
  <c r="E2436" i="5" s="1"/>
  <c r="D2435" i="5"/>
  <c r="C2435" i="5"/>
  <c r="E2435" i="5" s="1"/>
  <c r="D2434" i="5"/>
  <c r="C2434" i="5"/>
  <c r="E2434" i="5" s="1"/>
  <c r="D2433" i="5"/>
  <c r="C2433" i="5"/>
  <c r="E2433" i="5" s="1"/>
  <c r="D2432" i="5"/>
  <c r="C2432" i="5"/>
  <c r="E2432" i="5" s="1"/>
  <c r="D2431" i="5"/>
  <c r="C2431" i="5"/>
  <c r="E2431" i="5" s="1"/>
  <c r="D2430" i="5"/>
  <c r="C2430" i="5"/>
  <c r="E2430" i="5" s="1"/>
  <c r="D2429" i="5"/>
  <c r="C2429" i="5"/>
  <c r="E2429" i="5" s="1"/>
  <c r="D2428" i="5"/>
  <c r="C2428" i="5"/>
  <c r="E2428" i="5" s="1"/>
  <c r="D2427" i="5"/>
  <c r="C2427" i="5"/>
  <c r="E2427" i="5" s="1"/>
  <c r="D2426" i="5"/>
  <c r="C2426" i="5"/>
  <c r="E2426" i="5" s="1"/>
  <c r="D2425" i="5"/>
  <c r="C2425" i="5"/>
  <c r="E2425" i="5" s="1"/>
  <c r="D2424" i="5"/>
  <c r="C2424" i="5"/>
  <c r="E2424" i="5" s="1"/>
  <c r="D2423" i="5"/>
  <c r="C2423" i="5"/>
  <c r="E2423" i="5" s="1"/>
  <c r="D2422" i="5"/>
  <c r="C2422" i="5"/>
  <c r="E2422" i="5" s="1"/>
  <c r="D2421" i="5"/>
  <c r="C2421" i="5"/>
  <c r="E2421" i="5" s="1"/>
  <c r="D2420" i="5"/>
  <c r="C2420" i="5"/>
  <c r="E2420" i="5" s="1"/>
  <c r="D2419" i="5"/>
  <c r="C2419" i="5"/>
  <c r="E2419" i="5" s="1"/>
  <c r="D2418" i="5"/>
  <c r="C2418" i="5"/>
  <c r="E2418" i="5" s="1"/>
  <c r="D2417" i="5"/>
  <c r="C2417" i="5"/>
  <c r="E2417" i="5" s="1"/>
  <c r="D2416" i="5"/>
  <c r="C2416" i="5"/>
  <c r="E2416" i="5" s="1"/>
  <c r="D2415" i="5"/>
  <c r="C2415" i="5"/>
  <c r="E2415" i="5" s="1"/>
  <c r="D2414" i="5"/>
  <c r="C2414" i="5"/>
  <c r="E2414" i="5" s="1"/>
  <c r="D2413" i="5"/>
  <c r="C2413" i="5"/>
  <c r="E2413" i="5" s="1"/>
  <c r="D2412" i="5"/>
  <c r="C2412" i="5"/>
  <c r="E2412" i="5" s="1"/>
  <c r="D2411" i="5"/>
  <c r="C2411" i="5"/>
  <c r="E2411" i="5" s="1"/>
  <c r="D2410" i="5"/>
  <c r="C2410" i="5"/>
  <c r="E2410" i="5" s="1"/>
  <c r="D2409" i="5"/>
  <c r="C2409" i="5"/>
  <c r="E2409" i="5" s="1"/>
  <c r="D2408" i="5"/>
  <c r="C2408" i="5"/>
  <c r="E2408" i="5" s="1"/>
  <c r="D2407" i="5"/>
  <c r="C2407" i="5"/>
  <c r="E2407" i="5" s="1"/>
  <c r="D2406" i="5"/>
  <c r="C2406" i="5"/>
  <c r="E2406" i="5" s="1"/>
  <c r="D2405" i="5"/>
  <c r="C2405" i="5"/>
  <c r="E2405" i="5" s="1"/>
  <c r="D2404" i="5"/>
  <c r="C2404" i="5"/>
  <c r="E2404" i="5" s="1"/>
  <c r="D2403" i="5"/>
  <c r="C2403" i="5"/>
  <c r="E2403" i="5" s="1"/>
  <c r="D2402" i="5"/>
  <c r="C2402" i="5"/>
  <c r="E2402" i="5" s="1"/>
  <c r="D2401" i="5"/>
  <c r="C2401" i="5"/>
  <c r="E2401" i="5" s="1"/>
  <c r="D2400" i="5"/>
  <c r="C2400" i="5"/>
  <c r="E2400" i="5" s="1"/>
  <c r="D2399" i="5"/>
  <c r="C2399" i="5"/>
  <c r="E2399" i="5" s="1"/>
  <c r="D2398" i="5"/>
  <c r="C2398" i="5"/>
  <c r="E2398" i="5" s="1"/>
  <c r="D2397" i="5"/>
  <c r="C2397" i="5"/>
  <c r="E2397" i="5" s="1"/>
  <c r="D2396" i="5"/>
  <c r="C2396" i="5"/>
  <c r="E2396" i="5" s="1"/>
  <c r="D2395" i="5"/>
  <c r="C2395" i="5"/>
  <c r="E2395" i="5" s="1"/>
  <c r="D2394" i="5"/>
  <c r="C2394" i="5"/>
  <c r="E2394" i="5" s="1"/>
  <c r="D2393" i="5"/>
  <c r="C2393" i="5"/>
  <c r="E2393" i="5" s="1"/>
  <c r="D2392" i="5"/>
  <c r="C2392" i="5"/>
  <c r="E2392" i="5" s="1"/>
  <c r="D2391" i="5"/>
  <c r="C2391" i="5"/>
  <c r="E2391" i="5" s="1"/>
  <c r="D2390" i="5"/>
  <c r="C2390" i="5"/>
  <c r="E2390" i="5" s="1"/>
  <c r="D2389" i="5"/>
  <c r="C2389" i="5"/>
  <c r="E2389" i="5" s="1"/>
  <c r="D2388" i="5"/>
  <c r="C2388" i="5"/>
  <c r="E2388" i="5" s="1"/>
  <c r="D2387" i="5"/>
  <c r="C2387" i="5"/>
  <c r="E2387" i="5" s="1"/>
  <c r="D2386" i="5"/>
  <c r="C2386" i="5"/>
  <c r="E2386" i="5" s="1"/>
  <c r="D2385" i="5"/>
  <c r="C2385" i="5"/>
  <c r="E2385" i="5" s="1"/>
  <c r="D2384" i="5"/>
  <c r="C2384" i="5"/>
  <c r="E2384" i="5" s="1"/>
  <c r="D2383" i="5"/>
  <c r="C2383" i="5"/>
  <c r="E2383" i="5" s="1"/>
  <c r="D2382" i="5"/>
  <c r="C2382" i="5"/>
  <c r="E2382" i="5" s="1"/>
  <c r="D2381" i="5"/>
  <c r="C2381" i="5"/>
  <c r="E2381" i="5" s="1"/>
  <c r="D2380" i="5"/>
  <c r="C2380" i="5"/>
  <c r="E2380" i="5" s="1"/>
  <c r="D2379" i="5"/>
  <c r="C2379" i="5"/>
  <c r="E2379" i="5" s="1"/>
  <c r="D2378" i="5"/>
  <c r="C2378" i="5"/>
  <c r="E2378" i="5" s="1"/>
  <c r="D2377" i="5"/>
  <c r="C2377" i="5"/>
  <c r="E2377" i="5" s="1"/>
  <c r="D2376" i="5"/>
  <c r="C2376" i="5"/>
  <c r="E2376" i="5" s="1"/>
  <c r="D2375" i="5"/>
  <c r="C2375" i="5"/>
  <c r="E2375" i="5" s="1"/>
  <c r="D2374" i="5"/>
  <c r="C2374" i="5"/>
  <c r="E2374" i="5" s="1"/>
  <c r="D2373" i="5"/>
  <c r="C2373" i="5"/>
  <c r="E2373" i="5" s="1"/>
  <c r="D2372" i="5"/>
  <c r="C2372" i="5"/>
  <c r="E2372" i="5" s="1"/>
  <c r="D2371" i="5"/>
  <c r="C2371" i="5"/>
  <c r="E2371" i="5" s="1"/>
  <c r="D2370" i="5"/>
  <c r="C2370" i="5"/>
  <c r="E2370" i="5" s="1"/>
  <c r="D2369" i="5"/>
  <c r="C2369" i="5"/>
  <c r="E2369" i="5" s="1"/>
  <c r="D2368" i="5"/>
  <c r="C2368" i="5"/>
  <c r="E2368" i="5" s="1"/>
  <c r="D2367" i="5"/>
  <c r="C2367" i="5"/>
  <c r="E2367" i="5" s="1"/>
  <c r="D2366" i="5"/>
  <c r="C2366" i="5"/>
  <c r="E2366" i="5" s="1"/>
  <c r="D2365" i="5"/>
  <c r="C2365" i="5"/>
  <c r="E2365" i="5" s="1"/>
  <c r="D2364" i="5"/>
  <c r="C2364" i="5"/>
  <c r="E2364" i="5" s="1"/>
  <c r="D2363" i="5"/>
  <c r="C2363" i="5"/>
  <c r="E2363" i="5" s="1"/>
  <c r="D2362" i="5"/>
  <c r="C2362" i="5"/>
  <c r="E2362" i="5" s="1"/>
  <c r="D2361" i="5"/>
  <c r="C2361" i="5"/>
  <c r="E2361" i="5" s="1"/>
  <c r="D2360" i="5"/>
  <c r="C2360" i="5"/>
  <c r="E2360" i="5" s="1"/>
  <c r="D2359" i="5"/>
  <c r="C2359" i="5"/>
  <c r="E2359" i="5" s="1"/>
  <c r="D2358" i="5"/>
  <c r="C2358" i="5"/>
  <c r="E2358" i="5" s="1"/>
  <c r="D2357" i="5"/>
  <c r="C2357" i="5"/>
  <c r="E2357" i="5" s="1"/>
  <c r="D2356" i="5"/>
  <c r="C2356" i="5"/>
  <c r="E2356" i="5" s="1"/>
  <c r="D2355" i="5"/>
  <c r="C2355" i="5"/>
  <c r="E2355" i="5" s="1"/>
  <c r="D2354" i="5"/>
  <c r="C2354" i="5"/>
  <c r="E2354" i="5" s="1"/>
  <c r="D2353" i="5"/>
  <c r="C2353" i="5"/>
  <c r="E2353" i="5" s="1"/>
  <c r="D2352" i="5"/>
  <c r="C2352" i="5"/>
  <c r="E2352" i="5" s="1"/>
  <c r="D2351" i="5"/>
  <c r="C2351" i="5"/>
  <c r="E2351" i="5" s="1"/>
  <c r="D2350" i="5"/>
  <c r="C2350" i="5"/>
  <c r="E2350" i="5" s="1"/>
  <c r="D2349" i="5"/>
  <c r="C2349" i="5"/>
  <c r="E2349" i="5" s="1"/>
  <c r="D2348" i="5"/>
  <c r="C2348" i="5"/>
  <c r="E2348" i="5" s="1"/>
  <c r="D2347" i="5"/>
  <c r="C2347" i="5"/>
  <c r="E2347" i="5" s="1"/>
  <c r="D2346" i="5"/>
  <c r="C2346" i="5"/>
  <c r="E2346" i="5" s="1"/>
  <c r="D2345" i="5"/>
  <c r="C2345" i="5"/>
  <c r="E2345" i="5" s="1"/>
  <c r="D2344" i="5"/>
  <c r="C2344" i="5"/>
  <c r="E2344" i="5" s="1"/>
  <c r="D2343" i="5"/>
  <c r="C2343" i="5"/>
  <c r="E2343" i="5" s="1"/>
  <c r="D2342" i="5"/>
  <c r="C2342" i="5"/>
  <c r="E2342" i="5" s="1"/>
  <c r="D2341" i="5"/>
  <c r="C2341" i="5"/>
  <c r="E2341" i="5" s="1"/>
  <c r="D2340" i="5"/>
  <c r="C2340" i="5"/>
  <c r="E2340" i="5" s="1"/>
  <c r="D2339" i="5"/>
  <c r="C2339" i="5"/>
  <c r="E2339" i="5" s="1"/>
  <c r="D2338" i="5"/>
  <c r="C2338" i="5"/>
  <c r="E2338" i="5" s="1"/>
  <c r="D2337" i="5"/>
  <c r="C2337" i="5"/>
  <c r="E2337" i="5" s="1"/>
  <c r="D2336" i="5"/>
  <c r="C2336" i="5"/>
  <c r="E2336" i="5" s="1"/>
  <c r="D2335" i="5"/>
  <c r="C2335" i="5"/>
  <c r="E2335" i="5" s="1"/>
  <c r="D2334" i="5"/>
  <c r="C2334" i="5"/>
  <c r="E2334" i="5" s="1"/>
  <c r="D2333" i="5"/>
  <c r="C2333" i="5"/>
  <c r="E2333" i="5" s="1"/>
  <c r="D2332" i="5"/>
  <c r="C2332" i="5"/>
  <c r="E2332" i="5" s="1"/>
  <c r="D2331" i="5"/>
  <c r="C2331" i="5"/>
  <c r="E2331" i="5" s="1"/>
  <c r="D2330" i="5"/>
  <c r="C2330" i="5"/>
  <c r="E2330" i="5" s="1"/>
  <c r="D2329" i="5"/>
  <c r="C2329" i="5"/>
  <c r="E2329" i="5" s="1"/>
  <c r="D2328" i="5"/>
  <c r="C2328" i="5"/>
  <c r="E2328" i="5" s="1"/>
  <c r="D2327" i="5"/>
  <c r="C2327" i="5"/>
  <c r="E2327" i="5" s="1"/>
  <c r="D2326" i="5"/>
  <c r="C2326" i="5"/>
  <c r="E2326" i="5" s="1"/>
  <c r="D2325" i="5"/>
  <c r="C2325" i="5"/>
  <c r="E2325" i="5" s="1"/>
  <c r="D2324" i="5"/>
  <c r="C2324" i="5"/>
  <c r="E2324" i="5" s="1"/>
  <c r="D2323" i="5"/>
  <c r="C2323" i="5"/>
  <c r="E2323" i="5" s="1"/>
  <c r="D2322" i="5"/>
  <c r="C2322" i="5"/>
  <c r="E2322" i="5" s="1"/>
  <c r="D2321" i="5"/>
  <c r="C2321" i="5"/>
  <c r="E2321" i="5" s="1"/>
  <c r="D2320" i="5"/>
  <c r="C2320" i="5"/>
  <c r="E2320" i="5" s="1"/>
  <c r="D2319" i="5"/>
  <c r="C2319" i="5"/>
  <c r="E2319" i="5" s="1"/>
  <c r="D2318" i="5"/>
  <c r="C2318" i="5"/>
  <c r="E2318" i="5" s="1"/>
  <c r="D2317" i="5"/>
  <c r="C2317" i="5"/>
  <c r="E2317" i="5" s="1"/>
  <c r="D2316" i="5"/>
  <c r="C2316" i="5"/>
  <c r="E2316" i="5" s="1"/>
  <c r="D2315" i="5"/>
  <c r="C2315" i="5"/>
  <c r="E2315" i="5" s="1"/>
  <c r="D2314" i="5"/>
  <c r="C2314" i="5"/>
  <c r="E2314" i="5" s="1"/>
  <c r="D2313" i="5"/>
  <c r="C2313" i="5"/>
  <c r="E2313" i="5" s="1"/>
  <c r="D2312" i="5"/>
  <c r="C2312" i="5"/>
  <c r="E2312" i="5" s="1"/>
  <c r="D2311" i="5"/>
  <c r="C2311" i="5"/>
  <c r="E2311" i="5" s="1"/>
  <c r="D2310" i="5"/>
  <c r="C2310" i="5"/>
  <c r="E2310" i="5" s="1"/>
  <c r="D2309" i="5"/>
  <c r="C2309" i="5"/>
  <c r="E2309" i="5" s="1"/>
  <c r="D2308" i="5"/>
  <c r="C2308" i="5"/>
  <c r="E2308" i="5" s="1"/>
  <c r="D2307" i="5"/>
  <c r="C2307" i="5"/>
  <c r="E2307" i="5" s="1"/>
  <c r="D2306" i="5"/>
  <c r="C2306" i="5"/>
  <c r="E2306" i="5" s="1"/>
  <c r="D2305" i="5"/>
  <c r="C2305" i="5"/>
  <c r="E2305" i="5" s="1"/>
  <c r="D2304" i="5"/>
  <c r="C2304" i="5"/>
  <c r="E2304" i="5" s="1"/>
  <c r="D2303" i="5"/>
  <c r="C2303" i="5"/>
  <c r="E2303" i="5" s="1"/>
  <c r="D2302" i="5"/>
  <c r="C2302" i="5"/>
  <c r="E2302" i="5" s="1"/>
  <c r="D2301" i="5"/>
  <c r="C2301" i="5"/>
  <c r="E2301" i="5" s="1"/>
  <c r="D2300" i="5"/>
  <c r="C2300" i="5"/>
  <c r="E2300" i="5" s="1"/>
  <c r="D2299" i="5"/>
  <c r="C2299" i="5"/>
  <c r="E2299" i="5" s="1"/>
  <c r="D2298" i="5"/>
  <c r="C2298" i="5"/>
  <c r="E2298" i="5" s="1"/>
  <c r="D2297" i="5"/>
  <c r="C2297" i="5"/>
  <c r="E2297" i="5" s="1"/>
  <c r="D2296" i="5"/>
  <c r="C2296" i="5"/>
  <c r="E2296" i="5" s="1"/>
  <c r="D2295" i="5"/>
  <c r="C2295" i="5"/>
  <c r="E2295" i="5" s="1"/>
  <c r="D2294" i="5"/>
  <c r="C2294" i="5"/>
  <c r="E2294" i="5" s="1"/>
  <c r="D2293" i="5"/>
  <c r="C2293" i="5"/>
  <c r="E2293" i="5" s="1"/>
  <c r="D2292" i="5"/>
  <c r="C2292" i="5"/>
  <c r="E2292" i="5" s="1"/>
  <c r="D2291" i="5"/>
  <c r="C2291" i="5"/>
  <c r="E2291" i="5" s="1"/>
  <c r="D2290" i="5"/>
  <c r="C2290" i="5"/>
  <c r="E2290" i="5" s="1"/>
  <c r="D2289" i="5"/>
  <c r="C2289" i="5"/>
  <c r="E2289" i="5" s="1"/>
  <c r="D2288" i="5"/>
  <c r="C2288" i="5"/>
  <c r="E2288" i="5" s="1"/>
  <c r="D2287" i="5"/>
  <c r="C2287" i="5"/>
  <c r="E2287" i="5" s="1"/>
  <c r="D2286" i="5"/>
  <c r="C2286" i="5"/>
  <c r="E2286" i="5" s="1"/>
  <c r="D2285" i="5"/>
  <c r="C2285" i="5"/>
  <c r="E2285" i="5" s="1"/>
  <c r="D2284" i="5"/>
  <c r="C2284" i="5"/>
  <c r="E2284" i="5" s="1"/>
  <c r="D2283" i="5"/>
  <c r="C2283" i="5"/>
  <c r="E2283" i="5" s="1"/>
  <c r="D2282" i="5"/>
  <c r="C2282" i="5"/>
  <c r="E2282" i="5" s="1"/>
  <c r="D2281" i="5"/>
  <c r="C2281" i="5"/>
  <c r="E2281" i="5" s="1"/>
  <c r="D2280" i="5"/>
  <c r="C2280" i="5"/>
  <c r="E2280" i="5" s="1"/>
  <c r="D2279" i="5"/>
  <c r="C2279" i="5"/>
  <c r="E2279" i="5" s="1"/>
  <c r="D2278" i="5"/>
  <c r="C2278" i="5"/>
  <c r="E2278" i="5" s="1"/>
  <c r="D2277" i="5"/>
  <c r="C2277" i="5"/>
  <c r="E2277" i="5" s="1"/>
  <c r="D2276" i="5"/>
  <c r="C2276" i="5"/>
  <c r="E2276" i="5" s="1"/>
  <c r="D2275" i="5"/>
  <c r="C2275" i="5"/>
  <c r="E2275" i="5" s="1"/>
  <c r="D2274" i="5"/>
  <c r="C2274" i="5"/>
  <c r="E2274" i="5" s="1"/>
  <c r="D2273" i="5"/>
  <c r="C2273" i="5"/>
  <c r="E2273" i="5" s="1"/>
  <c r="D2272" i="5"/>
  <c r="C2272" i="5"/>
  <c r="E2272" i="5" s="1"/>
  <c r="D2271" i="5"/>
  <c r="C2271" i="5"/>
  <c r="E2271" i="5" s="1"/>
  <c r="D2270" i="5"/>
  <c r="C2270" i="5"/>
  <c r="E2270" i="5" s="1"/>
  <c r="D2269" i="5"/>
  <c r="C2269" i="5"/>
  <c r="E2269" i="5" s="1"/>
  <c r="D2268" i="5"/>
  <c r="C2268" i="5"/>
  <c r="E2268" i="5" s="1"/>
  <c r="D2267" i="5"/>
  <c r="C2267" i="5"/>
  <c r="E2267" i="5" s="1"/>
  <c r="D2266" i="5"/>
  <c r="C2266" i="5"/>
  <c r="E2266" i="5" s="1"/>
  <c r="D2265" i="5"/>
  <c r="C2265" i="5"/>
  <c r="E2265" i="5" s="1"/>
  <c r="D2264" i="5"/>
  <c r="C2264" i="5"/>
  <c r="E2264" i="5" s="1"/>
  <c r="D2263" i="5"/>
  <c r="C2263" i="5"/>
  <c r="E2263" i="5" s="1"/>
  <c r="D2262" i="5"/>
  <c r="C2262" i="5"/>
  <c r="E2262" i="5" s="1"/>
  <c r="D2261" i="5"/>
  <c r="C2261" i="5"/>
  <c r="E2261" i="5" s="1"/>
  <c r="D2260" i="5"/>
  <c r="C2260" i="5"/>
  <c r="E2260" i="5" s="1"/>
  <c r="D2259" i="5"/>
  <c r="C2259" i="5"/>
  <c r="E2259" i="5" s="1"/>
  <c r="D2258" i="5"/>
  <c r="C2258" i="5"/>
  <c r="E2258" i="5" s="1"/>
  <c r="D2257" i="5"/>
  <c r="C2257" i="5"/>
  <c r="E2257" i="5" s="1"/>
  <c r="D2256" i="5"/>
  <c r="C2256" i="5"/>
  <c r="E2256" i="5" s="1"/>
  <c r="D2255" i="5"/>
  <c r="C2255" i="5"/>
  <c r="E2255" i="5" s="1"/>
  <c r="D2254" i="5"/>
  <c r="C2254" i="5"/>
  <c r="E2254" i="5" s="1"/>
  <c r="D2253" i="5"/>
  <c r="C2253" i="5"/>
  <c r="E2253" i="5" s="1"/>
  <c r="D2252" i="5"/>
  <c r="C2252" i="5"/>
  <c r="E2252" i="5" s="1"/>
  <c r="D2251" i="5"/>
  <c r="C2251" i="5"/>
  <c r="E2251" i="5" s="1"/>
  <c r="D2250" i="5"/>
  <c r="C2250" i="5"/>
  <c r="E2250" i="5" s="1"/>
  <c r="D2249" i="5"/>
  <c r="C2249" i="5"/>
  <c r="E2249" i="5" s="1"/>
  <c r="D2248" i="5"/>
  <c r="C2248" i="5"/>
  <c r="E2248" i="5" s="1"/>
  <c r="D2247" i="5"/>
  <c r="C2247" i="5"/>
  <c r="E2247" i="5" s="1"/>
  <c r="D2246" i="5"/>
  <c r="C2246" i="5"/>
  <c r="E2246" i="5" s="1"/>
  <c r="D2245" i="5"/>
  <c r="C2245" i="5"/>
  <c r="E2245" i="5" s="1"/>
  <c r="D2244" i="5"/>
  <c r="C2244" i="5"/>
  <c r="E2244" i="5" s="1"/>
  <c r="D2243" i="5"/>
  <c r="C2243" i="5"/>
  <c r="E2243" i="5" s="1"/>
  <c r="D2242" i="5"/>
  <c r="C2242" i="5"/>
  <c r="E2242" i="5" s="1"/>
  <c r="D2241" i="5"/>
  <c r="C2241" i="5"/>
  <c r="E2241" i="5" s="1"/>
  <c r="D2240" i="5"/>
  <c r="C2240" i="5"/>
  <c r="E2240" i="5" s="1"/>
  <c r="D2239" i="5"/>
  <c r="C2239" i="5"/>
  <c r="E2239" i="5" s="1"/>
  <c r="D2238" i="5"/>
  <c r="C2238" i="5"/>
  <c r="E2238" i="5" s="1"/>
  <c r="D2237" i="5"/>
  <c r="C2237" i="5"/>
  <c r="E2237" i="5" s="1"/>
  <c r="D2236" i="5"/>
  <c r="C2236" i="5"/>
  <c r="E2236" i="5" s="1"/>
  <c r="D2235" i="5"/>
  <c r="C2235" i="5"/>
  <c r="E2235" i="5" s="1"/>
  <c r="D2234" i="5"/>
  <c r="C2234" i="5"/>
  <c r="E2234" i="5" s="1"/>
  <c r="D2233" i="5"/>
  <c r="C2233" i="5"/>
  <c r="E2233" i="5" s="1"/>
  <c r="D2232" i="5"/>
  <c r="C2232" i="5"/>
  <c r="E2232" i="5" s="1"/>
  <c r="D2231" i="5"/>
  <c r="C2231" i="5"/>
  <c r="E2231" i="5" s="1"/>
  <c r="D2230" i="5"/>
  <c r="C2230" i="5"/>
  <c r="E2230" i="5" s="1"/>
  <c r="D2229" i="5"/>
  <c r="C2229" i="5"/>
  <c r="E2229" i="5" s="1"/>
  <c r="D2228" i="5"/>
  <c r="C2228" i="5"/>
  <c r="E2228" i="5" s="1"/>
  <c r="D2227" i="5"/>
  <c r="C2227" i="5"/>
  <c r="E2227" i="5" s="1"/>
  <c r="D2226" i="5"/>
  <c r="C2226" i="5"/>
  <c r="E2226" i="5" s="1"/>
  <c r="D2225" i="5"/>
  <c r="C2225" i="5"/>
  <c r="E2225" i="5" s="1"/>
  <c r="D2224" i="5"/>
  <c r="C2224" i="5"/>
  <c r="E2224" i="5" s="1"/>
  <c r="D2223" i="5"/>
  <c r="C2223" i="5"/>
  <c r="E2223" i="5" s="1"/>
  <c r="D2222" i="5"/>
  <c r="C2222" i="5"/>
  <c r="E2222" i="5" s="1"/>
  <c r="D2221" i="5"/>
  <c r="C2221" i="5"/>
  <c r="E2221" i="5" s="1"/>
  <c r="D2220" i="5"/>
  <c r="C2220" i="5"/>
  <c r="E2220" i="5" s="1"/>
  <c r="D2219" i="5"/>
  <c r="C2219" i="5"/>
  <c r="E2219" i="5" s="1"/>
  <c r="D2218" i="5"/>
  <c r="C2218" i="5"/>
  <c r="E2218" i="5" s="1"/>
  <c r="D2217" i="5"/>
  <c r="C2217" i="5"/>
  <c r="E2217" i="5" s="1"/>
  <c r="D2216" i="5"/>
  <c r="C2216" i="5"/>
  <c r="E2216" i="5" s="1"/>
  <c r="D2215" i="5"/>
  <c r="C2215" i="5"/>
  <c r="E2215" i="5" s="1"/>
  <c r="D2214" i="5"/>
  <c r="C2214" i="5"/>
  <c r="E2214" i="5" s="1"/>
  <c r="D2213" i="5"/>
  <c r="C2213" i="5"/>
  <c r="E2213" i="5" s="1"/>
  <c r="D2212" i="5"/>
  <c r="C2212" i="5"/>
  <c r="E2212" i="5" s="1"/>
  <c r="D2211" i="5"/>
  <c r="C2211" i="5"/>
  <c r="E2211" i="5" s="1"/>
  <c r="D2210" i="5"/>
  <c r="C2210" i="5"/>
  <c r="E2210" i="5" s="1"/>
  <c r="D2209" i="5"/>
  <c r="C2209" i="5"/>
  <c r="E2209" i="5" s="1"/>
  <c r="D2208" i="5"/>
  <c r="C2208" i="5"/>
  <c r="E2208" i="5" s="1"/>
  <c r="D2207" i="5"/>
  <c r="C2207" i="5"/>
  <c r="E2207" i="5" s="1"/>
  <c r="D2206" i="5"/>
  <c r="C2206" i="5"/>
  <c r="E2206" i="5" s="1"/>
  <c r="D2205" i="5"/>
  <c r="C2205" i="5"/>
  <c r="E2205" i="5" s="1"/>
  <c r="D2204" i="5"/>
  <c r="C2204" i="5"/>
  <c r="E2204" i="5" s="1"/>
  <c r="D2203" i="5"/>
  <c r="C2203" i="5"/>
  <c r="E2203" i="5" s="1"/>
  <c r="D2202" i="5"/>
  <c r="C2202" i="5"/>
  <c r="E2202" i="5" s="1"/>
  <c r="D2201" i="5"/>
  <c r="C2201" i="5"/>
  <c r="E2201" i="5" s="1"/>
  <c r="D2200" i="5"/>
  <c r="C2200" i="5"/>
  <c r="E2200" i="5" s="1"/>
  <c r="D2199" i="5"/>
  <c r="C2199" i="5"/>
  <c r="E2199" i="5" s="1"/>
  <c r="D2198" i="5"/>
  <c r="C2198" i="5"/>
  <c r="E2198" i="5" s="1"/>
  <c r="D2197" i="5"/>
  <c r="C2197" i="5"/>
  <c r="E2197" i="5" s="1"/>
  <c r="D2196" i="5"/>
  <c r="C2196" i="5"/>
  <c r="E2196" i="5" s="1"/>
  <c r="D2195" i="5"/>
  <c r="C2195" i="5"/>
  <c r="E2195" i="5" s="1"/>
  <c r="D2194" i="5"/>
  <c r="C2194" i="5"/>
  <c r="E2194" i="5" s="1"/>
  <c r="D2193" i="5"/>
  <c r="C2193" i="5"/>
  <c r="E2193" i="5" s="1"/>
  <c r="D2192" i="5"/>
  <c r="C2192" i="5"/>
  <c r="E2192" i="5" s="1"/>
  <c r="D2191" i="5"/>
  <c r="C2191" i="5"/>
  <c r="E2191" i="5" s="1"/>
  <c r="D2190" i="5"/>
  <c r="C2190" i="5"/>
  <c r="E2190" i="5" s="1"/>
  <c r="D2189" i="5"/>
  <c r="C2189" i="5"/>
  <c r="E2189" i="5" s="1"/>
  <c r="D2188" i="5"/>
  <c r="C2188" i="5"/>
  <c r="E2188" i="5" s="1"/>
  <c r="D2187" i="5"/>
  <c r="C2187" i="5"/>
  <c r="E2187" i="5" s="1"/>
  <c r="D2186" i="5"/>
  <c r="C2186" i="5"/>
  <c r="E2186" i="5" s="1"/>
  <c r="D2185" i="5"/>
  <c r="C2185" i="5"/>
  <c r="E2185" i="5" s="1"/>
  <c r="D2184" i="5"/>
  <c r="C2184" i="5"/>
  <c r="E2184" i="5" s="1"/>
  <c r="D2183" i="5"/>
  <c r="C2183" i="5"/>
  <c r="E2183" i="5" s="1"/>
  <c r="D2182" i="5"/>
  <c r="C2182" i="5"/>
  <c r="E2182" i="5" s="1"/>
  <c r="D2181" i="5"/>
  <c r="C2181" i="5"/>
  <c r="E2181" i="5" s="1"/>
  <c r="D2180" i="5"/>
  <c r="C2180" i="5"/>
  <c r="E2180" i="5" s="1"/>
  <c r="D2179" i="5"/>
  <c r="C2179" i="5"/>
  <c r="E2179" i="5" s="1"/>
  <c r="D2178" i="5"/>
  <c r="C2178" i="5"/>
  <c r="E2178" i="5" s="1"/>
  <c r="D2177" i="5"/>
  <c r="C2177" i="5"/>
  <c r="E2177" i="5" s="1"/>
  <c r="D2176" i="5"/>
  <c r="C2176" i="5"/>
  <c r="E2176" i="5" s="1"/>
  <c r="D2175" i="5"/>
  <c r="C2175" i="5"/>
  <c r="E2175" i="5" s="1"/>
  <c r="D2174" i="5"/>
  <c r="C2174" i="5"/>
  <c r="E2174" i="5" s="1"/>
  <c r="D2173" i="5"/>
  <c r="C2173" i="5"/>
  <c r="E2173" i="5" s="1"/>
  <c r="D2172" i="5"/>
  <c r="C2172" i="5"/>
  <c r="E2172" i="5" s="1"/>
  <c r="D2171" i="5"/>
  <c r="C2171" i="5"/>
  <c r="E2171" i="5" s="1"/>
  <c r="D2170" i="5"/>
  <c r="C2170" i="5"/>
  <c r="E2170" i="5" s="1"/>
  <c r="D2169" i="5"/>
  <c r="C2169" i="5"/>
  <c r="E2169" i="5" s="1"/>
  <c r="D2168" i="5"/>
  <c r="C2168" i="5"/>
  <c r="E2168" i="5" s="1"/>
  <c r="D2167" i="5"/>
  <c r="C2167" i="5"/>
  <c r="E2167" i="5" s="1"/>
  <c r="D2166" i="5"/>
  <c r="C2166" i="5"/>
  <c r="E2166" i="5" s="1"/>
  <c r="D2165" i="5"/>
  <c r="C2165" i="5"/>
  <c r="E2165" i="5" s="1"/>
  <c r="D2164" i="5"/>
  <c r="C2164" i="5"/>
  <c r="E2164" i="5" s="1"/>
  <c r="D2163" i="5"/>
  <c r="C2163" i="5"/>
  <c r="E2163" i="5" s="1"/>
  <c r="D2162" i="5"/>
  <c r="C2162" i="5"/>
  <c r="E2162" i="5" s="1"/>
  <c r="D2161" i="5"/>
  <c r="C2161" i="5"/>
  <c r="E2161" i="5" s="1"/>
  <c r="D2160" i="5"/>
  <c r="C2160" i="5"/>
  <c r="E2160" i="5" s="1"/>
  <c r="D2159" i="5"/>
  <c r="C2159" i="5"/>
  <c r="E2159" i="5" s="1"/>
  <c r="D2158" i="5"/>
  <c r="C2158" i="5"/>
  <c r="E2158" i="5" s="1"/>
  <c r="D2157" i="5"/>
  <c r="C2157" i="5"/>
  <c r="E2157" i="5" s="1"/>
  <c r="D2156" i="5"/>
  <c r="C2156" i="5"/>
  <c r="E2156" i="5" s="1"/>
  <c r="D2155" i="5"/>
  <c r="C2155" i="5"/>
  <c r="E2155" i="5" s="1"/>
  <c r="D2154" i="5"/>
  <c r="C2154" i="5"/>
  <c r="E2154" i="5" s="1"/>
  <c r="D2153" i="5"/>
  <c r="C2153" i="5"/>
  <c r="E2153" i="5" s="1"/>
  <c r="D2152" i="5"/>
  <c r="C2152" i="5"/>
  <c r="E2152" i="5" s="1"/>
  <c r="D2151" i="5"/>
  <c r="C2151" i="5"/>
  <c r="E2151" i="5" s="1"/>
  <c r="D2150" i="5"/>
  <c r="C2150" i="5"/>
  <c r="E2150" i="5" s="1"/>
  <c r="D2149" i="5"/>
  <c r="C2149" i="5"/>
  <c r="E2149" i="5" s="1"/>
  <c r="D2148" i="5"/>
  <c r="C2148" i="5"/>
  <c r="E2148" i="5" s="1"/>
  <c r="D2147" i="5"/>
  <c r="C2147" i="5"/>
  <c r="E2147" i="5" s="1"/>
  <c r="D2146" i="5"/>
  <c r="C2146" i="5"/>
  <c r="E2146" i="5" s="1"/>
  <c r="D2145" i="5"/>
  <c r="C2145" i="5"/>
  <c r="E2145" i="5" s="1"/>
  <c r="D2144" i="5"/>
  <c r="C2144" i="5"/>
  <c r="E2144" i="5" s="1"/>
  <c r="D2143" i="5"/>
  <c r="C2143" i="5"/>
  <c r="E2143" i="5" s="1"/>
  <c r="D2142" i="5"/>
  <c r="C2142" i="5"/>
  <c r="E2142" i="5" s="1"/>
  <c r="D2141" i="5"/>
  <c r="C2141" i="5"/>
  <c r="E2141" i="5" s="1"/>
  <c r="D2140" i="5"/>
  <c r="C2140" i="5"/>
  <c r="E2140" i="5" s="1"/>
  <c r="D2139" i="5"/>
  <c r="C2139" i="5"/>
  <c r="E2139" i="5" s="1"/>
  <c r="D2138" i="5"/>
  <c r="C2138" i="5"/>
  <c r="E2138" i="5" s="1"/>
  <c r="D2137" i="5"/>
  <c r="C2137" i="5"/>
  <c r="E2137" i="5" s="1"/>
  <c r="D2136" i="5"/>
  <c r="C2136" i="5"/>
  <c r="E2136" i="5" s="1"/>
  <c r="D2135" i="5"/>
  <c r="C2135" i="5"/>
  <c r="E2135" i="5" s="1"/>
  <c r="D2134" i="5"/>
  <c r="C2134" i="5"/>
  <c r="E2134" i="5" s="1"/>
  <c r="D2133" i="5"/>
  <c r="C2133" i="5"/>
  <c r="E2133" i="5" s="1"/>
  <c r="D2132" i="5"/>
  <c r="C2132" i="5"/>
  <c r="E2132" i="5" s="1"/>
  <c r="D2131" i="5"/>
  <c r="C2131" i="5"/>
  <c r="E2131" i="5" s="1"/>
  <c r="D2130" i="5"/>
  <c r="C2130" i="5"/>
  <c r="E2130" i="5" s="1"/>
  <c r="D2129" i="5"/>
  <c r="C2129" i="5"/>
  <c r="E2129" i="5" s="1"/>
  <c r="D2128" i="5"/>
  <c r="C2128" i="5"/>
  <c r="E2128" i="5" s="1"/>
  <c r="D2127" i="5"/>
  <c r="C2127" i="5"/>
  <c r="E2127" i="5" s="1"/>
  <c r="D2126" i="5"/>
  <c r="C2126" i="5"/>
  <c r="E2126" i="5" s="1"/>
  <c r="D2125" i="5"/>
  <c r="C2125" i="5"/>
  <c r="E2125" i="5" s="1"/>
  <c r="D2124" i="5"/>
  <c r="C2124" i="5"/>
  <c r="E2124" i="5" s="1"/>
  <c r="D2123" i="5"/>
  <c r="C2123" i="5"/>
  <c r="E2123" i="5" s="1"/>
  <c r="D2122" i="5"/>
  <c r="C2122" i="5"/>
  <c r="E2122" i="5" s="1"/>
  <c r="D2121" i="5"/>
  <c r="C2121" i="5"/>
  <c r="E2121" i="5" s="1"/>
  <c r="D2120" i="5"/>
  <c r="C2120" i="5"/>
  <c r="E2120" i="5" s="1"/>
  <c r="D2119" i="5"/>
  <c r="C2119" i="5"/>
  <c r="E2119" i="5" s="1"/>
  <c r="D2118" i="5"/>
  <c r="C2118" i="5"/>
  <c r="E2118" i="5" s="1"/>
  <c r="D2117" i="5"/>
  <c r="C2117" i="5"/>
  <c r="E2117" i="5" s="1"/>
  <c r="D2116" i="5"/>
  <c r="C2116" i="5"/>
  <c r="E2116" i="5" s="1"/>
  <c r="D2115" i="5"/>
  <c r="C2115" i="5"/>
  <c r="E2115" i="5" s="1"/>
  <c r="D2114" i="5"/>
  <c r="C2114" i="5"/>
  <c r="E2114" i="5" s="1"/>
  <c r="D2113" i="5"/>
  <c r="C2113" i="5"/>
  <c r="E2113" i="5" s="1"/>
  <c r="D2112" i="5"/>
  <c r="C2112" i="5"/>
  <c r="E2112" i="5" s="1"/>
  <c r="D2111" i="5"/>
  <c r="C2111" i="5"/>
  <c r="E2111" i="5" s="1"/>
  <c r="D2110" i="5"/>
  <c r="C2110" i="5"/>
  <c r="E2110" i="5" s="1"/>
  <c r="D2109" i="5"/>
  <c r="C2109" i="5"/>
  <c r="E2109" i="5" s="1"/>
  <c r="D2108" i="5"/>
  <c r="C2108" i="5"/>
  <c r="E2108" i="5" s="1"/>
  <c r="D2107" i="5"/>
  <c r="C2107" i="5"/>
  <c r="E2107" i="5" s="1"/>
  <c r="D2106" i="5"/>
  <c r="C2106" i="5"/>
  <c r="E2106" i="5" s="1"/>
  <c r="D2105" i="5"/>
  <c r="C2105" i="5"/>
  <c r="E2105" i="5" s="1"/>
  <c r="D2104" i="5"/>
  <c r="C2104" i="5"/>
  <c r="E2104" i="5" s="1"/>
  <c r="D2103" i="5"/>
  <c r="C2103" i="5"/>
  <c r="E2103" i="5" s="1"/>
  <c r="D2102" i="5"/>
  <c r="C2102" i="5"/>
  <c r="E2102" i="5" s="1"/>
  <c r="D2101" i="5"/>
  <c r="C2101" i="5"/>
  <c r="E2101" i="5" s="1"/>
  <c r="D2100" i="5"/>
  <c r="C2100" i="5"/>
  <c r="E2100" i="5" s="1"/>
  <c r="D2099" i="5"/>
  <c r="C2099" i="5"/>
  <c r="E2099" i="5" s="1"/>
  <c r="D2098" i="5"/>
  <c r="C2098" i="5"/>
  <c r="E2098" i="5" s="1"/>
  <c r="D2097" i="5"/>
  <c r="C2097" i="5"/>
  <c r="E2097" i="5" s="1"/>
  <c r="D2096" i="5"/>
  <c r="C2096" i="5"/>
  <c r="E2096" i="5" s="1"/>
  <c r="D2095" i="5"/>
  <c r="C2095" i="5"/>
  <c r="E2095" i="5" s="1"/>
  <c r="D2094" i="5"/>
  <c r="C2094" i="5"/>
  <c r="E2094" i="5" s="1"/>
  <c r="D2093" i="5"/>
  <c r="C2093" i="5"/>
  <c r="E2093" i="5" s="1"/>
  <c r="D2092" i="5"/>
  <c r="C2092" i="5"/>
  <c r="E2092" i="5" s="1"/>
  <c r="D2091" i="5"/>
  <c r="C2091" i="5"/>
  <c r="E2091" i="5" s="1"/>
  <c r="D2090" i="5"/>
  <c r="C2090" i="5"/>
  <c r="E2090" i="5" s="1"/>
  <c r="D2089" i="5"/>
  <c r="C2089" i="5"/>
  <c r="E2089" i="5" s="1"/>
  <c r="D2088" i="5"/>
  <c r="C2088" i="5"/>
  <c r="E2088" i="5" s="1"/>
  <c r="D2087" i="5"/>
  <c r="C2087" i="5"/>
  <c r="E2087" i="5" s="1"/>
  <c r="D2086" i="5"/>
  <c r="C2086" i="5"/>
  <c r="E2086" i="5" s="1"/>
  <c r="D2085" i="5"/>
  <c r="C2085" i="5"/>
  <c r="E2085" i="5" s="1"/>
  <c r="D2084" i="5"/>
  <c r="C2084" i="5"/>
  <c r="E2084" i="5" s="1"/>
  <c r="D2083" i="5"/>
  <c r="C2083" i="5"/>
  <c r="E2083" i="5" s="1"/>
  <c r="D2082" i="5"/>
  <c r="C2082" i="5"/>
  <c r="E2082" i="5" s="1"/>
  <c r="D2081" i="5"/>
  <c r="C2081" i="5"/>
  <c r="E2081" i="5" s="1"/>
  <c r="D2080" i="5"/>
  <c r="C2080" i="5"/>
  <c r="E2080" i="5" s="1"/>
  <c r="D2079" i="5"/>
  <c r="C2079" i="5"/>
  <c r="E2079" i="5" s="1"/>
  <c r="D2078" i="5"/>
  <c r="C2078" i="5"/>
  <c r="E2078" i="5" s="1"/>
  <c r="D2077" i="5"/>
  <c r="C2077" i="5"/>
  <c r="E2077" i="5" s="1"/>
  <c r="D2076" i="5"/>
  <c r="C2076" i="5"/>
  <c r="E2076" i="5" s="1"/>
  <c r="D2075" i="5"/>
  <c r="C2075" i="5"/>
  <c r="E2075" i="5" s="1"/>
  <c r="D2074" i="5"/>
  <c r="C2074" i="5"/>
  <c r="E2074" i="5" s="1"/>
  <c r="D2073" i="5"/>
  <c r="C2073" i="5"/>
  <c r="E2073" i="5" s="1"/>
  <c r="D2072" i="5"/>
  <c r="C2072" i="5"/>
  <c r="E2072" i="5" s="1"/>
  <c r="D2071" i="5"/>
  <c r="C2071" i="5"/>
  <c r="E2071" i="5" s="1"/>
  <c r="D2070" i="5"/>
  <c r="C2070" i="5"/>
  <c r="E2070" i="5" s="1"/>
  <c r="D2069" i="5"/>
  <c r="C2069" i="5"/>
  <c r="E2069" i="5" s="1"/>
  <c r="D2068" i="5"/>
  <c r="C2068" i="5"/>
  <c r="E2068" i="5" s="1"/>
  <c r="D2067" i="5"/>
  <c r="C2067" i="5"/>
  <c r="E2067" i="5" s="1"/>
  <c r="D2066" i="5"/>
  <c r="C2066" i="5"/>
  <c r="E2066" i="5" s="1"/>
  <c r="D2065" i="5"/>
  <c r="C2065" i="5"/>
  <c r="E2065" i="5" s="1"/>
  <c r="D2064" i="5"/>
  <c r="C2064" i="5"/>
  <c r="E2064" i="5" s="1"/>
  <c r="D2063" i="5"/>
  <c r="C2063" i="5"/>
  <c r="E2063" i="5" s="1"/>
  <c r="D2062" i="5"/>
  <c r="C2062" i="5"/>
  <c r="E2062" i="5" s="1"/>
  <c r="D2061" i="5"/>
  <c r="C2061" i="5"/>
  <c r="E2061" i="5" s="1"/>
  <c r="D2060" i="5"/>
  <c r="C2060" i="5"/>
  <c r="E2060" i="5" s="1"/>
  <c r="D2059" i="5"/>
  <c r="C2059" i="5"/>
  <c r="E2059" i="5" s="1"/>
  <c r="D2058" i="5"/>
  <c r="C2058" i="5"/>
  <c r="E2058" i="5" s="1"/>
  <c r="D2057" i="5"/>
  <c r="C2057" i="5"/>
  <c r="E2057" i="5" s="1"/>
  <c r="D2056" i="5"/>
  <c r="C2056" i="5"/>
  <c r="E2056" i="5" s="1"/>
  <c r="D2055" i="5"/>
  <c r="C2055" i="5"/>
  <c r="E2055" i="5" s="1"/>
  <c r="D2054" i="5"/>
  <c r="C2054" i="5"/>
  <c r="E2054" i="5" s="1"/>
  <c r="D2053" i="5"/>
  <c r="C2053" i="5"/>
  <c r="E2053" i="5" s="1"/>
  <c r="D2052" i="5"/>
  <c r="C2052" i="5"/>
  <c r="E2052" i="5" s="1"/>
  <c r="D2051" i="5"/>
  <c r="C2051" i="5"/>
  <c r="E2051" i="5" s="1"/>
  <c r="D2050" i="5"/>
  <c r="C2050" i="5"/>
  <c r="E2050" i="5" s="1"/>
  <c r="D2049" i="5"/>
  <c r="C2049" i="5"/>
  <c r="E2049" i="5" s="1"/>
  <c r="D2048" i="5"/>
  <c r="C2048" i="5"/>
  <c r="E2048" i="5" s="1"/>
  <c r="D2047" i="5"/>
  <c r="C2047" i="5"/>
  <c r="E2047" i="5" s="1"/>
  <c r="D2046" i="5"/>
  <c r="C2046" i="5"/>
  <c r="E2046" i="5" s="1"/>
  <c r="D2045" i="5"/>
  <c r="C2045" i="5"/>
  <c r="E2045" i="5" s="1"/>
  <c r="D2044" i="5"/>
  <c r="C2044" i="5"/>
  <c r="E2044" i="5" s="1"/>
  <c r="D2043" i="5"/>
  <c r="C2043" i="5"/>
  <c r="E2043" i="5" s="1"/>
  <c r="D2042" i="5"/>
  <c r="C2042" i="5"/>
  <c r="E2042" i="5" s="1"/>
  <c r="D2041" i="5"/>
  <c r="C2041" i="5"/>
  <c r="E2041" i="5" s="1"/>
  <c r="D2040" i="5"/>
  <c r="C2040" i="5"/>
  <c r="E2040" i="5" s="1"/>
  <c r="D2039" i="5"/>
  <c r="C2039" i="5"/>
  <c r="E2039" i="5" s="1"/>
  <c r="D2038" i="5"/>
  <c r="C2038" i="5"/>
  <c r="E2038" i="5" s="1"/>
  <c r="D2037" i="5"/>
  <c r="C2037" i="5"/>
  <c r="E2037" i="5" s="1"/>
  <c r="D2036" i="5"/>
  <c r="C2036" i="5"/>
  <c r="E2036" i="5" s="1"/>
  <c r="D2035" i="5"/>
  <c r="C2035" i="5"/>
  <c r="E2035" i="5" s="1"/>
  <c r="D2034" i="5"/>
  <c r="C2034" i="5"/>
  <c r="E2034" i="5" s="1"/>
  <c r="D2033" i="5"/>
  <c r="C2033" i="5"/>
  <c r="E2033" i="5" s="1"/>
  <c r="D2032" i="5"/>
  <c r="C2032" i="5"/>
  <c r="E2032" i="5" s="1"/>
  <c r="D2031" i="5"/>
  <c r="C2031" i="5"/>
  <c r="E2031" i="5" s="1"/>
  <c r="D2030" i="5"/>
  <c r="C2030" i="5"/>
  <c r="E2030" i="5" s="1"/>
  <c r="D2029" i="5"/>
  <c r="C2029" i="5"/>
  <c r="E2029" i="5" s="1"/>
  <c r="D2028" i="5"/>
  <c r="C2028" i="5"/>
  <c r="E2028" i="5" s="1"/>
  <c r="D2027" i="5"/>
  <c r="C2027" i="5"/>
  <c r="E2027" i="5" s="1"/>
  <c r="D2026" i="5"/>
  <c r="C2026" i="5"/>
  <c r="E2026" i="5" s="1"/>
  <c r="D2025" i="5"/>
  <c r="C2025" i="5"/>
  <c r="E2025" i="5" s="1"/>
  <c r="D2024" i="5"/>
  <c r="C2024" i="5"/>
  <c r="E2024" i="5" s="1"/>
  <c r="D2023" i="5"/>
  <c r="C2023" i="5"/>
  <c r="E2023" i="5" s="1"/>
  <c r="D2022" i="5"/>
  <c r="C2022" i="5"/>
  <c r="E2022" i="5" s="1"/>
  <c r="D2021" i="5"/>
  <c r="C2021" i="5"/>
  <c r="E2021" i="5" s="1"/>
  <c r="D2020" i="5"/>
  <c r="C2020" i="5"/>
  <c r="E2020" i="5" s="1"/>
  <c r="D2019" i="5"/>
  <c r="C2019" i="5"/>
  <c r="E2019" i="5" s="1"/>
  <c r="D2018" i="5"/>
  <c r="C2018" i="5"/>
  <c r="E2018" i="5" s="1"/>
  <c r="D2017" i="5"/>
  <c r="C2017" i="5"/>
  <c r="E2017" i="5" s="1"/>
  <c r="D2016" i="5"/>
  <c r="C2016" i="5"/>
  <c r="E2016" i="5" s="1"/>
  <c r="D2015" i="5"/>
  <c r="C2015" i="5"/>
  <c r="E2015" i="5" s="1"/>
  <c r="D2014" i="5"/>
  <c r="C2014" i="5"/>
  <c r="E2014" i="5" s="1"/>
  <c r="D2013" i="5"/>
  <c r="C2013" i="5"/>
  <c r="E2013" i="5" s="1"/>
  <c r="D2012" i="5"/>
  <c r="C2012" i="5"/>
  <c r="E2012" i="5" s="1"/>
  <c r="D2011" i="5"/>
  <c r="C2011" i="5"/>
  <c r="E2011" i="5" s="1"/>
  <c r="D2010" i="5"/>
  <c r="C2010" i="5"/>
  <c r="E2010" i="5" s="1"/>
  <c r="D2009" i="5"/>
  <c r="C2009" i="5"/>
  <c r="E2009" i="5" s="1"/>
  <c r="D2008" i="5"/>
  <c r="C2008" i="5"/>
  <c r="E2008" i="5" s="1"/>
  <c r="D2007" i="5"/>
  <c r="C2007" i="5"/>
  <c r="E2007" i="5" s="1"/>
  <c r="D2006" i="5"/>
  <c r="C2006" i="5"/>
  <c r="E2006" i="5" s="1"/>
  <c r="D2005" i="5"/>
  <c r="C2005" i="5"/>
  <c r="E2005" i="5" s="1"/>
  <c r="D2004" i="5"/>
  <c r="C2004" i="5"/>
  <c r="E2004" i="5" s="1"/>
  <c r="D2003" i="5"/>
  <c r="C2003" i="5"/>
  <c r="E2003" i="5" s="1"/>
  <c r="D2002" i="5"/>
  <c r="C2002" i="5"/>
  <c r="E2002" i="5" s="1"/>
  <c r="D2001" i="5"/>
  <c r="C2001" i="5"/>
  <c r="E2001" i="5" s="1"/>
  <c r="D2000" i="5"/>
  <c r="C2000" i="5"/>
  <c r="E2000" i="5" s="1"/>
  <c r="D1999" i="5"/>
  <c r="C1999" i="5"/>
  <c r="E1999" i="5" s="1"/>
  <c r="D1998" i="5"/>
  <c r="C1998" i="5"/>
  <c r="E1998" i="5" s="1"/>
  <c r="D1997" i="5"/>
  <c r="C1997" i="5"/>
  <c r="E1997" i="5" s="1"/>
  <c r="D1996" i="5"/>
  <c r="C1996" i="5"/>
  <c r="E1996" i="5" s="1"/>
  <c r="D1995" i="5"/>
  <c r="C1995" i="5"/>
  <c r="E1995" i="5" s="1"/>
  <c r="D1994" i="5"/>
  <c r="C1994" i="5"/>
  <c r="E1994" i="5" s="1"/>
  <c r="D1993" i="5"/>
  <c r="C1993" i="5"/>
  <c r="E1993" i="5" s="1"/>
  <c r="D1992" i="5"/>
  <c r="C1992" i="5"/>
  <c r="E1992" i="5" s="1"/>
  <c r="D1991" i="5"/>
  <c r="C1991" i="5"/>
  <c r="E1991" i="5" s="1"/>
  <c r="D1990" i="5"/>
  <c r="C1990" i="5"/>
  <c r="E1990" i="5" s="1"/>
  <c r="D1989" i="5"/>
  <c r="C1989" i="5"/>
  <c r="E1989" i="5" s="1"/>
  <c r="D1988" i="5"/>
  <c r="C1988" i="5"/>
  <c r="E1988" i="5" s="1"/>
  <c r="D1987" i="5"/>
  <c r="C1987" i="5"/>
  <c r="E1987" i="5" s="1"/>
  <c r="D1986" i="5"/>
  <c r="C1986" i="5"/>
  <c r="E1986" i="5" s="1"/>
  <c r="D1985" i="5"/>
  <c r="C1985" i="5"/>
  <c r="E1985" i="5" s="1"/>
  <c r="D1984" i="5"/>
  <c r="C1984" i="5"/>
  <c r="E1984" i="5" s="1"/>
  <c r="D1983" i="5"/>
  <c r="C1983" i="5"/>
  <c r="E1983" i="5" s="1"/>
  <c r="D1982" i="5"/>
  <c r="C1982" i="5"/>
  <c r="E1982" i="5" s="1"/>
  <c r="D1981" i="5"/>
  <c r="C1981" i="5"/>
  <c r="E1981" i="5" s="1"/>
  <c r="D1980" i="5"/>
  <c r="C1980" i="5"/>
  <c r="E1980" i="5" s="1"/>
  <c r="D1979" i="5"/>
  <c r="C1979" i="5"/>
  <c r="E1979" i="5" s="1"/>
  <c r="D1978" i="5"/>
  <c r="C1978" i="5"/>
  <c r="E1978" i="5" s="1"/>
  <c r="D1977" i="5"/>
  <c r="C1977" i="5"/>
  <c r="E1977" i="5" s="1"/>
  <c r="D1976" i="5"/>
  <c r="C1976" i="5"/>
  <c r="E1976" i="5" s="1"/>
  <c r="D1975" i="5"/>
  <c r="C1975" i="5"/>
  <c r="E1975" i="5" s="1"/>
  <c r="D1974" i="5"/>
  <c r="C1974" i="5"/>
  <c r="E1974" i="5" s="1"/>
  <c r="D1973" i="5"/>
  <c r="C1973" i="5"/>
  <c r="E1973" i="5" s="1"/>
  <c r="D1972" i="5"/>
  <c r="C1972" i="5"/>
  <c r="E1972" i="5" s="1"/>
  <c r="D1971" i="5"/>
  <c r="C1971" i="5"/>
  <c r="E1971" i="5" s="1"/>
  <c r="D1970" i="5"/>
  <c r="C1970" i="5"/>
  <c r="E1970" i="5" s="1"/>
  <c r="D1969" i="5"/>
  <c r="C1969" i="5"/>
  <c r="E1969" i="5" s="1"/>
  <c r="D1968" i="5"/>
  <c r="C1968" i="5"/>
  <c r="E1968" i="5" s="1"/>
  <c r="D1967" i="5"/>
  <c r="C1967" i="5"/>
  <c r="E1967" i="5" s="1"/>
  <c r="D1966" i="5"/>
  <c r="C1966" i="5"/>
  <c r="E1966" i="5" s="1"/>
  <c r="D1965" i="5"/>
  <c r="C1965" i="5"/>
  <c r="E1965" i="5" s="1"/>
  <c r="D1964" i="5"/>
  <c r="C1964" i="5"/>
  <c r="E1964" i="5" s="1"/>
  <c r="D1963" i="5"/>
  <c r="C1963" i="5"/>
  <c r="E1963" i="5" s="1"/>
  <c r="D1962" i="5"/>
  <c r="C1962" i="5"/>
  <c r="E1962" i="5" s="1"/>
  <c r="D1961" i="5"/>
  <c r="C1961" i="5"/>
  <c r="E1961" i="5" s="1"/>
  <c r="D1960" i="5"/>
  <c r="C1960" i="5"/>
  <c r="E1960" i="5" s="1"/>
  <c r="D1959" i="5"/>
  <c r="C1959" i="5"/>
  <c r="E1959" i="5" s="1"/>
  <c r="D1958" i="5"/>
  <c r="C1958" i="5"/>
  <c r="E1958" i="5" s="1"/>
  <c r="D1957" i="5"/>
  <c r="C1957" i="5"/>
  <c r="E1957" i="5" s="1"/>
  <c r="D1956" i="5"/>
  <c r="C1956" i="5"/>
  <c r="E1956" i="5" s="1"/>
  <c r="D1955" i="5"/>
  <c r="C1955" i="5"/>
  <c r="E1955" i="5" s="1"/>
  <c r="D1954" i="5"/>
  <c r="C1954" i="5"/>
  <c r="E1954" i="5" s="1"/>
  <c r="D1953" i="5"/>
  <c r="C1953" i="5"/>
  <c r="E1953" i="5" s="1"/>
  <c r="D1952" i="5"/>
  <c r="C1952" i="5"/>
  <c r="E1952" i="5" s="1"/>
  <c r="D1951" i="5"/>
  <c r="C1951" i="5"/>
  <c r="E1951" i="5" s="1"/>
  <c r="D1950" i="5"/>
  <c r="C1950" i="5"/>
  <c r="E1950" i="5" s="1"/>
  <c r="D1949" i="5"/>
  <c r="C1949" i="5"/>
  <c r="E1949" i="5" s="1"/>
  <c r="D1948" i="5"/>
  <c r="C1948" i="5"/>
  <c r="E1948" i="5" s="1"/>
  <c r="D1947" i="5"/>
  <c r="C1947" i="5"/>
  <c r="E1947" i="5" s="1"/>
  <c r="D1946" i="5"/>
  <c r="C1946" i="5"/>
  <c r="E1946" i="5" s="1"/>
  <c r="D1945" i="5"/>
  <c r="C1945" i="5"/>
  <c r="E1945" i="5" s="1"/>
  <c r="D1944" i="5"/>
  <c r="C1944" i="5"/>
  <c r="E1944" i="5" s="1"/>
  <c r="D1943" i="5"/>
  <c r="C1943" i="5"/>
  <c r="E1943" i="5" s="1"/>
  <c r="D1942" i="5"/>
  <c r="C1942" i="5"/>
  <c r="E1942" i="5" s="1"/>
  <c r="D1941" i="5"/>
  <c r="C1941" i="5"/>
  <c r="E1941" i="5" s="1"/>
  <c r="D1940" i="5"/>
  <c r="C1940" i="5"/>
  <c r="E1940" i="5" s="1"/>
  <c r="D1939" i="5"/>
  <c r="C1939" i="5"/>
  <c r="E1939" i="5" s="1"/>
  <c r="D1938" i="5"/>
  <c r="C1938" i="5"/>
  <c r="E1938" i="5" s="1"/>
  <c r="D1937" i="5"/>
  <c r="C1937" i="5"/>
  <c r="E1937" i="5" s="1"/>
  <c r="D1936" i="5"/>
  <c r="C1936" i="5"/>
  <c r="E1936" i="5" s="1"/>
  <c r="D1935" i="5"/>
  <c r="C1935" i="5"/>
  <c r="E1935" i="5" s="1"/>
  <c r="D1934" i="5"/>
  <c r="C1934" i="5"/>
  <c r="E1934" i="5" s="1"/>
  <c r="D1933" i="5"/>
  <c r="C1933" i="5"/>
  <c r="E1933" i="5" s="1"/>
  <c r="D1932" i="5"/>
  <c r="C1932" i="5"/>
  <c r="E1932" i="5" s="1"/>
  <c r="D1931" i="5"/>
  <c r="C1931" i="5"/>
  <c r="E1931" i="5" s="1"/>
  <c r="D1930" i="5"/>
  <c r="C1930" i="5"/>
  <c r="E1930" i="5" s="1"/>
  <c r="D1929" i="5"/>
  <c r="C1929" i="5"/>
  <c r="E1929" i="5" s="1"/>
  <c r="D1928" i="5"/>
  <c r="C1928" i="5"/>
  <c r="E1928" i="5" s="1"/>
  <c r="D1927" i="5"/>
  <c r="C1927" i="5"/>
  <c r="E1927" i="5" s="1"/>
  <c r="D1926" i="5"/>
  <c r="C1926" i="5"/>
  <c r="E1926" i="5" s="1"/>
  <c r="D1925" i="5"/>
  <c r="C1925" i="5"/>
  <c r="E1925" i="5" s="1"/>
  <c r="D1924" i="5"/>
  <c r="C1924" i="5"/>
  <c r="E1924" i="5" s="1"/>
  <c r="D1923" i="5"/>
  <c r="C1923" i="5"/>
  <c r="E1923" i="5" s="1"/>
  <c r="D1922" i="5"/>
  <c r="C1922" i="5"/>
  <c r="E1922" i="5" s="1"/>
  <c r="D1921" i="5"/>
  <c r="C1921" i="5"/>
  <c r="E1921" i="5" s="1"/>
  <c r="D1920" i="5"/>
  <c r="C1920" i="5"/>
  <c r="E1920" i="5" s="1"/>
  <c r="D1919" i="5"/>
  <c r="C1919" i="5"/>
  <c r="E1919" i="5" s="1"/>
  <c r="D1918" i="5"/>
  <c r="C1918" i="5"/>
  <c r="E1918" i="5" s="1"/>
  <c r="D1917" i="5"/>
  <c r="C1917" i="5"/>
  <c r="E1917" i="5" s="1"/>
  <c r="D1916" i="5"/>
  <c r="C1916" i="5"/>
  <c r="E1916" i="5" s="1"/>
  <c r="D1915" i="5"/>
  <c r="C1915" i="5"/>
  <c r="E1915" i="5" s="1"/>
  <c r="D1914" i="5"/>
  <c r="C1914" i="5"/>
  <c r="E1914" i="5" s="1"/>
  <c r="D1913" i="5"/>
  <c r="C1913" i="5"/>
  <c r="E1913" i="5" s="1"/>
  <c r="D1912" i="5"/>
  <c r="C1912" i="5"/>
  <c r="E1912" i="5" s="1"/>
  <c r="D1911" i="5"/>
  <c r="C1911" i="5"/>
  <c r="E1911" i="5" s="1"/>
  <c r="D1910" i="5"/>
  <c r="C1910" i="5"/>
  <c r="E1910" i="5" s="1"/>
  <c r="D1909" i="5"/>
  <c r="C1909" i="5"/>
  <c r="E1909" i="5" s="1"/>
  <c r="D1908" i="5"/>
  <c r="C1908" i="5"/>
  <c r="E1908" i="5" s="1"/>
  <c r="D1907" i="5"/>
  <c r="C1907" i="5"/>
  <c r="E1907" i="5" s="1"/>
  <c r="D1906" i="5"/>
  <c r="C1906" i="5"/>
  <c r="E1906" i="5" s="1"/>
  <c r="D1905" i="5"/>
  <c r="C1905" i="5"/>
  <c r="E1905" i="5" s="1"/>
  <c r="D1904" i="5"/>
  <c r="C1904" i="5"/>
  <c r="E1904" i="5" s="1"/>
  <c r="D1903" i="5"/>
  <c r="C1903" i="5"/>
  <c r="E1903" i="5" s="1"/>
  <c r="D1902" i="5"/>
  <c r="C1902" i="5"/>
  <c r="E1902" i="5" s="1"/>
  <c r="D1901" i="5"/>
  <c r="C1901" i="5"/>
  <c r="E1901" i="5" s="1"/>
  <c r="D1900" i="5"/>
  <c r="C1900" i="5"/>
  <c r="E1900" i="5" s="1"/>
  <c r="D1899" i="5"/>
  <c r="C1899" i="5"/>
  <c r="E1899" i="5" s="1"/>
  <c r="D1898" i="5"/>
  <c r="C1898" i="5"/>
  <c r="E1898" i="5" s="1"/>
  <c r="D1897" i="5"/>
  <c r="C1897" i="5"/>
  <c r="E1897" i="5" s="1"/>
  <c r="D1896" i="5"/>
  <c r="C1896" i="5"/>
  <c r="E1896" i="5" s="1"/>
  <c r="D1895" i="5"/>
  <c r="C1895" i="5"/>
  <c r="E1895" i="5" s="1"/>
  <c r="D1894" i="5"/>
  <c r="C1894" i="5"/>
  <c r="E1894" i="5" s="1"/>
  <c r="D1893" i="5"/>
  <c r="C1893" i="5"/>
  <c r="E1893" i="5" s="1"/>
  <c r="D1892" i="5"/>
  <c r="C1892" i="5"/>
  <c r="E1892" i="5" s="1"/>
  <c r="D1891" i="5"/>
  <c r="C1891" i="5"/>
  <c r="E1891" i="5" s="1"/>
  <c r="D1890" i="5"/>
  <c r="C1890" i="5"/>
  <c r="E1890" i="5" s="1"/>
  <c r="D1889" i="5"/>
  <c r="C1889" i="5"/>
  <c r="E1889" i="5" s="1"/>
  <c r="D1888" i="5"/>
  <c r="C1888" i="5"/>
  <c r="E1888" i="5" s="1"/>
  <c r="D1887" i="5"/>
  <c r="C1887" i="5"/>
  <c r="E1887" i="5" s="1"/>
  <c r="D1886" i="5"/>
  <c r="C1886" i="5"/>
  <c r="E1886" i="5" s="1"/>
  <c r="D1885" i="5"/>
  <c r="C1885" i="5"/>
  <c r="E1885" i="5" s="1"/>
  <c r="D1884" i="5"/>
  <c r="C1884" i="5"/>
  <c r="E1884" i="5" s="1"/>
  <c r="D1883" i="5"/>
  <c r="C1883" i="5"/>
  <c r="E1883" i="5" s="1"/>
  <c r="D1882" i="5"/>
  <c r="C1882" i="5"/>
  <c r="E1882" i="5" s="1"/>
  <c r="D1881" i="5"/>
  <c r="C1881" i="5"/>
  <c r="E1881" i="5" s="1"/>
  <c r="D1880" i="5"/>
  <c r="C1880" i="5"/>
  <c r="E1880" i="5" s="1"/>
  <c r="D1879" i="5"/>
  <c r="C1879" i="5"/>
  <c r="E1879" i="5" s="1"/>
  <c r="D1878" i="5"/>
  <c r="C1878" i="5"/>
  <c r="E1878" i="5" s="1"/>
  <c r="D1877" i="5"/>
  <c r="C1877" i="5"/>
  <c r="E1877" i="5" s="1"/>
  <c r="D1876" i="5"/>
  <c r="C1876" i="5"/>
  <c r="E1876" i="5" s="1"/>
  <c r="D1875" i="5"/>
  <c r="C1875" i="5"/>
  <c r="E1875" i="5" s="1"/>
  <c r="D1874" i="5"/>
  <c r="C1874" i="5"/>
  <c r="E1874" i="5" s="1"/>
  <c r="D1873" i="5"/>
  <c r="C1873" i="5"/>
  <c r="E1873" i="5" s="1"/>
  <c r="D1872" i="5"/>
  <c r="C1872" i="5"/>
  <c r="E1872" i="5" s="1"/>
  <c r="D1871" i="5"/>
  <c r="C1871" i="5"/>
  <c r="E1871" i="5" s="1"/>
  <c r="D1870" i="5"/>
  <c r="C1870" i="5"/>
  <c r="E1870" i="5" s="1"/>
  <c r="D1869" i="5"/>
  <c r="C1869" i="5"/>
  <c r="E1869" i="5" s="1"/>
  <c r="D1868" i="5"/>
  <c r="C1868" i="5"/>
  <c r="E1868" i="5" s="1"/>
  <c r="D1867" i="5"/>
  <c r="C1867" i="5"/>
  <c r="E1867" i="5" s="1"/>
  <c r="D1866" i="5"/>
  <c r="C1866" i="5"/>
  <c r="E1866" i="5" s="1"/>
  <c r="D1865" i="5"/>
  <c r="C1865" i="5"/>
  <c r="E1865" i="5" s="1"/>
  <c r="D1864" i="5"/>
  <c r="C1864" i="5"/>
  <c r="E1864" i="5" s="1"/>
  <c r="D1863" i="5"/>
  <c r="C1863" i="5"/>
  <c r="E1863" i="5" s="1"/>
  <c r="D1862" i="5"/>
  <c r="C1862" i="5"/>
  <c r="E1862" i="5" s="1"/>
  <c r="D1861" i="5"/>
  <c r="C1861" i="5"/>
  <c r="E1861" i="5" s="1"/>
  <c r="D1860" i="5"/>
  <c r="C1860" i="5"/>
  <c r="E1860" i="5" s="1"/>
  <c r="D1859" i="5"/>
  <c r="C1859" i="5"/>
  <c r="E1859" i="5" s="1"/>
  <c r="D1858" i="5"/>
  <c r="C1858" i="5"/>
  <c r="E1858" i="5" s="1"/>
  <c r="D1857" i="5"/>
  <c r="C1857" i="5"/>
  <c r="E1857" i="5" s="1"/>
  <c r="D1856" i="5"/>
  <c r="C1856" i="5"/>
  <c r="E1856" i="5" s="1"/>
  <c r="D1855" i="5"/>
  <c r="C1855" i="5"/>
  <c r="E1855" i="5" s="1"/>
  <c r="D1854" i="5"/>
  <c r="C1854" i="5"/>
  <c r="E1854" i="5" s="1"/>
  <c r="D1853" i="5"/>
  <c r="C1853" i="5"/>
  <c r="E1853" i="5" s="1"/>
  <c r="D1852" i="5"/>
  <c r="C1852" i="5"/>
  <c r="E1852" i="5" s="1"/>
  <c r="D1851" i="5"/>
  <c r="C1851" i="5"/>
  <c r="E1851" i="5" s="1"/>
  <c r="D1850" i="5"/>
  <c r="C1850" i="5"/>
  <c r="E1850" i="5" s="1"/>
  <c r="D1849" i="5"/>
  <c r="C1849" i="5"/>
  <c r="E1849" i="5" s="1"/>
  <c r="D1848" i="5"/>
  <c r="C1848" i="5"/>
  <c r="E1848" i="5" s="1"/>
  <c r="D1847" i="5"/>
  <c r="C1847" i="5"/>
  <c r="E1847" i="5" s="1"/>
  <c r="D1846" i="5"/>
  <c r="C1846" i="5"/>
  <c r="E1846" i="5" s="1"/>
  <c r="D1845" i="5"/>
  <c r="C1845" i="5"/>
  <c r="E1845" i="5" s="1"/>
  <c r="D1844" i="5"/>
  <c r="C1844" i="5"/>
  <c r="E1844" i="5" s="1"/>
  <c r="D1843" i="5"/>
  <c r="C1843" i="5"/>
  <c r="E1843" i="5" s="1"/>
  <c r="D1842" i="5"/>
  <c r="C1842" i="5"/>
  <c r="E1842" i="5" s="1"/>
  <c r="D1841" i="5"/>
  <c r="C1841" i="5"/>
  <c r="E1841" i="5" s="1"/>
  <c r="D1840" i="5"/>
  <c r="C1840" i="5"/>
  <c r="E1840" i="5" s="1"/>
  <c r="D1839" i="5"/>
  <c r="C1839" i="5"/>
  <c r="E1839" i="5" s="1"/>
  <c r="D1838" i="5"/>
  <c r="C1838" i="5"/>
  <c r="E1838" i="5" s="1"/>
  <c r="D1837" i="5"/>
  <c r="C1837" i="5"/>
  <c r="E1837" i="5" s="1"/>
  <c r="D1836" i="5"/>
  <c r="C1836" i="5"/>
  <c r="E1836" i="5" s="1"/>
  <c r="D1835" i="5"/>
  <c r="C1835" i="5"/>
  <c r="E1835" i="5" s="1"/>
  <c r="D1834" i="5"/>
  <c r="C1834" i="5"/>
  <c r="E1834" i="5" s="1"/>
  <c r="D1833" i="5"/>
  <c r="C1833" i="5"/>
  <c r="E1833" i="5" s="1"/>
  <c r="D1832" i="5"/>
  <c r="C1832" i="5"/>
  <c r="E1832" i="5" s="1"/>
  <c r="D1831" i="5"/>
  <c r="C1831" i="5"/>
  <c r="E1831" i="5" s="1"/>
  <c r="D1830" i="5"/>
  <c r="C1830" i="5"/>
  <c r="E1830" i="5" s="1"/>
  <c r="D1829" i="5"/>
  <c r="C1829" i="5"/>
  <c r="E1829" i="5" s="1"/>
  <c r="D1828" i="5"/>
  <c r="C1828" i="5"/>
  <c r="E1828" i="5" s="1"/>
  <c r="D1827" i="5"/>
  <c r="C1827" i="5"/>
  <c r="E1827" i="5" s="1"/>
  <c r="D1826" i="5"/>
  <c r="C1826" i="5"/>
  <c r="E1826" i="5" s="1"/>
  <c r="D1825" i="5"/>
  <c r="C1825" i="5"/>
  <c r="E1825" i="5" s="1"/>
  <c r="D1824" i="5"/>
  <c r="C1824" i="5"/>
  <c r="E1824" i="5" s="1"/>
  <c r="D1823" i="5"/>
  <c r="C1823" i="5"/>
  <c r="E1823" i="5" s="1"/>
  <c r="D1822" i="5"/>
  <c r="C1822" i="5"/>
  <c r="E1822" i="5" s="1"/>
  <c r="D1821" i="5"/>
  <c r="C1821" i="5"/>
  <c r="E1821" i="5" s="1"/>
  <c r="D1820" i="5"/>
  <c r="C1820" i="5"/>
  <c r="E1820" i="5" s="1"/>
  <c r="D1819" i="5"/>
  <c r="C1819" i="5"/>
  <c r="E1819" i="5" s="1"/>
  <c r="D1818" i="5"/>
  <c r="C1818" i="5"/>
  <c r="E1818" i="5" s="1"/>
  <c r="D1817" i="5"/>
  <c r="C1817" i="5"/>
  <c r="E1817" i="5" s="1"/>
  <c r="D1816" i="5"/>
  <c r="C1816" i="5"/>
  <c r="E1816" i="5" s="1"/>
  <c r="D1815" i="5"/>
  <c r="C1815" i="5"/>
  <c r="E1815" i="5" s="1"/>
  <c r="D1814" i="5"/>
  <c r="C1814" i="5"/>
  <c r="E1814" i="5" s="1"/>
  <c r="D1813" i="5"/>
  <c r="C1813" i="5"/>
  <c r="E1813" i="5" s="1"/>
  <c r="D1812" i="5"/>
  <c r="C1812" i="5"/>
  <c r="E1812" i="5" s="1"/>
  <c r="D1811" i="5"/>
  <c r="C1811" i="5"/>
  <c r="E1811" i="5" s="1"/>
  <c r="D1810" i="5"/>
  <c r="C1810" i="5"/>
  <c r="E1810" i="5" s="1"/>
  <c r="D1809" i="5"/>
  <c r="C1809" i="5"/>
  <c r="E1809" i="5" s="1"/>
  <c r="D1808" i="5"/>
  <c r="C1808" i="5"/>
  <c r="E1808" i="5" s="1"/>
  <c r="D1807" i="5"/>
  <c r="C1807" i="5"/>
  <c r="E1807" i="5" s="1"/>
  <c r="D1806" i="5"/>
  <c r="C1806" i="5"/>
  <c r="E1806" i="5" s="1"/>
  <c r="D1805" i="5"/>
  <c r="C1805" i="5"/>
  <c r="E1805" i="5" s="1"/>
  <c r="D1804" i="5"/>
  <c r="C1804" i="5"/>
  <c r="E1804" i="5" s="1"/>
  <c r="D1803" i="5"/>
  <c r="C1803" i="5"/>
  <c r="E1803" i="5" s="1"/>
  <c r="D1802" i="5"/>
  <c r="C1802" i="5"/>
  <c r="E1802" i="5" s="1"/>
  <c r="D1801" i="5"/>
  <c r="C1801" i="5"/>
  <c r="E1801" i="5" s="1"/>
  <c r="D1800" i="5"/>
  <c r="C1800" i="5"/>
  <c r="E1800" i="5" s="1"/>
  <c r="D1799" i="5"/>
  <c r="C1799" i="5"/>
  <c r="E1799" i="5" s="1"/>
  <c r="D1798" i="5"/>
  <c r="C1798" i="5"/>
  <c r="E1798" i="5" s="1"/>
  <c r="D1797" i="5"/>
  <c r="C1797" i="5"/>
  <c r="E1797" i="5" s="1"/>
  <c r="D1796" i="5"/>
  <c r="C1796" i="5"/>
  <c r="E1796" i="5" s="1"/>
  <c r="D1795" i="5"/>
  <c r="C1795" i="5"/>
  <c r="E1795" i="5" s="1"/>
  <c r="D1794" i="5"/>
  <c r="C1794" i="5"/>
  <c r="E1794" i="5" s="1"/>
  <c r="D1793" i="5"/>
  <c r="C1793" i="5"/>
  <c r="E1793" i="5" s="1"/>
  <c r="D1792" i="5"/>
  <c r="C1792" i="5"/>
  <c r="E1792" i="5" s="1"/>
  <c r="D1791" i="5"/>
  <c r="C1791" i="5"/>
  <c r="E1791" i="5" s="1"/>
  <c r="D1790" i="5"/>
  <c r="C1790" i="5"/>
  <c r="E1790" i="5" s="1"/>
  <c r="D1789" i="5"/>
  <c r="C1789" i="5"/>
  <c r="E1789" i="5" s="1"/>
  <c r="D1788" i="5"/>
  <c r="C1788" i="5"/>
  <c r="E1788" i="5" s="1"/>
  <c r="D1787" i="5"/>
  <c r="C1787" i="5"/>
  <c r="E1787" i="5" s="1"/>
  <c r="D1786" i="5"/>
  <c r="C1786" i="5"/>
  <c r="E1786" i="5" s="1"/>
  <c r="D1785" i="5"/>
  <c r="C1785" i="5"/>
  <c r="E1785" i="5" s="1"/>
  <c r="D1784" i="5"/>
  <c r="C1784" i="5"/>
  <c r="E1784" i="5" s="1"/>
  <c r="D1783" i="5"/>
  <c r="C1783" i="5"/>
  <c r="E1783" i="5" s="1"/>
  <c r="D1782" i="5"/>
  <c r="C1782" i="5"/>
  <c r="E1782" i="5" s="1"/>
  <c r="D1781" i="5"/>
  <c r="C1781" i="5"/>
  <c r="E1781" i="5" s="1"/>
  <c r="D1780" i="5"/>
  <c r="C1780" i="5"/>
  <c r="E1780" i="5" s="1"/>
  <c r="D1779" i="5"/>
  <c r="C1779" i="5"/>
  <c r="E1779" i="5" s="1"/>
  <c r="D1778" i="5"/>
  <c r="C1778" i="5"/>
  <c r="E1778" i="5" s="1"/>
  <c r="D1777" i="5"/>
  <c r="C1777" i="5"/>
  <c r="E1777" i="5" s="1"/>
  <c r="D1776" i="5"/>
  <c r="C1776" i="5"/>
  <c r="E1776" i="5" s="1"/>
  <c r="D1775" i="5"/>
  <c r="C1775" i="5"/>
  <c r="E1775" i="5" s="1"/>
  <c r="D1774" i="5"/>
  <c r="C1774" i="5"/>
  <c r="E1774" i="5" s="1"/>
  <c r="D1773" i="5"/>
  <c r="C1773" i="5"/>
  <c r="E1773" i="5" s="1"/>
  <c r="D1772" i="5"/>
  <c r="C1772" i="5"/>
  <c r="E1772" i="5" s="1"/>
  <c r="D1771" i="5"/>
  <c r="C1771" i="5"/>
  <c r="E1771" i="5" s="1"/>
  <c r="D1770" i="5"/>
  <c r="C1770" i="5"/>
  <c r="E1770" i="5" s="1"/>
  <c r="D1769" i="5"/>
  <c r="C1769" i="5"/>
  <c r="E1769" i="5" s="1"/>
  <c r="D1768" i="5"/>
  <c r="C1768" i="5"/>
  <c r="E1768" i="5" s="1"/>
  <c r="D1767" i="5"/>
  <c r="C1767" i="5"/>
  <c r="E1767" i="5" s="1"/>
  <c r="D1766" i="5"/>
  <c r="C1766" i="5"/>
  <c r="E1766" i="5" s="1"/>
  <c r="D1765" i="5"/>
  <c r="C1765" i="5"/>
  <c r="E1765" i="5" s="1"/>
  <c r="D1764" i="5"/>
  <c r="C1764" i="5"/>
  <c r="E1764" i="5" s="1"/>
  <c r="D1763" i="5"/>
  <c r="C1763" i="5"/>
  <c r="E1763" i="5" s="1"/>
  <c r="D1762" i="5"/>
  <c r="C1762" i="5"/>
  <c r="E1762" i="5" s="1"/>
  <c r="D1761" i="5"/>
  <c r="C1761" i="5"/>
  <c r="E1761" i="5" s="1"/>
  <c r="D1760" i="5"/>
  <c r="C1760" i="5"/>
  <c r="E1760" i="5" s="1"/>
  <c r="D1759" i="5"/>
  <c r="C1759" i="5"/>
  <c r="E1759" i="5" s="1"/>
  <c r="D1758" i="5"/>
  <c r="C1758" i="5"/>
  <c r="E1758" i="5" s="1"/>
  <c r="D1757" i="5"/>
  <c r="C1757" i="5"/>
  <c r="E1757" i="5" s="1"/>
  <c r="D1756" i="5"/>
  <c r="C1756" i="5"/>
  <c r="E1756" i="5" s="1"/>
  <c r="D1755" i="5"/>
  <c r="C1755" i="5"/>
  <c r="E1755" i="5" s="1"/>
  <c r="D1754" i="5"/>
  <c r="C1754" i="5"/>
  <c r="E1754" i="5" s="1"/>
  <c r="D1753" i="5"/>
  <c r="C1753" i="5"/>
  <c r="E1753" i="5" s="1"/>
  <c r="D1752" i="5"/>
  <c r="C1752" i="5"/>
  <c r="E1752" i="5" s="1"/>
  <c r="D1751" i="5"/>
  <c r="C1751" i="5"/>
  <c r="E1751" i="5" s="1"/>
  <c r="D1750" i="5"/>
  <c r="C1750" i="5"/>
  <c r="E1750" i="5" s="1"/>
  <c r="D1749" i="5"/>
  <c r="C1749" i="5"/>
  <c r="E1749" i="5" s="1"/>
  <c r="D1748" i="5"/>
  <c r="C1748" i="5"/>
  <c r="E1748" i="5" s="1"/>
  <c r="D1747" i="5"/>
  <c r="C1747" i="5"/>
  <c r="E1747" i="5" s="1"/>
  <c r="D1746" i="5"/>
  <c r="C1746" i="5"/>
  <c r="E1746" i="5" s="1"/>
  <c r="D1745" i="5"/>
  <c r="C1745" i="5"/>
  <c r="E1745" i="5" s="1"/>
  <c r="D1744" i="5"/>
  <c r="C1744" i="5"/>
  <c r="E1744" i="5" s="1"/>
  <c r="D1743" i="5"/>
  <c r="C1743" i="5"/>
  <c r="E1743" i="5" s="1"/>
  <c r="D1742" i="5"/>
  <c r="C1742" i="5"/>
  <c r="E1742" i="5" s="1"/>
  <c r="D1741" i="5"/>
  <c r="C1741" i="5"/>
  <c r="E1741" i="5" s="1"/>
  <c r="D1740" i="5"/>
  <c r="C1740" i="5"/>
  <c r="E1740" i="5" s="1"/>
  <c r="D1739" i="5"/>
  <c r="C1739" i="5"/>
  <c r="E1739" i="5" s="1"/>
  <c r="D1738" i="5"/>
  <c r="C1738" i="5"/>
  <c r="E1738" i="5" s="1"/>
  <c r="D1737" i="5"/>
  <c r="C1737" i="5"/>
  <c r="E1737" i="5" s="1"/>
  <c r="D1736" i="5"/>
  <c r="C1736" i="5"/>
  <c r="E1736" i="5" s="1"/>
  <c r="D1735" i="5"/>
  <c r="C1735" i="5"/>
  <c r="E1735" i="5" s="1"/>
  <c r="D1734" i="5"/>
  <c r="C1734" i="5"/>
  <c r="E1734" i="5" s="1"/>
  <c r="D1733" i="5"/>
  <c r="C1733" i="5"/>
  <c r="E1733" i="5" s="1"/>
  <c r="D1732" i="5"/>
  <c r="C1732" i="5"/>
  <c r="E1732" i="5" s="1"/>
  <c r="D1731" i="5"/>
  <c r="C1731" i="5"/>
  <c r="E1731" i="5" s="1"/>
  <c r="D1730" i="5"/>
  <c r="C1730" i="5"/>
  <c r="E1730" i="5" s="1"/>
  <c r="D1729" i="5"/>
  <c r="C1729" i="5"/>
  <c r="E1729" i="5" s="1"/>
  <c r="D1728" i="5"/>
  <c r="C1728" i="5"/>
  <c r="E1728" i="5" s="1"/>
  <c r="D1727" i="5"/>
  <c r="C1727" i="5"/>
  <c r="E1727" i="5" s="1"/>
  <c r="D1726" i="5"/>
  <c r="C1726" i="5"/>
  <c r="E1726" i="5" s="1"/>
  <c r="D1725" i="5"/>
  <c r="C1725" i="5"/>
  <c r="E1725" i="5" s="1"/>
  <c r="D1724" i="5"/>
  <c r="C1724" i="5"/>
  <c r="E1724" i="5" s="1"/>
  <c r="D1723" i="5"/>
  <c r="C1723" i="5"/>
  <c r="E1723" i="5" s="1"/>
  <c r="D1722" i="5"/>
  <c r="C1722" i="5"/>
  <c r="E1722" i="5" s="1"/>
  <c r="D1721" i="5"/>
  <c r="C1721" i="5"/>
  <c r="E1721" i="5" s="1"/>
  <c r="D1720" i="5"/>
  <c r="C1720" i="5"/>
  <c r="E1720" i="5" s="1"/>
  <c r="D1719" i="5"/>
  <c r="C1719" i="5"/>
  <c r="E1719" i="5" s="1"/>
  <c r="D1718" i="5"/>
  <c r="C1718" i="5"/>
  <c r="E1718" i="5" s="1"/>
  <c r="D1717" i="5"/>
  <c r="C1717" i="5"/>
  <c r="E1717" i="5" s="1"/>
  <c r="D1716" i="5"/>
  <c r="C1716" i="5"/>
  <c r="E1716" i="5" s="1"/>
  <c r="D1715" i="5"/>
  <c r="C1715" i="5"/>
  <c r="E1715" i="5" s="1"/>
  <c r="D1714" i="5"/>
  <c r="C1714" i="5"/>
  <c r="E1714" i="5" s="1"/>
  <c r="D1713" i="5"/>
  <c r="C1713" i="5"/>
  <c r="E1713" i="5" s="1"/>
  <c r="D1712" i="5"/>
  <c r="C1712" i="5"/>
  <c r="E1712" i="5" s="1"/>
  <c r="D1711" i="5"/>
  <c r="C1711" i="5"/>
  <c r="E1711" i="5" s="1"/>
  <c r="D1710" i="5"/>
  <c r="C1710" i="5"/>
  <c r="E1710" i="5" s="1"/>
  <c r="D1709" i="5"/>
  <c r="C1709" i="5"/>
  <c r="E1709" i="5" s="1"/>
  <c r="D1708" i="5"/>
  <c r="C1708" i="5"/>
  <c r="E1708" i="5" s="1"/>
  <c r="D1707" i="5"/>
  <c r="C1707" i="5"/>
  <c r="E1707" i="5" s="1"/>
  <c r="D1706" i="5"/>
  <c r="C1706" i="5"/>
  <c r="E1706" i="5" s="1"/>
  <c r="D1705" i="5"/>
  <c r="C1705" i="5"/>
  <c r="E1705" i="5" s="1"/>
  <c r="D1704" i="5"/>
  <c r="C1704" i="5"/>
  <c r="E1704" i="5" s="1"/>
  <c r="D1703" i="5"/>
  <c r="C1703" i="5"/>
  <c r="E1703" i="5" s="1"/>
  <c r="D1702" i="5"/>
  <c r="C1702" i="5"/>
  <c r="E1702" i="5" s="1"/>
  <c r="D1701" i="5"/>
  <c r="C1701" i="5"/>
  <c r="E1701" i="5" s="1"/>
  <c r="D1700" i="5"/>
  <c r="C1700" i="5"/>
  <c r="E1700" i="5" s="1"/>
  <c r="D1699" i="5"/>
  <c r="C1699" i="5"/>
  <c r="E1699" i="5" s="1"/>
  <c r="D1698" i="5"/>
  <c r="C1698" i="5"/>
  <c r="E1698" i="5" s="1"/>
  <c r="D1697" i="5"/>
  <c r="C1697" i="5"/>
  <c r="E1697" i="5" s="1"/>
  <c r="D1696" i="5"/>
  <c r="C1696" i="5"/>
  <c r="E1696" i="5" s="1"/>
  <c r="D1695" i="5"/>
  <c r="C1695" i="5"/>
  <c r="E1695" i="5" s="1"/>
  <c r="D1694" i="5"/>
  <c r="C1694" i="5"/>
  <c r="E1694" i="5" s="1"/>
  <c r="D1693" i="5"/>
  <c r="C1693" i="5"/>
  <c r="E1693" i="5" s="1"/>
  <c r="D1692" i="5"/>
  <c r="C1692" i="5"/>
  <c r="E1692" i="5" s="1"/>
  <c r="D1691" i="5"/>
  <c r="C1691" i="5"/>
  <c r="E1691" i="5" s="1"/>
  <c r="D1690" i="5"/>
  <c r="C1690" i="5"/>
  <c r="E1690" i="5" s="1"/>
  <c r="D1689" i="5"/>
  <c r="C1689" i="5"/>
  <c r="E1689" i="5" s="1"/>
  <c r="D1688" i="5"/>
  <c r="C1688" i="5"/>
  <c r="E1688" i="5" s="1"/>
  <c r="D1687" i="5"/>
  <c r="C1687" i="5"/>
  <c r="E1687" i="5" s="1"/>
  <c r="D1686" i="5"/>
  <c r="C1686" i="5"/>
  <c r="E1686" i="5" s="1"/>
  <c r="D1685" i="5"/>
  <c r="C1685" i="5"/>
  <c r="E1685" i="5" s="1"/>
  <c r="D1684" i="5"/>
  <c r="C1684" i="5"/>
  <c r="E1684" i="5" s="1"/>
  <c r="D1683" i="5"/>
  <c r="C1683" i="5"/>
  <c r="E1683" i="5" s="1"/>
  <c r="D1682" i="5"/>
  <c r="C1682" i="5"/>
  <c r="E1682" i="5" s="1"/>
  <c r="D1681" i="5"/>
  <c r="C1681" i="5"/>
  <c r="E1681" i="5" s="1"/>
  <c r="D1680" i="5"/>
  <c r="C1680" i="5"/>
  <c r="E1680" i="5" s="1"/>
  <c r="D1679" i="5"/>
  <c r="C1679" i="5"/>
  <c r="E1679" i="5" s="1"/>
  <c r="D1678" i="5"/>
  <c r="C1678" i="5"/>
  <c r="E1678" i="5" s="1"/>
  <c r="D1677" i="5"/>
  <c r="C1677" i="5"/>
  <c r="E1677" i="5" s="1"/>
  <c r="D1676" i="5"/>
  <c r="C1676" i="5"/>
  <c r="E1676" i="5" s="1"/>
  <c r="D1675" i="5"/>
  <c r="C1675" i="5"/>
  <c r="E1675" i="5" s="1"/>
  <c r="D1674" i="5"/>
  <c r="C1674" i="5"/>
  <c r="E1674" i="5" s="1"/>
  <c r="D1673" i="5"/>
  <c r="C1673" i="5"/>
  <c r="E1673" i="5" s="1"/>
  <c r="D1672" i="5"/>
  <c r="C1672" i="5"/>
  <c r="E1672" i="5" s="1"/>
  <c r="D1671" i="5"/>
  <c r="C1671" i="5"/>
  <c r="E1671" i="5" s="1"/>
  <c r="D1670" i="5"/>
  <c r="C1670" i="5"/>
  <c r="E1670" i="5" s="1"/>
  <c r="D1669" i="5"/>
  <c r="C1669" i="5"/>
  <c r="E1669" i="5" s="1"/>
  <c r="D1668" i="5"/>
  <c r="C1668" i="5"/>
  <c r="E1668" i="5" s="1"/>
  <c r="D1667" i="5"/>
  <c r="C1667" i="5"/>
  <c r="E1667" i="5" s="1"/>
  <c r="D1666" i="5"/>
  <c r="C1666" i="5"/>
  <c r="E1666" i="5" s="1"/>
  <c r="D1665" i="5"/>
  <c r="C1665" i="5"/>
  <c r="E1665" i="5" s="1"/>
  <c r="D1664" i="5"/>
  <c r="C1664" i="5"/>
  <c r="E1664" i="5" s="1"/>
  <c r="D1663" i="5"/>
  <c r="C1663" i="5"/>
  <c r="E1663" i="5" s="1"/>
  <c r="D1662" i="5"/>
  <c r="C1662" i="5"/>
  <c r="E1662" i="5" s="1"/>
  <c r="D1661" i="5"/>
  <c r="C1661" i="5"/>
  <c r="E1661" i="5" s="1"/>
  <c r="D1660" i="5"/>
  <c r="C1660" i="5"/>
  <c r="E1660" i="5" s="1"/>
  <c r="D1659" i="5"/>
  <c r="C1659" i="5"/>
  <c r="E1659" i="5" s="1"/>
  <c r="D1658" i="5"/>
  <c r="C1658" i="5"/>
  <c r="E1658" i="5" s="1"/>
  <c r="D1657" i="5"/>
  <c r="C1657" i="5"/>
  <c r="E1657" i="5" s="1"/>
  <c r="D1656" i="5"/>
  <c r="C1656" i="5"/>
  <c r="E1656" i="5" s="1"/>
  <c r="D1655" i="5"/>
  <c r="C1655" i="5"/>
  <c r="E1655" i="5" s="1"/>
  <c r="D1654" i="5"/>
  <c r="C1654" i="5"/>
  <c r="E1654" i="5" s="1"/>
  <c r="D1653" i="5"/>
  <c r="C1653" i="5"/>
  <c r="E1653" i="5" s="1"/>
  <c r="D1652" i="5"/>
  <c r="C1652" i="5"/>
  <c r="E1652" i="5" s="1"/>
  <c r="D1651" i="5"/>
  <c r="C1651" i="5"/>
  <c r="E1651" i="5" s="1"/>
  <c r="D1650" i="5"/>
  <c r="C1650" i="5"/>
  <c r="E1650" i="5" s="1"/>
  <c r="D1649" i="5"/>
  <c r="C1649" i="5"/>
  <c r="E1649" i="5" s="1"/>
  <c r="D1648" i="5"/>
  <c r="C1648" i="5"/>
  <c r="E1648" i="5" s="1"/>
  <c r="D1647" i="5"/>
  <c r="C1647" i="5"/>
  <c r="E1647" i="5" s="1"/>
  <c r="D1646" i="5"/>
  <c r="C1646" i="5"/>
  <c r="E1646" i="5" s="1"/>
  <c r="D1645" i="5"/>
  <c r="C1645" i="5"/>
  <c r="E1645" i="5" s="1"/>
  <c r="D1644" i="5"/>
  <c r="C1644" i="5"/>
  <c r="E1644" i="5" s="1"/>
  <c r="D1643" i="5"/>
  <c r="C1643" i="5"/>
  <c r="E1643" i="5" s="1"/>
  <c r="D1642" i="5"/>
  <c r="C1642" i="5"/>
  <c r="E1642" i="5" s="1"/>
  <c r="D1641" i="5"/>
  <c r="C1641" i="5"/>
  <c r="E1641" i="5" s="1"/>
  <c r="D1640" i="5"/>
  <c r="C1640" i="5"/>
  <c r="E1640" i="5" s="1"/>
  <c r="D1639" i="5"/>
  <c r="C1639" i="5"/>
  <c r="E1639" i="5" s="1"/>
  <c r="D1638" i="5"/>
  <c r="C1638" i="5"/>
  <c r="E1638" i="5" s="1"/>
  <c r="D1637" i="5"/>
  <c r="C1637" i="5"/>
  <c r="E1637" i="5" s="1"/>
  <c r="D1636" i="5"/>
  <c r="C1636" i="5"/>
  <c r="E1636" i="5" s="1"/>
  <c r="D1635" i="5"/>
  <c r="C1635" i="5"/>
  <c r="E1635" i="5" s="1"/>
  <c r="D1634" i="5"/>
  <c r="C1634" i="5"/>
  <c r="E1634" i="5" s="1"/>
  <c r="D1633" i="5"/>
  <c r="C1633" i="5"/>
  <c r="E1633" i="5" s="1"/>
  <c r="D1632" i="5"/>
  <c r="C1632" i="5"/>
  <c r="E1632" i="5" s="1"/>
  <c r="D1631" i="5"/>
  <c r="C1631" i="5"/>
  <c r="E1631" i="5" s="1"/>
  <c r="D1630" i="5"/>
  <c r="C1630" i="5"/>
  <c r="E1630" i="5" s="1"/>
  <c r="D1629" i="5"/>
  <c r="C1629" i="5"/>
  <c r="E1629" i="5" s="1"/>
  <c r="D1628" i="5"/>
  <c r="C1628" i="5"/>
  <c r="E1628" i="5" s="1"/>
  <c r="D1627" i="5"/>
  <c r="C1627" i="5"/>
  <c r="E1627" i="5" s="1"/>
  <c r="D1626" i="5"/>
  <c r="C1626" i="5"/>
  <c r="E1626" i="5" s="1"/>
  <c r="D1625" i="5"/>
  <c r="C1625" i="5"/>
  <c r="E1625" i="5" s="1"/>
  <c r="D1624" i="5"/>
  <c r="C1624" i="5"/>
  <c r="E1624" i="5" s="1"/>
  <c r="D1623" i="5"/>
  <c r="C1623" i="5"/>
  <c r="E1623" i="5" s="1"/>
  <c r="D1622" i="5"/>
  <c r="C1622" i="5"/>
  <c r="E1622" i="5" s="1"/>
  <c r="D1621" i="5"/>
  <c r="C1621" i="5"/>
  <c r="E1621" i="5" s="1"/>
  <c r="D1620" i="5"/>
  <c r="C1620" i="5"/>
  <c r="E1620" i="5" s="1"/>
  <c r="D1619" i="5"/>
  <c r="C1619" i="5"/>
  <c r="E1619" i="5" s="1"/>
  <c r="D1618" i="5"/>
  <c r="C1618" i="5"/>
  <c r="E1618" i="5" s="1"/>
  <c r="D1617" i="5"/>
  <c r="C1617" i="5"/>
  <c r="E1617" i="5" s="1"/>
  <c r="D1616" i="5"/>
  <c r="C1616" i="5"/>
  <c r="E1616" i="5" s="1"/>
  <c r="D1615" i="5"/>
  <c r="C1615" i="5"/>
  <c r="E1615" i="5" s="1"/>
  <c r="D1614" i="5"/>
  <c r="C1614" i="5"/>
  <c r="E1614" i="5" s="1"/>
  <c r="D1613" i="5"/>
  <c r="C1613" i="5"/>
  <c r="E1613" i="5" s="1"/>
  <c r="D1612" i="5"/>
  <c r="C1612" i="5"/>
  <c r="E1612" i="5" s="1"/>
  <c r="D1611" i="5"/>
  <c r="C1611" i="5"/>
  <c r="E1611" i="5" s="1"/>
  <c r="D1610" i="5"/>
  <c r="C1610" i="5"/>
  <c r="E1610" i="5" s="1"/>
  <c r="D1609" i="5"/>
  <c r="C1609" i="5"/>
  <c r="E1609" i="5" s="1"/>
  <c r="D1608" i="5"/>
  <c r="C1608" i="5"/>
  <c r="E1608" i="5" s="1"/>
  <c r="D1607" i="5"/>
  <c r="C1607" i="5"/>
  <c r="E1607" i="5" s="1"/>
  <c r="D1606" i="5"/>
  <c r="C1606" i="5"/>
  <c r="E1606" i="5" s="1"/>
  <c r="D1605" i="5"/>
  <c r="C1605" i="5"/>
  <c r="E1605" i="5" s="1"/>
  <c r="D1604" i="5"/>
  <c r="C1604" i="5"/>
  <c r="E1604" i="5" s="1"/>
  <c r="D1603" i="5"/>
  <c r="C1603" i="5"/>
  <c r="E1603" i="5" s="1"/>
  <c r="D1602" i="5"/>
  <c r="C1602" i="5"/>
  <c r="E1602" i="5" s="1"/>
  <c r="D1601" i="5"/>
  <c r="C1601" i="5"/>
  <c r="E1601" i="5" s="1"/>
  <c r="D1600" i="5"/>
  <c r="C1600" i="5"/>
  <c r="E1600" i="5" s="1"/>
  <c r="D1599" i="5"/>
  <c r="C1599" i="5"/>
  <c r="E1599" i="5" s="1"/>
  <c r="D1598" i="5"/>
  <c r="C1598" i="5"/>
  <c r="E1598" i="5" s="1"/>
  <c r="D1597" i="5"/>
  <c r="C1597" i="5"/>
  <c r="E1597" i="5" s="1"/>
  <c r="D1596" i="5"/>
  <c r="C1596" i="5"/>
  <c r="E1596" i="5" s="1"/>
  <c r="D1595" i="5"/>
  <c r="C1595" i="5"/>
  <c r="E1595" i="5" s="1"/>
  <c r="D1594" i="5"/>
  <c r="C1594" i="5"/>
  <c r="E1594" i="5" s="1"/>
  <c r="D1593" i="5"/>
  <c r="C1593" i="5"/>
  <c r="E1593" i="5" s="1"/>
  <c r="D1592" i="5"/>
  <c r="C1592" i="5"/>
  <c r="E1592" i="5" s="1"/>
  <c r="D1591" i="5"/>
  <c r="C1591" i="5"/>
  <c r="E1591" i="5" s="1"/>
  <c r="D1590" i="5"/>
  <c r="C1590" i="5"/>
  <c r="E1590" i="5" s="1"/>
  <c r="D1589" i="5"/>
  <c r="C1589" i="5"/>
  <c r="E1589" i="5" s="1"/>
  <c r="D1588" i="5"/>
  <c r="C1588" i="5"/>
  <c r="E1588" i="5" s="1"/>
  <c r="D1587" i="5"/>
  <c r="C1587" i="5"/>
  <c r="E1587" i="5" s="1"/>
  <c r="D1586" i="5"/>
  <c r="C1586" i="5"/>
  <c r="E1586" i="5" s="1"/>
  <c r="D1585" i="5"/>
  <c r="C1585" i="5"/>
  <c r="E1585" i="5" s="1"/>
  <c r="D1584" i="5"/>
  <c r="C1584" i="5"/>
  <c r="E1584" i="5" s="1"/>
  <c r="D1583" i="5"/>
  <c r="C1583" i="5"/>
  <c r="E1583" i="5" s="1"/>
  <c r="D1582" i="5"/>
  <c r="C1582" i="5"/>
  <c r="E1582" i="5" s="1"/>
  <c r="D1581" i="5"/>
  <c r="C1581" i="5"/>
  <c r="E1581" i="5" s="1"/>
  <c r="D1580" i="5"/>
  <c r="C1580" i="5"/>
  <c r="E1580" i="5" s="1"/>
  <c r="D1579" i="5"/>
  <c r="C1579" i="5"/>
  <c r="E1579" i="5" s="1"/>
  <c r="D1578" i="5"/>
  <c r="C1578" i="5"/>
  <c r="E1578" i="5" s="1"/>
  <c r="D1577" i="5"/>
  <c r="C1577" i="5"/>
  <c r="E1577" i="5" s="1"/>
  <c r="D1576" i="5"/>
  <c r="C1576" i="5"/>
  <c r="E1576" i="5" s="1"/>
  <c r="D1575" i="5"/>
  <c r="C1575" i="5"/>
  <c r="E1575" i="5" s="1"/>
  <c r="D1574" i="5"/>
  <c r="C1574" i="5"/>
  <c r="E1574" i="5" s="1"/>
  <c r="D1573" i="5"/>
  <c r="C1573" i="5"/>
  <c r="E1573" i="5" s="1"/>
  <c r="D1572" i="5"/>
  <c r="C1572" i="5"/>
  <c r="E1572" i="5" s="1"/>
  <c r="D1571" i="5"/>
  <c r="C1571" i="5"/>
  <c r="E1571" i="5" s="1"/>
  <c r="D1570" i="5"/>
  <c r="C1570" i="5"/>
  <c r="E1570" i="5" s="1"/>
  <c r="D1569" i="5"/>
  <c r="C1569" i="5"/>
  <c r="E1569" i="5" s="1"/>
  <c r="D1568" i="5"/>
  <c r="C1568" i="5"/>
  <c r="E1568" i="5" s="1"/>
  <c r="D1567" i="5"/>
  <c r="C1567" i="5"/>
  <c r="E1567" i="5" s="1"/>
  <c r="D1566" i="5"/>
  <c r="C1566" i="5"/>
  <c r="E1566" i="5" s="1"/>
  <c r="D1565" i="5"/>
  <c r="C1565" i="5"/>
  <c r="E1565" i="5" s="1"/>
  <c r="D1564" i="5"/>
  <c r="C1564" i="5"/>
  <c r="E1564" i="5" s="1"/>
  <c r="D1563" i="5"/>
  <c r="C1563" i="5"/>
  <c r="E1563" i="5" s="1"/>
  <c r="D1562" i="5"/>
  <c r="C1562" i="5"/>
  <c r="E1562" i="5" s="1"/>
  <c r="D1561" i="5"/>
  <c r="C1561" i="5"/>
  <c r="E1561" i="5" s="1"/>
  <c r="D1560" i="5"/>
  <c r="C1560" i="5"/>
  <c r="E1560" i="5" s="1"/>
  <c r="D1559" i="5"/>
  <c r="C1559" i="5"/>
  <c r="E1559" i="5" s="1"/>
  <c r="D1558" i="5"/>
  <c r="C1558" i="5"/>
  <c r="E1558" i="5" s="1"/>
  <c r="D1557" i="5"/>
  <c r="C1557" i="5"/>
  <c r="E1557" i="5" s="1"/>
  <c r="D1556" i="5"/>
  <c r="C1556" i="5"/>
  <c r="E1556" i="5" s="1"/>
  <c r="D1555" i="5"/>
  <c r="C1555" i="5"/>
  <c r="E1555" i="5" s="1"/>
  <c r="D1554" i="5"/>
  <c r="C1554" i="5"/>
  <c r="E1554" i="5" s="1"/>
  <c r="D1553" i="5"/>
  <c r="C1553" i="5"/>
  <c r="E1553" i="5" s="1"/>
  <c r="D1552" i="5"/>
  <c r="C1552" i="5"/>
  <c r="E1552" i="5" s="1"/>
  <c r="D1551" i="5"/>
  <c r="C1551" i="5"/>
  <c r="E1551" i="5" s="1"/>
  <c r="D1550" i="5"/>
  <c r="C1550" i="5"/>
  <c r="E1550" i="5" s="1"/>
  <c r="D1549" i="5"/>
  <c r="C1549" i="5"/>
  <c r="E1549" i="5" s="1"/>
  <c r="D1548" i="5"/>
  <c r="C1548" i="5"/>
  <c r="E1548" i="5" s="1"/>
  <c r="D1547" i="5"/>
  <c r="C1547" i="5"/>
  <c r="E1547" i="5" s="1"/>
  <c r="D1546" i="5"/>
  <c r="C1546" i="5"/>
  <c r="E1546" i="5" s="1"/>
  <c r="D1545" i="5"/>
  <c r="C1545" i="5"/>
  <c r="E1545" i="5" s="1"/>
  <c r="D1544" i="5"/>
  <c r="C1544" i="5"/>
  <c r="E1544" i="5" s="1"/>
  <c r="D1543" i="5"/>
  <c r="C1543" i="5"/>
  <c r="E1543" i="5" s="1"/>
  <c r="D1542" i="5"/>
  <c r="C1542" i="5"/>
  <c r="E1542" i="5" s="1"/>
  <c r="D1541" i="5"/>
  <c r="C1541" i="5"/>
  <c r="E1541" i="5" s="1"/>
  <c r="D1540" i="5"/>
  <c r="C1540" i="5"/>
  <c r="E1540" i="5" s="1"/>
  <c r="D1539" i="5"/>
  <c r="C1539" i="5"/>
  <c r="E1539" i="5" s="1"/>
  <c r="D1538" i="5"/>
  <c r="C1538" i="5"/>
  <c r="E1538" i="5" s="1"/>
  <c r="D1537" i="5"/>
  <c r="C1537" i="5"/>
  <c r="E1537" i="5" s="1"/>
  <c r="D1536" i="5"/>
  <c r="C1536" i="5"/>
  <c r="E1536" i="5" s="1"/>
  <c r="D1535" i="5"/>
  <c r="C1535" i="5"/>
  <c r="E1535" i="5" s="1"/>
  <c r="D1534" i="5"/>
  <c r="C1534" i="5"/>
  <c r="E1534" i="5" s="1"/>
  <c r="D1533" i="5"/>
  <c r="C1533" i="5"/>
  <c r="E1533" i="5" s="1"/>
  <c r="D1532" i="5"/>
  <c r="C1532" i="5"/>
  <c r="E1532" i="5" s="1"/>
  <c r="D1531" i="5"/>
  <c r="C1531" i="5"/>
  <c r="E1531" i="5" s="1"/>
  <c r="D1530" i="5"/>
  <c r="C1530" i="5"/>
  <c r="E1530" i="5" s="1"/>
  <c r="D1529" i="5"/>
  <c r="C1529" i="5"/>
  <c r="E1529" i="5" s="1"/>
  <c r="D1528" i="5"/>
  <c r="C1528" i="5"/>
  <c r="E1528" i="5" s="1"/>
  <c r="D1527" i="5"/>
  <c r="C1527" i="5"/>
  <c r="E1527" i="5" s="1"/>
  <c r="D1526" i="5"/>
  <c r="C1526" i="5"/>
  <c r="E1526" i="5" s="1"/>
  <c r="D1525" i="5"/>
  <c r="C1525" i="5"/>
  <c r="E1525" i="5" s="1"/>
  <c r="D1524" i="5"/>
  <c r="C1524" i="5"/>
  <c r="E1524" i="5" s="1"/>
  <c r="D1523" i="5"/>
  <c r="C1523" i="5"/>
  <c r="E1523" i="5" s="1"/>
  <c r="D1522" i="5"/>
  <c r="C1522" i="5"/>
  <c r="E1522" i="5" s="1"/>
  <c r="D1521" i="5"/>
  <c r="C1521" i="5"/>
  <c r="E1521" i="5" s="1"/>
  <c r="D1520" i="5"/>
  <c r="C1520" i="5"/>
  <c r="E1520" i="5" s="1"/>
  <c r="D1519" i="5"/>
  <c r="C1519" i="5"/>
  <c r="E1519" i="5" s="1"/>
  <c r="D1518" i="5"/>
  <c r="C1518" i="5"/>
  <c r="E1518" i="5" s="1"/>
  <c r="D1517" i="5"/>
  <c r="C1517" i="5"/>
  <c r="E1517" i="5" s="1"/>
  <c r="D1516" i="5"/>
  <c r="C1516" i="5"/>
  <c r="E1516" i="5" s="1"/>
  <c r="D1515" i="5"/>
  <c r="C1515" i="5"/>
  <c r="E1515" i="5" s="1"/>
  <c r="D1514" i="5"/>
  <c r="C1514" i="5"/>
  <c r="E1514" i="5" s="1"/>
  <c r="D1513" i="5"/>
  <c r="C1513" i="5"/>
  <c r="E1513" i="5" s="1"/>
  <c r="D1512" i="5"/>
  <c r="C1512" i="5"/>
  <c r="E1512" i="5" s="1"/>
  <c r="D1511" i="5"/>
  <c r="C1511" i="5"/>
  <c r="E1511" i="5" s="1"/>
  <c r="D1510" i="5"/>
  <c r="C1510" i="5"/>
  <c r="E1510" i="5" s="1"/>
  <c r="D1509" i="5"/>
  <c r="C1509" i="5"/>
  <c r="E1509" i="5" s="1"/>
  <c r="D1508" i="5"/>
  <c r="C1508" i="5"/>
  <c r="E1508" i="5" s="1"/>
  <c r="D1507" i="5"/>
  <c r="C1507" i="5"/>
  <c r="E1507" i="5" s="1"/>
  <c r="D1506" i="5"/>
  <c r="C1506" i="5"/>
  <c r="E1506" i="5" s="1"/>
  <c r="D1505" i="5"/>
  <c r="C1505" i="5"/>
  <c r="E1505" i="5" s="1"/>
  <c r="D1504" i="5"/>
  <c r="C1504" i="5"/>
  <c r="E1504" i="5" s="1"/>
  <c r="D1503" i="5"/>
  <c r="C1503" i="5"/>
  <c r="E1503" i="5" s="1"/>
  <c r="D1502" i="5"/>
  <c r="C1502" i="5"/>
  <c r="E1502" i="5" s="1"/>
  <c r="D1501" i="5"/>
  <c r="C1501" i="5"/>
  <c r="E1501" i="5" s="1"/>
  <c r="D1500" i="5"/>
  <c r="C1500" i="5"/>
  <c r="E1500" i="5" s="1"/>
  <c r="D1499" i="5"/>
  <c r="C1499" i="5"/>
  <c r="E1499" i="5" s="1"/>
  <c r="D1498" i="5"/>
  <c r="C1498" i="5"/>
  <c r="E1498" i="5" s="1"/>
  <c r="D1497" i="5"/>
  <c r="C1497" i="5"/>
  <c r="E1497" i="5" s="1"/>
  <c r="D1496" i="5"/>
  <c r="C1496" i="5"/>
  <c r="E1496" i="5" s="1"/>
  <c r="D1495" i="5"/>
  <c r="C1495" i="5"/>
  <c r="E1495" i="5" s="1"/>
  <c r="D1494" i="5"/>
  <c r="C1494" i="5"/>
  <c r="E1494" i="5" s="1"/>
  <c r="D1493" i="5"/>
  <c r="C1493" i="5"/>
  <c r="E1493" i="5" s="1"/>
  <c r="D1492" i="5"/>
  <c r="C1492" i="5"/>
  <c r="E1492" i="5" s="1"/>
  <c r="D1491" i="5"/>
  <c r="C1491" i="5"/>
  <c r="E1491" i="5" s="1"/>
  <c r="D1490" i="5"/>
  <c r="C1490" i="5"/>
  <c r="E1490" i="5" s="1"/>
  <c r="D1489" i="5"/>
  <c r="C1489" i="5"/>
  <c r="E1489" i="5" s="1"/>
  <c r="D1488" i="5"/>
  <c r="C1488" i="5"/>
  <c r="E1488" i="5" s="1"/>
  <c r="D1487" i="5"/>
  <c r="C1487" i="5"/>
  <c r="E1487" i="5" s="1"/>
  <c r="D1486" i="5"/>
  <c r="C1486" i="5"/>
  <c r="E1486" i="5" s="1"/>
  <c r="D1485" i="5"/>
  <c r="C1485" i="5"/>
  <c r="E1485" i="5" s="1"/>
  <c r="D1484" i="5"/>
  <c r="C1484" i="5"/>
  <c r="E1484" i="5" s="1"/>
  <c r="D1483" i="5"/>
  <c r="C1483" i="5"/>
  <c r="E1483" i="5" s="1"/>
  <c r="D1482" i="5"/>
  <c r="C1482" i="5"/>
  <c r="E1482" i="5" s="1"/>
  <c r="D1481" i="5"/>
  <c r="C1481" i="5"/>
  <c r="E1481" i="5" s="1"/>
  <c r="D1480" i="5"/>
  <c r="C1480" i="5"/>
  <c r="E1480" i="5" s="1"/>
  <c r="D1479" i="5"/>
  <c r="C1479" i="5"/>
  <c r="E1479" i="5" s="1"/>
  <c r="D1478" i="5"/>
  <c r="C1478" i="5"/>
  <c r="E1478" i="5" s="1"/>
  <c r="D1477" i="5"/>
  <c r="C1477" i="5"/>
  <c r="E1477" i="5" s="1"/>
  <c r="D1476" i="5"/>
  <c r="C1476" i="5"/>
  <c r="E1476" i="5" s="1"/>
  <c r="D1475" i="5"/>
  <c r="C1475" i="5"/>
  <c r="E1475" i="5" s="1"/>
  <c r="D1474" i="5"/>
  <c r="C1474" i="5"/>
  <c r="E1474" i="5" s="1"/>
  <c r="D1473" i="5"/>
  <c r="C1473" i="5"/>
  <c r="E1473" i="5" s="1"/>
  <c r="D1472" i="5"/>
  <c r="C1472" i="5"/>
  <c r="E1472" i="5" s="1"/>
  <c r="D1471" i="5"/>
  <c r="C1471" i="5"/>
  <c r="E1471" i="5" s="1"/>
  <c r="D1470" i="5"/>
  <c r="C1470" i="5"/>
  <c r="E1470" i="5" s="1"/>
  <c r="D1469" i="5"/>
  <c r="C1469" i="5"/>
  <c r="E1469" i="5" s="1"/>
  <c r="D1468" i="5"/>
  <c r="C1468" i="5"/>
  <c r="E1468" i="5" s="1"/>
  <c r="D1467" i="5"/>
  <c r="C1467" i="5"/>
  <c r="E1467" i="5" s="1"/>
  <c r="D1466" i="5"/>
  <c r="C1466" i="5"/>
  <c r="E1466" i="5" s="1"/>
  <c r="D1465" i="5"/>
  <c r="C1465" i="5"/>
  <c r="E1465" i="5" s="1"/>
  <c r="D1464" i="5"/>
  <c r="C1464" i="5"/>
  <c r="E1464" i="5" s="1"/>
  <c r="D1463" i="5"/>
  <c r="C1463" i="5"/>
  <c r="E1463" i="5" s="1"/>
  <c r="D1462" i="5"/>
  <c r="C1462" i="5"/>
  <c r="E1462" i="5" s="1"/>
  <c r="D1461" i="5"/>
  <c r="C1461" i="5"/>
  <c r="E1461" i="5" s="1"/>
  <c r="D1460" i="5"/>
  <c r="C1460" i="5"/>
  <c r="E1460" i="5" s="1"/>
  <c r="D1459" i="5"/>
  <c r="C1459" i="5"/>
  <c r="E1459" i="5" s="1"/>
  <c r="D1458" i="5"/>
  <c r="C1458" i="5"/>
  <c r="E1458" i="5" s="1"/>
  <c r="D1457" i="5"/>
  <c r="C1457" i="5"/>
  <c r="E1457" i="5" s="1"/>
  <c r="D1456" i="5"/>
  <c r="C1456" i="5"/>
  <c r="E1456" i="5" s="1"/>
  <c r="D1455" i="5"/>
  <c r="C1455" i="5"/>
  <c r="E1455" i="5" s="1"/>
  <c r="D1454" i="5"/>
  <c r="C1454" i="5"/>
  <c r="E1454" i="5" s="1"/>
  <c r="D1453" i="5"/>
  <c r="C1453" i="5"/>
  <c r="E1453" i="5" s="1"/>
  <c r="D1452" i="5"/>
  <c r="C1452" i="5"/>
  <c r="E1452" i="5" s="1"/>
  <c r="D1451" i="5"/>
  <c r="C1451" i="5"/>
  <c r="E1451" i="5" s="1"/>
  <c r="D1450" i="5"/>
  <c r="C1450" i="5"/>
  <c r="E1450" i="5" s="1"/>
  <c r="D1449" i="5"/>
  <c r="C1449" i="5"/>
  <c r="E1449" i="5" s="1"/>
  <c r="D1448" i="5"/>
  <c r="C1448" i="5"/>
  <c r="E1448" i="5" s="1"/>
  <c r="D1447" i="5"/>
  <c r="C1447" i="5"/>
  <c r="E1447" i="5" s="1"/>
  <c r="D1446" i="5"/>
  <c r="C1446" i="5"/>
  <c r="E1446" i="5" s="1"/>
  <c r="D1445" i="5"/>
  <c r="C1445" i="5"/>
  <c r="E1445" i="5" s="1"/>
  <c r="D1444" i="5"/>
  <c r="C1444" i="5"/>
  <c r="E1444" i="5" s="1"/>
  <c r="D1443" i="5"/>
  <c r="C1443" i="5"/>
  <c r="E1443" i="5" s="1"/>
  <c r="D1442" i="5"/>
  <c r="C1442" i="5"/>
  <c r="E1442" i="5" s="1"/>
  <c r="D1441" i="5"/>
  <c r="C1441" i="5"/>
  <c r="E1441" i="5" s="1"/>
  <c r="D1440" i="5"/>
  <c r="C1440" i="5"/>
  <c r="E1440" i="5" s="1"/>
  <c r="D1439" i="5"/>
  <c r="C1439" i="5"/>
  <c r="E1439" i="5" s="1"/>
  <c r="D1438" i="5"/>
  <c r="C1438" i="5"/>
  <c r="E1438" i="5" s="1"/>
  <c r="D1437" i="5"/>
  <c r="C1437" i="5"/>
  <c r="E1437" i="5" s="1"/>
  <c r="D1436" i="5"/>
  <c r="C1436" i="5"/>
  <c r="E1436" i="5" s="1"/>
  <c r="D1435" i="5"/>
  <c r="C1435" i="5"/>
  <c r="E1435" i="5" s="1"/>
  <c r="D1434" i="5"/>
  <c r="C1434" i="5"/>
  <c r="E1434" i="5" s="1"/>
  <c r="D1433" i="5"/>
  <c r="C1433" i="5"/>
  <c r="E1433" i="5" s="1"/>
  <c r="D1432" i="5"/>
  <c r="C1432" i="5"/>
  <c r="E1432" i="5" s="1"/>
  <c r="D1431" i="5"/>
  <c r="C1431" i="5"/>
  <c r="E1431" i="5" s="1"/>
  <c r="D1430" i="5"/>
  <c r="C1430" i="5"/>
  <c r="E1430" i="5" s="1"/>
  <c r="D1429" i="5"/>
  <c r="C1429" i="5"/>
  <c r="E1429" i="5" s="1"/>
  <c r="D1428" i="5"/>
  <c r="C1428" i="5"/>
  <c r="E1428" i="5" s="1"/>
  <c r="D1427" i="5"/>
  <c r="C1427" i="5"/>
  <c r="E1427" i="5" s="1"/>
  <c r="D1426" i="5"/>
  <c r="C1426" i="5"/>
  <c r="E1426" i="5" s="1"/>
  <c r="D1425" i="5"/>
  <c r="C1425" i="5"/>
  <c r="E1425" i="5" s="1"/>
  <c r="D1424" i="5"/>
  <c r="C1424" i="5"/>
  <c r="E1424" i="5" s="1"/>
  <c r="D1423" i="5"/>
  <c r="C1423" i="5"/>
  <c r="E1423" i="5" s="1"/>
  <c r="D1422" i="5"/>
  <c r="C1422" i="5"/>
  <c r="E1422" i="5" s="1"/>
  <c r="D1421" i="5"/>
  <c r="C1421" i="5"/>
  <c r="E1421" i="5" s="1"/>
  <c r="D1420" i="5"/>
  <c r="C1420" i="5"/>
  <c r="E1420" i="5" s="1"/>
  <c r="D1419" i="5"/>
  <c r="C1419" i="5"/>
  <c r="E1419" i="5" s="1"/>
  <c r="D1418" i="5"/>
  <c r="C1418" i="5"/>
  <c r="E1418" i="5" s="1"/>
  <c r="D1417" i="5"/>
  <c r="C1417" i="5"/>
  <c r="E1417" i="5" s="1"/>
  <c r="D1416" i="5"/>
  <c r="C1416" i="5"/>
  <c r="E1416" i="5" s="1"/>
  <c r="D1415" i="5"/>
  <c r="C1415" i="5"/>
  <c r="E1415" i="5" s="1"/>
  <c r="D1414" i="5"/>
  <c r="C1414" i="5"/>
  <c r="E1414" i="5" s="1"/>
  <c r="D1413" i="5"/>
  <c r="C1413" i="5"/>
  <c r="E1413" i="5" s="1"/>
  <c r="D1412" i="5"/>
  <c r="C1412" i="5"/>
  <c r="E1412" i="5" s="1"/>
  <c r="D1411" i="5"/>
  <c r="C1411" i="5"/>
  <c r="E1411" i="5" s="1"/>
  <c r="D1410" i="5"/>
  <c r="C1410" i="5"/>
  <c r="E1410" i="5" s="1"/>
  <c r="D1409" i="5"/>
  <c r="C1409" i="5"/>
  <c r="E1409" i="5" s="1"/>
  <c r="D1408" i="5"/>
  <c r="C1408" i="5"/>
  <c r="E1408" i="5" s="1"/>
  <c r="D1407" i="5"/>
  <c r="C1407" i="5"/>
  <c r="E1407" i="5" s="1"/>
  <c r="D1406" i="5"/>
  <c r="C1406" i="5"/>
  <c r="E1406" i="5" s="1"/>
  <c r="D1405" i="5"/>
  <c r="C1405" i="5"/>
  <c r="E1405" i="5" s="1"/>
  <c r="D1404" i="5"/>
  <c r="C1404" i="5"/>
  <c r="E1404" i="5" s="1"/>
  <c r="D1403" i="5"/>
  <c r="C1403" i="5"/>
  <c r="E1403" i="5" s="1"/>
  <c r="D1402" i="5"/>
  <c r="C1402" i="5"/>
  <c r="E1402" i="5" s="1"/>
  <c r="D1401" i="5"/>
  <c r="C1401" i="5"/>
  <c r="E1401" i="5" s="1"/>
  <c r="D1400" i="5"/>
  <c r="C1400" i="5"/>
  <c r="E1400" i="5" s="1"/>
  <c r="D1399" i="5"/>
  <c r="C1399" i="5"/>
  <c r="E1399" i="5" s="1"/>
  <c r="D1398" i="5"/>
  <c r="C1398" i="5"/>
  <c r="E1398" i="5" s="1"/>
  <c r="D1397" i="5"/>
  <c r="C1397" i="5"/>
  <c r="E1397" i="5" s="1"/>
  <c r="D1396" i="5"/>
  <c r="C1396" i="5"/>
  <c r="E1396" i="5" s="1"/>
  <c r="D1395" i="5"/>
  <c r="C1395" i="5"/>
  <c r="E1395" i="5" s="1"/>
  <c r="D1394" i="5"/>
  <c r="C1394" i="5"/>
  <c r="E1394" i="5" s="1"/>
  <c r="D1393" i="5"/>
  <c r="C1393" i="5"/>
  <c r="E1393" i="5" s="1"/>
  <c r="D1392" i="5"/>
  <c r="C1392" i="5"/>
  <c r="E1392" i="5" s="1"/>
  <c r="D1391" i="5"/>
  <c r="C1391" i="5"/>
  <c r="E1391" i="5" s="1"/>
  <c r="D1390" i="5"/>
  <c r="C1390" i="5"/>
  <c r="E1390" i="5" s="1"/>
  <c r="D1389" i="5"/>
  <c r="C1389" i="5"/>
  <c r="E1389" i="5" s="1"/>
  <c r="D1388" i="5"/>
  <c r="C1388" i="5"/>
  <c r="E1388" i="5" s="1"/>
  <c r="D1387" i="5"/>
  <c r="C1387" i="5"/>
  <c r="E1387" i="5" s="1"/>
  <c r="D1386" i="5"/>
  <c r="C1386" i="5"/>
  <c r="E1386" i="5" s="1"/>
  <c r="D1385" i="5"/>
  <c r="C1385" i="5"/>
  <c r="E1385" i="5" s="1"/>
  <c r="D1384" i="5"/>
  <c r="C1384" i="5"/>
  <c r="E1384" i="5" s="1"/>
  <c r="D1383" i="5"/>
  <c r="C1383" i="5"/>
  <c r="E1383" i="5" s="1"/>
  <c r="D1382" i="5"/>
  <c r="C1382" i="5"/>
  <c r="E1382" i="5" s="1"/>
  <c r="D1381" i="5"/>
  <c r="C1381" i="5"/>
  <c r="E1381" i="5" s="1"/>
  <c r="D1380" i="5"/>
  <c r="C1380" i="5"/>
  <c r="E1380" i="5" s="1"/>
  <c r="D1379" i="5"/>
  <c r="C1379" i="5"/>
  <c r="E1379" i="5" s="1"/>
  <c r="D1378" i="5"/>
  <c r="C1378" i="5"/>
  <c r="E1378" i="5" s="1"/>
  <c r="D1377" i="5"/>
  <c r="C1377" i="5"/>
  <c r="E1377" i="5" s="1"/>
  <c r="D1376" i="5"/>
  <c r="C1376" i="5"/>
  <c r="E1376" i="5" s="1"/>
  <c r="D1375" i="5"/>
  <c r="C1375" i="5"/>
  <c r="E1375" i="5" s="1"/>
  <c r="D1374" i="5"/>
  <c r="C1374" i="5"/>
  <c r="E1374" i="5" s="1"/>
  <c r="D1373" i="5"/>
  <c r="C1373" i="5"/>
  <c r="E1373" i="5" s="1"/>
  <c r="D1372" i="5"/>
  <c r="C1372" i="5"/>
  <c r="E1372" i="5" s="1"/>
  <c r="D1371" i="5"/>
  <c r="C1371" i="5"/>
  <c r="E1371" i="5" s="1"/>
  <c r="D1370" i="5"/>
  <c r="C1370" i="5"/>
  <c r="E1370" i="5" s="1"/>
  <c r="D1369" i="5"/>
  <c r="C1369" i="5"/>
  <c r="E1369" i="5" s="1"/>
  <c r="D1368" i="5"/>
  <c r="C1368" i="5"/>
  <c r="E1368" i="5" s="1"/>
  <c r="D1367" i="5"/>
  <c r="C1367" i="5"/>
  <c r="E1367" i="5" s="1"/>
  <c r="D1366" i="5"/>
  <c r="C1366" i="5"/>
  <c r="E1366" i="5" s="1"/>
  <c r="D1365" i="5"/>
  <c r="C1365" i="5"/>
  <c r="E1365" i="5" s="1"/>
  <c r="D1364" i="5"/>
  <c r="C1364" i="5"/>
  <c r="E1364" i="5" s="1"/>
  <c r="D1363" i="5"/>
  <c r="C1363" i="5"/>
  <c r="E1363" i="5" s="1"/>
  <c r="D1362" i="5"/>
  <c r="C1362" i="5"/>
  <c r="E1362" i="5" s="1"/>
  <c r="D1361" i="5"/>
  <c r="C1361" i="5"/>
  <c r="E1361" i="5" s="1"/>
  <c r="D1360" i="5"/>
  <c r="C1360" i="5"/>
  <c r="E1360" i="5" s="1"/>
  <c r="D1359" i="5"/>
  <c r="C1359" i="5"/>
  <c r="E1359" i="5" s="1"/>
  <c r="D1358" i="5"/>
  <c r="C1358" i="5"/>
  <c r="E1358" i="5" s="1"/>
  <c r="D1357" i="5"/>
  <c r="C1357" i="5"/>
  <c r="E1357" i="5" s="1"/>
  <c r="D1356" i="5"/>
  <c r="C1356" i="5"/>
  <c r="E1356" i="5" s="1"/>
  <c r="D1355" i="5"/>
  <c r="C1355" i="5"/>
  <c r="E1355" i="5" s="1"/>
  <c r="D1354" i="5"/>
  <c r="C1354" i="5"/>
  <c r="E1354" i="5" s="1"/>
  <c r="D1353" i="5"/>
  <c r="C1353" i="5"/>
  <c r="E1353" i="5" s="1"/>
  <c r="D1352" i="5"/>
  <c r="C1352" i="5"/>
  <c r="E1352" i="5" s="1"/>
  <c r="D1351" i="5"/>
  <c r="C1351" i="5"/>
  <c r="E1351" i="5" s="1"/>
  <c r="D1350" i="5"/>
  <c r="C1350" i="5"/>
  <c r="E1350" i="5" s="1"/>
  <c r="D1349" i="5"/>
  <c r="C1349" i="5"/>
  <c r="E1349" i="5" s="1"/>
  <c r="D1348" i="5"/>
  <c r="C1348" i="5"/>
  <c r="E1348" i="5" s="1"/>
  <c r="D1347" i="5"/>
  <c r="C1347" i="5"/>
  <c r="E1347" i="5" s="1"/>
  <c r="D1346" i="5"/>
  <c r="C1346" i="5"/>
  <c r="E1346" i="5" s="1"/>
  <c r="D1345" i="5"/>
  <c r="C1345" i="5"/>
  <c r="E1345" i="5" s="1"/>
  <c r="D1344" i="5"/>
  <c r="C1344" i="5"/>
  <c r="E1344" i="5" s="1"/>
  <c r="D1343" i="5"/>
  <c r="C1343" i="5"/>
  <c r="E1343" i="5" s="1"/>
  <c r="D1342" i="5"/>
  <c r="C1342" i="5"/>
  <c r="E1342" i="5" s="1"/>
  <c r="D1341" i="5"/>
  <c r="C1341" i="5"/>
  <c r="E1341" i="5" s="1"/>
  <c r="D1340" i="5"/>
  <c r="C1340" i="5"/>
  <c r="E1340" i="5" s="1"/>
  <c r="D1339" i="5"/>
  <c r="C1339" i="5"/>
  <c r="E1339" i="5" s="1"/>
  <c r="D1338" i="5"/>
  <c r="C1338" i="5"/>
  <c r="E1338" i="5" s="1"/>
  <c r="D1337" i="5"/>
  <c r="C1337" i="5"/>
  <c r="E1337" i="5" s="1"/>
  <c r="D1336" i="5"/>
  <c r="C1336" i="5"/>
  <c r="E1336" i="5" s="1"/>
  <c r="D1335" i="5"/>
  <c r="C1335" i="5"/>
  <c r="E1335" i="5" s="1"/>
  <c r="D1334" i="5"/>
  <c r="C1334" i="5"/>
  <c r="E1334" i="5" s="1"/>
  <c r="D1333" i="5"/>
  <c r="C1333" i="5"/>
  <c r="E1333" i="5" s="1"/>
  <c r="D1332" i="5"/>
  <c r="C1332" i="5"/>
  <c r="E1332" i="5" s="1"/>
  <c r="D1331" i="5"/>
  <c r="C1331" i="5"/>
  <c r="E1331" i="5" s="1"/>
  <c r="D1330" i="5"/>
  <c r="C1330" i="5"/>
  <c r="E1330" i="5" s="1"/>
  <c r="D1329" i="5"/>
  <c r="C1329" i="5"/>
  <c r="E1329" i="5" s="1"/>
  <c r="D1328" i="5"/>
  <c r="C1328" i="5"/>
  <c r="E1328" i="5" s="1"/>
  <c r="D1327" i="5"/>
  <c r="C1327" i="5"/>
  <c r="E1327" i="5" s="1"/>
  <c r="D1326" i="5"/>
  <c r="C1326" i="5"/>
  <c r="E1326" i="5" s="1"/>
  <c r="D1325" i="5"/>
  <c r="C1325" i="5"/>
  <c r="E1325" i="5" s="1"/>
  <c r="D1324" i="5"/>
  <c r="C1324" i="5"/>
  <c r="E1324" i="5" s="1"/>
  <c r="D1323" i="5"/>
  <c r="C1323" i="5"/>
  <c r="E1323" i="5" s="1"/>
  <c r="D1322" i="5"/>
  <c r="C1322" i="5"/>
  <c r="E1322" i="5" s="1"/>
  <c r="D1321" i="5"/>
  <c r="C1321" i="5"/>
  <c r="E1321" i="5" s="1"/>
  <c r="D1320" i="5"/>
  <c r="C1320" i="5"/>
  <c r="E1320" i="5" s="1"/>
  <c r="D1319" i="5"/>
  <c r="C1319" i="5"/>
  <c r="E1319" i="5" s="1"/>
  <c r="D1318" i="5"/>
  <c r="C1318" i="5"/>
  <c r="E1318" i="5" s="1"/>
  <c r="D1317" i="5"/>
  <c r="C1317" i="5"/>
  <c r="E1317" i="5" s="1"/>
  <c r="D1316" i="5"/>
  <c r="C1316" i="5"/>
  <c r="E1316" i="5" s="1"/>
  <c r="D1315" i="5"/>
  <c r="C1315" i="5"/>
  <c r="E1315" i="5" s="1"/>
  <c r="D1314" i="5"/>
  <c r="C1314" i="5"/>
  <c r="E1314" i="5" s="1"/>
  <c r="D1313" i="5"/>
  <c r="C1313" i="5"/>
  <c r="E1313" i="5" s="1"/>
  <c r="D1312" i="5"/>
  <c r="C1312" i="5"/>
  <c r="E1312" i="5" s="1"/>
  <c r="D1311" i="5"/>
  <c r="C1311" i="5"/>
  <c r="E1311" i="5" s="1"/>
  <c r="D1310" i="5"/>
  <c r="C1310" i="5"/>
  <c r="E1310" i="5" s="1"/>
  <c r="D1309" i="5"/>
  <c r="C1309" i="5"/>
  <c r="E1309" i="5" s="1"/>
  <c r="D1308" i="5"/>
  <c r="C1308" i="5"/>
  <c r="E1308" i="5" s="1"/>
  <c r="D1307" i="5"/>
  <c r="C1307" i="5"/>
  <c r="E1307" i="5" s="1"/>
  <c r="D1306" i="5"/>
  <c r="C1306" i="5"/>
  <c r="E1306" i="5" s="1"/>
  <c r="D1305" i="5"/>
  <c r="C1305" i="5"/>
  <c r="E1305" i="5" s="1"/>
  <c r="D1304" i="5"/>
  <c r="C1304" i="5"/>
  <c r="E1304" i="5" s="1"/>
  <c r="D1303" i="5"/>
  <c r="C1303" i="5"/>
  <c r="E1303" i="5" s="1"/>
  <c r="D1302" i="5"/>
  <c r="C1302" i="5"/>
  <c r="E1302" i="5" s="1"/>
  <c r="D1301" i="5"/>
  <c r="C1301" i="5"/>
  <c r="E1301" i="5" s="1"/>
  <c r="D1300" i="5"/>
  <c r="C1300" i="5"/>
  <c r="E1300" i="5" s="1"/>
  <c r="D1299" i="5"/>
  <c r="C1299" i="5"/>
  <c r="E1299" i="5" s="1"/>
  <c r="D1298" i="5"/>
  <c r="C1298" i="5"/>
  <c r="E1298" i="5" s="1"/>
  <c r="D1297" i="5"/>
  <c r="C1297" i="5"/>
  <c r="E1297" i="5" s="1"/>
  <c r="D1296" i="5"/>
  <c r="C1296" i="5"/>
  <c r="E1296" i="5" s="1"/>
  <c r="D1295" i="5"/>
  <c r="C1295" i="5"/>
  <c r="E1295" i="5" s="1"/>
  <c r="D1294" i="5"/>
  <c r="C1294" i="5"/>
  <c r="E1294" i="5" s="1"/>
  <c r="D1293" i="5"/>
  <c r="C1293" i="5"/>
  <c r="E1293" i="5" s="1"/>
  <c r="D1292" i="5"/>
  <c r="C1292" i="5"/>
  <c r="E1292" i="5" s="1"/>
  <c r="D1291" i="5"/>
  <c r="C1291" i="5"/>
  <c r="E1291" i="5" s="1"/>
  <c r="D1290" i="5"/>
  <c r="C1290" i="5"/>
  <c r="E1290" i="5" s="1"/>
  <c r="D1289" i="5"/>
  <c r="C1289" i="5"/>
  <c r="E1289" i="5" s="1"/>
  <c r="D1288" i="5"/>
  <c r="C1288" i="5"/>
  <c r="E1288" i="5" s="1"/>
  <c r="D1287" i="5"/>
  <c r="C1287" i="5"/>
  <c r="E1287" i="5" s="1"/>
  <c r="D1286" i="5"/>
  <c r="C1286" i="5"/>
  <c r="E1286" i="5" s="1"/>
  <c r="D1285" i="5"/>
  <c r="C1285" i="5"/>
  <c r="E1285" i="5" s="1"/>
  <c r="D1284" i="5"/>
  <c r="C1284" i="5"/>
  <c r="E1284" i="5" s="1"/>
  <c r="D1283" i="5"/>
  <c r="C1283" i="5"/>
  <c r="E1283" i="5" s="1"/>
  <c r="D1282" i="5"/>
  <c r="C1282" i="5"/>
  <c r="E1282" i="5" s="1"/>
  <c r="D1281" i="5"/>
  <c r="C1281" i="5"/>
  <c r="E1281" i="5" s="1"/>
  <c r="D1280" i="5"/>
  <c r="C1280" i="5"/>
  <c r="E1280" i="5" s="1"/>
  <c r="D1279" i="5"/>
  <c r="C1279" i="5"/>
  <c r="E1279" i="5" s="1"/>
  <c r="D1278" i="5"/>
  <c r="C1278" i="5"/>
  <c r="E1278" i="5" s="1"/>
  <c r="D1277" i="5"/>
  <c r="C1277" i="5"/>
  <c r="E1277" i="5" s="1"/>
  <c r="D1276" i="5"/>
  <c r="C1276" i="5"/>
  <c r="E1276" i="5" s="1"/>
  <c r="D1275" i="5"/>
  <c r="C1275" i="5"/>
  <c r="E1275" i="5" s="1"/>
  <c r="D1274" i="5"/>
  <c r="C1274" i="5"/>
  <c r="E1274" i="5" s="1"/>
  <c r="D1273" i="5"/>
  <c r="C1273" i="5"/>
  <c r="E1273" i="5" s="1"/>
  <c r="D1272" i="5"/>
  <c r="C1272" i="5"/>
  <c r="E1272" i="5" s="1"/>
  <c r="D1271" i="5"/>
  <c r="C1271" i="5"/>
  <c r="E1271" i="5" s="1"/>
  <c r="D1270" i="5"/>
  <c r="C1270" i="5"/>
  <c r="E1270" i="5" s="1"/>
  <c r="D1269" i="5"/>
  <c r="C1269" i="5"/>
  <c r="E1269" i="5" s="1"/>
  <c r="D1268" i="5"/>
  <c r="C1268" i="5"/>
  <c r="E1268" i="5" s="1"/>
  <c r="D1267" i="5"/>
  <c r="C1267" i="5"/>
  <c r="E1267" i="5" s="1"/>
  <c r="D1266" i="5"/>
  <c r="C1266" i="5"/>
  <c r="E1266" i="5" s="1"/>
  <c r="D1265" i="5"/>
  <c r="C1265" i="5"/>
  <c r="E1265" i="5" s="1"/>
  <c r="D1264" i="5"/>
  <c r="C1264" i="5"/>
  <c r="E1264" i="5" s="1"/>
  <c r="D1263" i="5"/>
  <c r="C1263" i="5"/>
  <c r="E1263" i="5" s="1"/>
  <c r="D1262" i="5"/>
  <c r="C1262" i="5"/>
  <c r="E1262" i="5" s="1"/>
  <c r="D1261" i="5"/>
  <c r="C1261" i="5"/>
  <c r="E1261" i="5" s="1"/>
  <c r="D1260" i="5"/>
  <c r="C1260" i="5"/>
  <c r="E1260" i="5" s="1"/>
  <c r="D1259" i="5"/>
  <c r="C1259" i="5"/>
  <c r="E1259" i="5" s="1"/>
  <c r="D1258" i="5"/>
  <c r="C1258" i="5"/>
  <c r="E1258" i="5" s="1"/>
  <c r="D1257" i="5"/>
  <c r="C1257" i="5"/>
  <c r="E1257" i="5" s="1"/>
  <c r="D1256" i="5"/>
  <c r="C1256" i="5"/>
  <c r="E1256" i="5" s="1"/>
  <c r="D1255" i="5"/>
  <c r="C1255" i="5"/>
  <c r="E1255" i="5" s="1"/>
  <c r="D1254" i="5"/>
  <c r="C1254" i="5"/>
  <c r="E1254" i="5" s="1"/>
  <c r="D1253" i="5"/>
  <c r="C1253" i="5"/>
  <c r="E1253" i="5" s="1"/>
  <c r="D1252" i="5"/>
  <c r="C1252" i="5"/>
  <c r="E1252" i="5" s="1"/>
  <c r="D1251" i="5"/>
  <c r="C1251" i="5"/>
  <c r="E1251" i="5" s="1"/>
  <c r="D1250" i="5"/>
  <c r="C1250" i="5"/>
  <c r="E1250" i="5" s="1"/>
  <c r="D1249" i="5"/>
  <c r="C1249" i="5"/>
  <c r="E1249" i="5" s="1"/>
  <c r="D1248" i="5"/>
  <c r="C1248" i="5"/>
  <c r="E1248" i="5" s="1"/>
  <c r="D1247" i="5"/>
  <c r="C1247" i="5"/>
  <c r="E1247" i="5" s="1"/>
  <c r="D1246" i="5"/>
  <c r="C1246" i="5"/>
  <c r="E1246" i="5" s="1"/>
  <c r="D1245" i="5"/>
  <c r="C1245" i="5"/>
  <c r="E1245" i="5" s="1"/>
  <c r="D1244" i="5"/>
  <c r="C1244" i="5"/>
  <c r="E1244" i="5" s="1"/>
  <c r="D1243" i="5"/>
  <c r="C1243" i="5"/>
  <c r="E1243" i="5" s="1"/>
  <c r="D1242" i="5"/>
  <c r="C1242" i="5"/>
  <c r="E1242" i="5" s="1"/>
  <c r="D1241" i="5"/>
  <c r="C1241" i="5"/>
  <c r="E1241" i="5" s="1"/>
  <c r="D1240" i="5"/>
  <c r="C1240" i="5"/>
  <c r="E1240" i="5" s="1"/>
  <c r="D1239" i="5"/>
  <c r="C1239" i="5"/>
  <c r="E1239" i="5" s="1"/>
  <c r="D1238" i="5"/>
  <c r="C1238" i="5"/>
  <c r="E1238" i="5" s="1"/>
  <c r="D1237" i="5"/>
  <c r="C1237" i="5"/>
  <c r="E1237" i="5" s="1"/>
  <c r="D1236" i="5"/>
  <c r="C1236" i="5"/>
  <c r="E1236" i="5" s="1"/>
  <c r="D1235" i="5"/>
  <c r="C1235" i="5"/>
  <c r="E1235" i="5" s="1"/>
  <c r="D1234" i="5"/>
  <c r="C1234" i="5"/>
  <c r="E1234" i="5" s="1"/>
  <c r="D1233" i="5"/>
  <c r="C1233" i="5"/>
  <c r="E1233" i="5" s="1"/>
  <c r="D1232" i="5"/>
  <c r="C1232" i="5"/>
  <c r="E1232" i="5" s="1"/>
  <c r="D1231" i="5"/>
  <c r="C1231" i="5"/>
  <c r="E1231" i="5" s="1"/>
  <c r="D1230" i="5"/>
  <c r="C1230" i="5"/>
  <c r="E1230" i="5" s="1"/>
  <c r="D1229" i="5"/>
  <c r="C1229" i="5"/>
  <c r="E1229" i="5" s="1"/>
  <c r="D1228" i="5"/>
  <c r="C1228" i="5"/>
  <c r="E1228" i="5" s="1"/>
  <c r="D1227" i="5"/>
  <c r="C1227" i="5"/>
  <c r="E1227" i="5" s="1"/>
  <c r="D1226" i="5"/>
  <c r="C1226" i="5"/>
  <c r="E1226" i="5" s="1"/>
  <c r="D1225" i="5"/>
  <c r="C1225" i="5"/>
  <c r="E1225" i="5" s="1"/>
  <c r="D1224" i="5"/>
  <c r="C1224" i="5"/>
  <c r="E1224" i="5" s="1"/>
  <c r="D1223" i="5"/>
  <c r="C1223" i="5"/>
  <c r="E1223" i="5" s="1"/>
  <c r="D1222" i="5"/>
  <c r="C1222" i="5"/>
  <c r="E1222" i="5" s="1"/>
  <c r="D1221" i="5"/>
  <c r="C1221" i="5"/>
  <c r="E1221" i="5" s="1"/>
  <c r="D1220" i="5"/>
  <c r="C1220" i="5"/>
  <c r="E1220" i="5" s="1"/>
  <c r="D1219" i="5"/>
  <c r="C1219" i="5"/>
  <c r="E1219" i="5" s="1"/>
  <c r="D1218" i="5"/>
  <c r="C1218" i="5"/>
  <c r="E1218" i="5" s="1"/>
  <c r="D1217" i="5"/>
  <c r="C1217" i="5"/>
  <c r="E1217" i="5" s="1"/>
  <c r="D1216" i="5"/>
  <c r="C1216" i="5"/>
  <c r="E1216" i="5" s="1"/>
  <c r="D1215" i="5"/>
  <c r="C1215" i="5"/>
  <c r="E1215" i="5" s="1"/>
  <c r="D1214" i="5"/>
  <c r="C1214" i="5"/>
  <c r="E1214" i="5" s="1"/>
  <c r="D1213" i="5"/>
  <c r="C1213" i="5"/>
  <c r="E1213" i="5" s="1"/>
  <c r="D1212" i="5"/>
  <c r="C1212" i="5"/>
  <c r="E1212" i="5" s="1"/>
  <c r="D1211" i="5"/>
  <c r="C1211" i="5"/>
  <c r="E1211" i="5" s="1"/>
  <c r="D1210" i="5"/>
  <c r="C1210" i="5"/>
  <c r="E1210" i="5" s="1"/>
  <c r="D1209" i="5"/>
  <c r="C1209" i="5"/>
  <c r="E1209" i="5" s="1"/>
  <c r="D1208" i="5"/>
  <c r="C1208" i="5"/>
  <c r="E1208" i="5" s="1"/>
  <c r="D1207" i="5"/>
  <c r="C1207" i="5"/>
  <c r="E1207" i="5" s="1"/>
  <c r="D1206" i="5"/>
  <c r="C1206" i="5"/>
  <c r="E1206" i="5" s="1"/>
  <c r="D1205" i="5"/>
  <c r="C1205" i="5"/>
  <c r="E1205" i="5" s="1"/>
  <c r="D1204" i="5"/>
  <c r="C1204" i="5"/>
  <c r="E1204" i="5" s="1"/>
  <c r="D1203" i="5"/>
  <c r="C1203" i="5"/>
  <c r="E1203" i="5" s="1"/>
  <c r="D1202" i="5"/>
  <c r="C1202" i="5"/>
  <c r="E1202" i="5" s="1"/>
  <c r="D1201" i="5"/>
  <c r="C1201" i="5"/>
  <c r="E1201" i="5" s="1"/>
  <c r="D1200" i="5"/>
  <c r="C1200" i="5"/>
  <c r="E1200" i="5" s="1"/>
  <c r="D1199" i="5"/>
  <c r="C1199" i="5"/>
  <c r="E1199" i="5" s="1"/>
  <c r="D1198" i="5"/>
  <c r="C1198" i="5"/>
  <c r="E1198" i="5" s="1"/>
  <c r="D1197" i="5"/>
  <c r="C1197" i="5"/>
  <c r="E1197" i="5" s="1"/>
  <c r="D1196" i="5"/>
  <c r="C1196" i="5"/>
  <c r="E1196" i="5" s="1"/>
  <c r="D1195" i="5"/>
  <c r="C1195" i="5"/>
  <c r="E1195" i="5" s="1"/>
  <c r="D1194" i="5"/>
  <c r="C1194" i="5"/>
  <c r="E1194" i="5" s="1"/>
  <c r="D1193" i="5"/>
  <c r="C1193" i="5"/>
  <c r="E1193" i="5" s="1"/>
  <c r="D1192" i="5"/>
  <c r="C1192" i="5"/>
  <c r="E1192" i="5" s="1"/>
  <c r="D1191" i="5"/>
  <c r="C1191" i="5"/>
  <c r="E1191" i="5" s="1"/>
  <c r="D1190" i="5"/>
  <c r="C1190" i="5"/>
  <c r="E1190" i="5" s="1"/>
  <c r="D1189" i="5"/>
  <c r="C1189" i="5"/>
  <c r="E1189" i="5" s="1"/>
  <c r="D1188" i="5"/>
  <c r="C1188" i="5"/>
  <c r="E1188" i="5" s="1"/>
  <c r="D1187" i="5"/>
  <c r="C1187" i="5"/>
  <c r="E1187" i="5" s="1"/>
  <c r="D1186" i="5"/>
  <c r="C1186" i="5"/>
  <c r="E1186" i="5" s="1"/>
  <c r="D1185" i="5"/>
  <c r="C1185" i="5"/>
  <c r="E1185" i="5" s="1"/>
  <c r="D1184" i="5"/>
  <c r="C1184" i="5"/>
  <c r="E1184" i="5" s="1"/>
  <c r="D1183" i="5"/>
  <c r="C1183" i="5"/>
  <c r="E1183" i="5" s="1"/>
  <c r="D1182" i="5"/>
  <c r="C1182" i="5"/>
  <c r="E1182" i="5" s="1"/>
  <c r="D1181" i="5"/>
  <c r="C1181" i="5"/>
  <c r="E1181" i="5" s="1"/>
  <c r="D1180" i="5"/>
  <c r="C1180" i="5"/>
  <c r="E1180" i="5" s="1"/>
  <c r="D1179" i="5"/>
  <c r="C1179" i="5"/>
  <c r="E1179" i="5" s="1"/>
  <c r="D1178" i="5"/>
  <c r="C1178" i="5"/>
  <c r="E1178" i="5" s="1"/>
  <c r="D1177" i="5"/>
  <c r="C1177" i="5"/>
  <c r="E1177" i="5" s="1"/>
  <c r="D1176" i="5"/>
  <c r="C1176" i="5"/>
  <c r="E1176" i="5" s="1"/>
  <c r="D1175" i="5"/>
  <c r="C1175" i="5"/>
  <c r="E1175" i="5" s="1"/>
  <c r="D1174" i="5"/>
  <c r="C1174" i="5"/>
  <c r="E1174" i="5" s="1"/>
  <c r="D1173" i="5"/>
  <c r="C1173" i="5"/>
  <c r="E1173" i="5" s="1"/>
  <c r="D1172" i="5"/>
  <c r="C1172" i="5"/>
  <c r="E1172" i="5" s="1"/>
  <c r="D1171" i="5"/>
  <c r="C1171" i="5"/>
  <c r="E1171" i="5" s="1"/>
  <c r="D1170" i="5"/>
  <c r="C1170" i="5"/>
  <c r="E1170" i="5" s="1"/>
  <c r="D1169" i="5"/>
  <c r="C1169" i="5"/>
  <c r="E1169" i="5" s="1"/>
  <c r="D1168" i="5"/>
  <c r="C1168" i="5"/>
  <c r="E1168" i="5" s="1"/>
  <c r="D1167" i="5"/>
  <c r="C1167" i="5"/>
  <c r="E1167" i="5" s="1"/>
  <c r="D1166" i="5"/>
  <c r="C1166" i="5"/>
  <c r="E1166" i="5" s="1"/>
  <c r="D1165" i="5"/>
  <c r="C1165" i="5"/>
  <c r="E1165" i="5" s="1"/>
  <c r="D1164" i="5"/>
  <c r="C1164" i="5"/>
  <c r="E1164" i="5" s="1"/>
  <c r="D1163" i="5"/>
  <c r="C1163" i="5"/>
  <c r="E1163" i="5" s="1"/>
  <c r="D1162" i="5"/>
  <c r="C1162" i="5"/>
  <c r="E1162" i="5" s="1"/>
  <c r="D1161" i="5"/>
  <c r="C1161" i="5"/>
  <c r="E1161" i="5" s="1"/>
  <c r="D1160" i="5"/>
  <c r="C1160" i="5"/>
  <c r="E1160" i="5" s="1"/>
  <c r="D1159" i="5"/>
  <c r="C1159" i="5"/>
  <c r="E1159" i="5" s="1"/>
  <c r="D1158" i="5"/>
  <c r="C1158" i="5"/>
  <c r="E1158" i="5" s="1"/>
  <c r="D1157" i="5"/>
  <c r="C1157" i="5"/>
  <c r="E1157" i="5" s="1"/>
  <c r="D1156" i="5"/>
  <c r="C1156" i="5"/>
  <c r="E1156" i="5" s="1"/>
  <c r="D1155" i="5"/>
  <c r="C1155" i="5"/>
  <c r="E1155" i="5" s="1"/>
  <c r="D1154" i="5"/>
  <c r="C1154" i="5"/>
  <c r="E1154" i="5" s="1"/>
  <c r="D1153" i="5"/>
  <c r="C1153" i="5"/>
  <c r="E1153" i="5" s="1"/>
  <c r="D1152" i="5"/>
  <c r="C1152" i="5"/>
  <c r="E1152" i="5" s="1"/>
  <c r="D1151" i="5"/>
  <c r="C1151" i="5"/>
  <c r="E1151" i="5" s="1"/>
  <c r="D1150" i="5"/>
  <c r="C1150" i="5"/>
  <c r="E1150" i="5" s="1"/>
  <c r="D1149" i="5"/>
  <c r="C1149" i="5"/>
  <c r="E1149" i="5" s="1"/>
  <c r="D1148" i="5"/>
  <c r="C1148" i="5"/>
  <c r="E1148" i="5" s="1"/>
  <c r="D1147" i="5"/>
  <c r="C1147" i="5"/>
  <c r="E1147" i="5" s="1"/>
  <c r="D1146" i="5"/>
  <c r="C1146" i="5"/>
  <c r="E1146" i="5" s="1"/>
  <c r="D1145" i="5"/>
  <c r="C1145" i="5"/>
  <c r="E1145" i="5" s="1"/>
  <c r="D1144" i="5"/>
  <c r="C1144" i="5"/>
  <c r="E1144" i="5" s="1"/>
  <c r="D1143" i="5"/>
  <c r="C1143" i="5"/>
  <c r="E1143" i="5" s="1"/>
  <c r="D1142" i="5"/>
  <c r="C1142" i="5"/>
  <c r="E1142" i="5" s="1"/>
  <c r="D1141" i="5"/>
  <c r="C1141" i="5"/>
  <c r="E1141" i="5" s="1"/>
  <c r="D1140" i="5"/>
  <c r="C1140" i="5"/>
  <c r="E1140" i="5" s="1"/>
  <c r="D1139" i="5"/>
  <c r="C1139" i="5"/>
  <c r="E1139" i="5" s="1"/>
  <c r="D1138" i="5"/>
  <c r="C1138" i="5"/>
  <c r="E1138" i="5" s="1"/>
  <c r="D1137" i="5"/>
  <c r="C1137" i="5"/>
  <c r="E1137" i="5" s="1"/>
  <c r="D1136" i="5"/>
  <c r="C1136" i="5"/>
  <c r="E1136" i="5" s="1"/>
  <c r="D1135" i="5"/>
  <c r="C1135" i="5"/>
  <c r="E1135" i="5" s="1"/>
  <c r="D1134" i="5"/>
  <c r="C1134" i="5"/>
  <c r="E1134" i="5" s="1"/>
  <c r="D1133" i="5"/>
  <c r="C1133" i="5"/>
  <c r="E1133" i="5" s="1"/>
  <c r="D1132" i="5"/>
  <c r="C1132" i="5"/>
  <c r="E1132" i="5" s="1"/>
  <c r="D1131" i="5"/>
  <c r="C1131" i="5"/>
  <c r="E1131" i="5" s="1"/>
  <c r="D1130" i="5"/>
  <c r="C1130" i="5"/>
  <c r="E1130" i="5" s="1"/>
  <c r="D1129" i="5"/>
  <c r="C1129" i="5"/>
  <c r="E1129" i="5" s="1"/>
  <c r="D1128" i="5"/>
  <c r="C1128" i="5"/>
  <c r="E1128" i="5" s="1"/>
  <c r="D1127" i="5"/>
  <c r="C1127" i="5"/>
  <c r="E1127" i="5" s="1"/>
  <c r="D1126" i="5"/>
  <c r="C1126" i="5"/>
  <c r="E1126" i="5" s="1"/>
  <c r="D1125" i="5"/>
  <c r="C1125" i="5"/>
  <c r="E1125" i="5" s="1"/>
  <c r="D1124" i="5"/>
  <c r="C1124" i="5"/>
  <c r="E1124" i="5" s="1"/>
  <c r="D1123" i="5"/>
  <c r="C1123" i="5"/>
  <c r="E1123" i="5" s="1"/>
  <c r="D1122" i="5"/>
  <c r="C1122" i="5"/>
  <c r="E1122" i="5" s="1"/>
  <c r="D1121" i="5"/>
  <c r="C1121" i="5"/>
  <c r="E1121" i="5" s="1"/>
  <c r="D1120" i="5"/>
  <c r="C1120" i="5"/>
  <c r="E1120" i="5" s="1"/>
  <c r="D1119" i="5"/>
  <c r="C1119" i="5"/>
  <c r="E1119" i="5" s="1"/>
  <c r="D1118" i="5"/>
  <c r="C1118" i="5"/>
  <c r="E1118" i="5" s="1"/>
  <c r="D1117" i="5"/>
  <c r="C1117" i="5"/>
  <c r="E1117" i="5" s="1"/>
  <c r="D1116" i="5"/>
  <c r="C1116" i="5"/>
  <c r="E1116" i="5" s="1"/>
  <c r="D1115" i="5"/>
  <c r="C1115" i="5"/>
  <c r="E1115" i="5" s="1"/>
  <c r="D1114" i="5"/>
  <c r="C1114" i="5"/>
  <c r="E1114" i="5" s="1"/>
  <c r="D1113" i="5"/>
  <c r="C1113" i="5"/>
  <c r="E1113" i="5" s="1"/>
  <c r="D1112" i="5"/>
  <c r="C1112" i="5"/>
  <c r="E1112" i="5" s="1"/>
  <c r="D1111" i="5"/>
  <c r="C1111" i="5"/>
  <c r="E1111" i="5" s="1"/>
  <c r="D1110" i="5"/>
  <c r="C1110" i="5"/>
  <c r="E1110" i="5" s="1"/>
  <c r="D1109" i="5"/>
  <c r="C1109" i="5"/>
  <c r="E1109" i="5" s="1"/>
  <c r="D1108" i="5"/>
  <c r="C1108" i="5"/>
  <c r="E1108" i="5" s="1"/>
  <c r="D1107" i="5"/>
  <c r="C1107" i="5"/>
  <c r="E1107" i="5" s="1"/>
  <c r="D1106" i="5"/>
  <c r="C1106" i="5"/>
  <c r="E1106" i="5" s="1"/>
  <c r="D1105" i="5"/>
  <c r="C1105" i="5"/>
  <c r="E1105" i="5" s="1"/>
  <c r="D1104" i="5"/>
  <c r="C1104" i="5"/>
  <c r="E1104" i="5" s="1"/>
  <c r="D1103" i="5"/>
  <c r="C1103" i="5"/>
  <c r="E1103" i="5" s="1"/>
  <c r="D1102" i="5"/>
  <c r="C1102" i="5"/>
  <c r="E1102" i="5" s="1"/>
  <c r="D1101" i="5"/>
  <c r="C1101" i="5"/>
  <c r="E1101" i="5" s="1"/>
  <c r="D1100" i="5"/>
  <c r="C1100" i="5"/>
  <c r="E1100" i="5" s="1"/>
  <c r="D1099" i="5"/>
  <c r="C1099" i="5"/>
  <c r="E1099" i="5" s="1"/>
  <c r="D1098" i="5"/>
  <c r="C1098" i="5"/>
  <c r="E1098" i="5" s="1"/>
  <c r="D1097" i="5"/>
  <c r="C1097" i="5"/>
  <c r="E1097" i="5" s="1"/>
  <c r="D1096" i="5"/>
  <c r="C1096" i="5"/>
  <c r="E1096" i="5" s="1"/>
  <c r="D1095" i="5"/>
  <c r="C1095" i="5"/>
  <c r="E1095" i="5" s="1"/>
  <c r="D1094" i="5"/>
  <c r="C1094" i="5"/>
  <c r="E1094" i="5" s="1"/>
  <c r="D1093" i="5"/>
  <c r="C1093" i="5"/>
  <c r="E1093" i="5" s="1"/>
  <c r="D1092" i="5"/>
  <c r="C1092" i="5"/>
  <c r="E1092" i="5" s="1"/>
  <c r="D1091" i="5"/>
  <c r="C1091" i="5"/>
  <c r="E1091" i="5" s="1"/>
  <c r="D1090" i="5"/>
  <c r="C1090" i="5"/>
  <c r="E1090" i="5" s="1"/>
  <c r="D1089" i="5"/>
  <c r="C1089" i="5"/>
  <c r="E1089" i="5" s="1"/>
  <c r="D1088" i="5"/>
  <c r="C1088" i="5"/>
  <c r="E1088" i="5" s="1"/>
  <c r="D1087" i="5"/>
  <c r="C1087" i="5"/>
  <c r="E1087" i="5" s="1"/>
  <c r="D1086" i="5"/>
  <c r="C1086" i="5"/>
  <c r="E1086" i="5" s="1"/>
  <c r="D1085" i="5"/>
  <c r="C1085" i="5"/>
  <c r="E1085" i="5" s="1"/>
  <c r="D1084" i="5"/>
  <c r="C1084" i="5"/>
  <c r="E1084" i="5" s="1"/>
  <c r="D1083" i="5"/>
  <c r="C1083" i="5"/>
  <c r="E1083" i="5" s="1"/>
  <c r="D1082" i="5"/>
  <c r="C1082" i="5"/>
  <c r="E1082" i="5" s="1"/>
  <c r="D1081" i="5"/>
  <c r="C1081" i="5"/>
  <c r="E1081" i="5" s="1"/>
  <c r="D1080" i="5"/>
  <c r="C1080" i="5"/>
  <c r="E1080" i="5" s="1"/>
  <c r="D1079" i="5"/>
  <c r="C1079" i="5"/>
  <c r="E1079" i="5" s="1"/>
  <c r="D1078" i="5"/>
  <c r="C1078" i="5"/>
  <c r="E1078" i="5" s="1"/>
  <c r="D1077" i="5"/>
  <c r="C1077" i="5"/>
  <c r="E1077" i="5" s="1"/>
  <c r="D1076" i="5"/>
  <c r="C1076" i="5"/>
  <c r="E1076" i="5" s="1"/>
  <c r="D1075" i="5"/>
  <c r="C1075" i="5"/>
  <c r="E1075" i="5" s="1"/>
  <c r="D1074" i="5"/>
  <c r="C1074" i="5"/>
  <c r="E1074" i="5" s="1"/>
  <c r="D1073" i="5"/>
  <c r="C1073" i="5"/>
  <c r="E1073" i="5" s="1"/>
  <c r="D1072" i="5"/>
  <c r="C1072" i="5"/>
  <c r="E1072" i="5" s="1"/>
  <c r="D1071" i="5"/>
  <c r="C1071" i="5"/>
  <c r="E1071" i="5" s="1"/>
  <c r="D1070" i="5"/>
  <c r="C1070" i="5"/>
  <c r="E1070" i="5" s="1"/>
  <c r="D1069" i="5"/>
  <c r="C1069" i="5"/>
  <c r="E1069" i="5" s="1"/>
  <c r="D1068" i="5"/>
  <c r="C1068" i="5"/>
  <c r="E1068" i="5" s="1"/>
  <c r="D1067" i="5"/>
  <c r="C1067" i="5"/>
  <c r="E1067" i="5" s="1"/>
  <c r="D1066" i="5"/>
  <c r="C1066" i="5"/>
  <c r="E1066" i="5" s="1"/>
  <c r="D1065" i="5"/>
  <c r="C1065" i="5"/>
  <c r="E1065" i="5" s="1"/>
  <c r="D1064" i="5"/>
  <c r="C1064" i="5"/>
  <c r="E1064" i="5" s="1"/>
  <c r="D1063" i="5"/>
  <c r="C1063" i="5"/>
  <c r="E1063" i="5" s="1"/>
  <c r="D1062" i="5"/>
  <c r="C1062" i="5"/>
  <c r="E1062" i="5" s="1"/>
  <c r="D1061" i="5"/>
  <c r="C1061" i="5"/>
  <c r="E1061" i="5" s="1"/>
  <c r="D1060" i="5"/>
  <c r="C1060" i="5"/>
  <c r="E1060" i="5" s="1"/>
  <c r="D1059" i="5"/>
  <c r="C1059" i="5"/>
  <c r="E1059" i="5" s="1"/>
  <c r="D1058" i="5"/>
  <c r="C1058" i="5"/>
  <c r="E1058" i="5" s="1"/>
  <c r="D1057" i="5"/>
  <c r="C1057" i="5"/>
  <c r="E1057" i="5" s="1"/>
  <c r="D1056" i="5"/>
  <c r="C1056" i="5"/>
  <c r="E1056" i="5" s="1"/>
  <c r="D1055" i="5"/>
  <c r="C1055" i="5"/>
  <c r="E1055" i="5" s="1"/>
  <c r="D1054" i="5"/>
  <c r="C1054" i="5"/>
  <c r="E1054" i="5" s="1"/>
  <c r="D1053" i="5"/>
  <c r="C1053" i="5"/>
  <c r="E1053" i="5" s="1"/>
  <c r="D1052" i="5"/>
  <c r="C1052" i="5"/>
  <c r="E1052" i="5" s="1"/>
  <c r="D1051" i="5"/>
  <c r="C1051" i="5"/>
  <c r="E1051" i="5" s="1"/>
  <c r="D1050" i="5"/>
  <c r="C1050" i="5"/>
  <c r="E1050" i="5" s="1"/>
  <c r="D1049" i="5"/>
  <c r="C1049" i="5"/>
  <c r="E1049" i="5" s="1"/>
  <c r="D1048" i="5"/>
  <c r="C1048" i="5"/>
  <c r="E1048" i="5" s="1"/>
  <c r="D1047" i="5"/>
  <c r="C1047" i="5"/>
  <c r="E1047" i="5" s="1"/>
  <c r="D1046" i="5"/>
  <c r="C1046" i="5"/>
  <c r="E1046" i="5" s="1"/>
  <c r="D1045" i="5"/>
  <c r="C1045" i="5"/>
  <c r="E1045" i="5" s="1"/>
  <c r="D1044" i="5"/>
  <c r="C1044" i="5"/>
  <c r="E1044" i="5" s="1"/>
  <c r="D1043" i="5"/>
  <c r="C1043" i="5"/>
  <c r="E1043" i="5" s="1"/>
  <c r="D1042" i="5"/>
  <c r="C1042" i="5"/>
  <c r="E1042" i="5" s="1"/>
  <c r="D1041" i="5"/>
  <c r="C1041" i="5"/>
  <c r="E1041" i="5" s="1"/>
  <c r="D1040" i="5"/>
  <c r="C1040" i="5"/>
  <c r="E1040" i="5" s="1"/>
  <c r="D1039" i="5"/>
  <c r="C1039" i="5"/>
  <c r="E1039" i="5" s="1"/>
  <c r="D1038" i="5"/>
  <c r="C1038" i="5"/>
  <c r="E1038" i="5" s="1"/>
  <c r="D1037" i="5"/>
  <c r="C1037" i="5"/>
  <c r="E1037" i="5" s="1"/>
  <c r="D1036" i="5"/>
  <c r="C1036" i="5"/>
  <c r="E1036" i="5" s="1"/>
  <c r="D1035" i="5"/>
  <c r="C1035" i="5"/>
  <c r="E1035" i="5" s="1"/>
  <c r="D1034" i="5"/>
  <c r="C1034" i="5"/>
  <c r="E1034" i="5" s="1"/>
  <c r="D1033" i="5"/>
  <c r="C1033" i="5"/>
  <c r="E1033" i="5" s="1"/>
  <c r="D1032" i="5"/>
  <c r="C1032" i="5"/>
  <c r="E1032" i="5" s="1"/>
  <c r="D1031" i="5"/>
  <c r="C1031" i="5"/>
  <c r="E1031" i="5" s="1"/>
  <c r="D1030" i="5"/>
  <c r="C1030" i="5"/>
  <c r="E1030" i="5" s="1"/>
  <c r="D1029" i="5"/>
  <c r="C1029" i="5"/>
  <c r="E1029" i="5" s="1"/>
  <c r="D1028" i="5"/>
  <c r="C1028" i="5"/>
  <c r="E1028" i="5" s="1"/>
  <c r="D1027" i="5"/>
  <c r="C1027" i="5"/>
  <c r="E1027" i="5" s="1"/>
  <c r="D1026" i="5"/>
  <c r="C1026" i="5"/>
  <c r="E1026" i="5" s="1"/>
  <c r="D1025" i="5"/>
  <c r="C1025" i="5"/>
  <c r="E1025" i="5" s="1"/>
  <c r="D1024" i="5"/>
  <c r="C1024" i="5"/>
  <c r="E1024" i="5" s="1"/>
  <c r="D1023" i="5"/>
  <c r="C1023" i="5"/>
  <c r="E1023" i="5" s="1"/>
  <c r="D1022" i="5"/>
  <c r="C1022" i="5"/>
  <c r="E1022" i="5" s="1"/>
  <c r="D1021" i="5"/>
  <c r="C1021" i="5"/>
  <c r="E1021" i="5" s="1"/>
  <c r="D1020" i="5"/>
  <c r="C1020" i="5"/>
  <c r="E1020" i="5" s="1"/>
  <c r="D1019" i="5"/>
  <c r="C1019" i="5"/>
  <c r="E1019" i="5" s="1"/>
  <c r="D1018" i="5"/>
  <c r="C1018" i="5"/>
  <c r="E1018" i="5" s="1"/>
  <c r="D1017" i="5"/>
  <c r="C1017" i="5"/>
  <c r="E1017" i="5" s="1"/>
  <c r="D1016" i="5"/>
  <c r="C1016" i="5"/>
  <c r="E1016" i="5" s="1"/>
  <c r="D1015" i="5"/>
  <c r="C1015" i="5"/>
  <c r="E1015" i="5" s="1"/>
  <c r="D1014" i="5"/>
  <c r="C1014" i="5"/>
  <c r="E1014" i="5" s="1"/>
  <c r="D1013" i="5"/>
  <c r="C1013" i="5"/>
  <c r="E1013" i="5" s="1"/>
  <c r="D1012" i="5"/>
  <c r="C1012" i="5"/>
  <c r="E1012" i="5" s="1"/>
  <c r="D1011" i="5"/>
  <c r="C1011" i="5"/>
  <c r="E1011" i="5" s="1"/>
  <c r="D1010" i="5"/>
  <c r="C1010" i="5"/>
  <c r="E1010" i="5" s="1"/>
  <c r="D1009" i="5"/>
  <c r="C1009" i="5"/>
  <c r="E1009" i="5" s="1"/>
  <c r="D1008" i="5"/>
  <c r="C1008" i="5"/>
  <c r="E1008" i="5" s="1"/>
  <c r="D1007" i="5"/>
  <c r="C1007" i="5"/>
  <c r="E1007" i="5" s="1"/>
  <c r="D1006" i="5"/>
  <c r="C1006" i="5"/>
  <c r="E1006" i="5" s="1"/>
  <c r="D1005" i="5"/>
  <c r="C1005" i="5"/>
  <c r="E1005" i="5" s="1"/>
  <c r="D1004" i="5"/>
  <c r="C1004" i="5"/>
  <c r="E1004" i="5" s="1"/>
  <c r="D1003" i="5"/>
  <c r="C1003" i="5"/>
  <c r="E1003" i="5" s="1"/>
  <c r="D1002" i="5"/>
  <c r="C1002" i="5"/>
  <c r="E1002" i="5" s="1"/>
  <c r="D1001" i="5"/>
  <c r="C1001" i="5"/>
  <c r="E1001" i="5" s="1"/>
  <c r="D1000" i="5"/>
  <c r="C1000" i="5"/>
  <c r="E1000" i="5" s="1"/>
  <c r="D999" i="5"/>
  <c r="C999" i="5"/>
  <c r="E999" i="5" s="1"/>
  <c r="D998" i="5"/>
  <c r="C998" i="5"/>
  <c r="E998" i="5" s="1"/>
  <c r="D997" i="5"/>
  <c r="C997" i="5"/>
  <c r="E997" i="5" s="1"/>
  <c r="D996" i="5"/>
  <c r="C996" i="5"/>
  <c r="E996" i="5" s="1"/>
  <c r="D995" i="5"/>
  <c r="C995" i="5"/>
  <c r="E995" i="5" s="1"/>
  <c r="D994" i="5"/>
  <c r="C994" i="5"/>
  <c r="E994" i="5" s="1"/>
  <c r="D993" i="5"/>
  <c r="C993" i="5"/>
  <c r="E993" i="5" s="1"/>
  <c r="D992" i="5"/>
  <c r="C992" i="5"/>
  <c r="E992" i="5" s="1"/>
  <c r="D991" i="5"/>
  <c r="C991" i="5"/>
  <c r="E991" i="5" s="1"/>
  <c r="D990" i="5"/>
  <c r="C990" i="5"/>
  <c r="E990" i="5" s="1"/>
  <c r="D989" i="5"/>
  <c r="C989" i="5"/>
  <c r="E989" i="5" s="1"/>
  <c r="D988" i="5"/>
  <c r="C988" i="5"/>
  <c r="E988" i="5" s="1"/>
  <c r="D987" i="5"/>
  <c r="C987" i="5"/>
  <c r="E987" i="5" s="1"/>
  <c r="D986" i="5"/>
  <c r="C986" i="5"/>
  <c r="E986" i="5" s="1"/>
  <c r="D985" i="5"/>
  <c r="C985" i="5"/>
  <c r="E985" i="5" s="1"/>
  <c r="D984" i="5"/>
  <c r="C984" i="5"/>
  <c r="E984" i="5" s="1"/>
  <c r="D983" i="5"/>
  <c r="C983" i="5"/>
  <c r="E983" i="5" s="1"/>
  <c r="D982" i="5"/>
  <c r="C982" i="5"/>
  <c r="E982" i="5" s="1"/>
  <c r="D981" i="5"/>
  <c r="C981" i="5"/>
  <c r="E981" i="5" s="1"/>
  <c r="D980" i="5"/>
  <c r="C980" i="5"/>
  <c r="E980" i="5" s="1"/>
  <c r="D979" i="5"/>
  <c r="C979" i="5"/>
  <c r="E979" i="5" s="1"/>
  <c r="D978" i="5"/>
  <c r="C978" i="5"/>
  <c r="E978" i="5" s="1"/>
  <c r="D977" i="5"/>
  <c r="C977" i="5"/>
  <c r="E977" i="5" s="1"/>
  <c r="D976" i="5"/>
  <c r="C976" i="5"/>
  <c r="E976" i="5" s="1"/>
  <c r="D975" i="5"/>
  <c r="C975" i="5"/>
  <c r="E975" i="5" s="1"/>
  <c r="D974" i="5"/>
  <c r="C974" i="5"/>
  <c r="E974" i="5" s="1"/>
  <c r="D973" i="5"/>
  <c r="C973" i="5"/>
  <c r="E973" i="5" s="1"/>
  <c r="D972" i="5"/>
  <c r="C972" i="5"/>
  <c r="E972" i="5" s="1"/>
  <c r="D971" i="5"/>
  <c r="C971" i="5"/>
  <c r="E971" i="5" s="1"/>
  <c r="D970" i="5"/>
  <c r="C970" i="5"/>
  <c r="E970" i="5" s="1"/>
  <c r="D969" i="5"/>
  <c r="C969" i="5"/>
  <c r="E969" i="5" s="1"/>
  <c r="D968" i="5"/>
  <c r="C968" i="5"/>
  <c r="E968" i="5" s="1"/>
  <c r="D967" i="5"/>
  <c r="C967" i="5"/>
  <c r="E967" i="5" s="1"/>
  <c r="D966" i="5"/>
  <c r="C966" i="5"/>
  <c r="E966" i="5" s="1"/>
  <c r="D965" i="5"/>
  <c r="C965" i="5"/>
  <c r="E965" i="5" s="1"/>
  <c r="D964" i="5"/>
  <c r="C964" i="5"/>
  <c r="E964" i="5" s="1"/>
  <c r="D963" i="5"/>
  <c r="C963" i="5"/>
  <c r="E963" i="5" s="1"/>
  <c r="D962" i="5"/>
  <c r="C962" i="5"/>
  <c r="E962" i="5" s="1"/>
  <c r="D961" i="5"/>
  <c r="C961" i="5"/>
  <c r="E961" i="5" s="1"/>
  <c r="D960" i="5"/>
  <c r="C960" i="5"/>
  <c r="E960" i="5" s="1"/>
  <c r="D959" i="5"/>
  <c r="C959" i="5"/>
  <c r="E959" i="5" s="1"/>
  <c r="D958" i="5"/>
  <c r="C958" i="5"/>
  <c r="E958" i="5" s="1"/>
  <c r="D957" i="5"/>
  <c r="C957" i="5"/>
  <c r="E957" i="5" s="1"/>
  <c r="D956" i="5"/>
  <c r="C956" i="5"/>
  <c r="E956" i="5" s="1"/>
  <c r="D955" i="5"/>
  <c r="C955" i="5"/>
  <c r="E955" i="5" s="1"/>
  <c r="D954" i="5"/>
  <c r="C954" i="5"/>
  <c r="E954" i="5" s="1"/>
  <c r="D953" i="5"/>
  <c r="C953" i="5"/>
  <c r="E953" i="5" s="1"/>
  <c r="D952" i="5"/>
  <c r="C952" i="5"/>
  <c r="E952" i="5" s="1"/>
  <c r="D951" i="5"/>
  <c r="C951" i="5"/>
  <c r="E951" i="5" s="1"/>
  <c r="D950" i="5"/>
  <c r="C950" i="5"/>
  <c r="E950" i="5" s="1"/>
  <c r="D949" i="5"/>
  <c r="C949" i="5"/>
  <c r="E949" i="5" s="1"/>
  <c r="D948" i="5"/>
  <c r="C948" i="5"/>
  <c r="E948" i="5" s="1"/>
  <c r="D947" i="5"/>
  <c r="C947" i="5"/>
  <c r="E947" i="5" s="1"/>
  <c r="D946" i="5"/>
  <c r="C946" i="5"/>
  <c r="E946" i="5" s="1"/>
  <c r="D945" i="5"/>
  <c r="C945" i="5"/>
  <c r="E945" i="5" s="1"/>
  <c r="D944" i="5"/>
  <c r="C944" i="5"/>
  <c r="E944" i="5" s="1"/>
  <c r="D943" i="5"/>
  <c r="C943" i="5"/>
  <c r="E943" i="5" s="1"/>
  <c r="D942" i="5"/>
  <c r="C942" i="5"/>
  <c r="E942" i="5" s="1"/>
  <c r="D941" i="5"/>
  <c r="C941" i="5"/>
  <c r="E941" i="5" s="1"/>
  <c r="D940" i="5"/>
  <c r="C940" i="5"/>
  <c r="E940" i="5" s="1"/>
  <c r="D939" i="5"/>
  <c r="C939" i="5"/>
  <c r="E939" i="5" s="1"/>
  <c r="D938" i="5"/>
  <c r="C938" i="5"/>
  <c r="E938" i="5" s="1"/>
  <c r="D937" i="5"/>
  <c r="C937" i="5"/>
  <c r="E937" i="5" s="1"/>
  <c r="D936" i="5"/>
  <c r="C936" i="5"/>
  <c r="E936" i="5" s="1"/>
  <c r="D935" i="5"/>
  <c r="C935" i="5"/>
  <c r="E935" i="5" s="1"/>
  <c r="D934" i="5"/>
  <c r="C934" i="5"/>
  <c r="E934" i="5" s="1"/>
  <c r="D933" i="5"/>
  <c r="C933" i="5"/>
  <c r="E933" i="5" s="1"/>
  <c r="D932" i="5"/>
  <c r="C932" i="5"/>
  <c r="E932" i="5" s="1"/>
  <c r="D931" i="5"/>
  <c r="C931" i="5"/>
  <c r="E931" i="5" s="1"/>
  <c r="D930" i="5"/>
  <c r="C930" i="5"/>
  <c r="E930" i="5" s="1"/>
  <c r="D929" i="5"/>
  <c r="C929" i="5"/>
  <c r="E929" i="5" s="1"/>
  <c r="D928" i="5"/>
  <c r="C928" i="5"/>
  <c r="E928" i="5" s="1"/>
  <c r="D927" i="5"/>
  <c r="C927" i="5"/>
  <c r="E927" i="5" s="1"/>
  <c r="D926" i="5"/>
  <c r="C926" i="5"/>
  <c r="E926" i="5" s="1"/>
  <c r="D925" i="5"/>
  <c r="C925" i="5"/>
  <c r="E925" i="5" s="1"/>
  <c r="D924" i="5"/>
  <c r="C924" i="5"/>
  <c r="E924" i="5" s="1"/>
  <c r="D923" i="5"/>
  <c r="C923" i="5"/>
  <c r="E923" i="5" s="1"/>
  <c r="D922" i="5"/>
  <c r="C922" i="5"/>
  <c r="E922" i="5" s="1"/>
  <c r="D921" i="5"/>
  <c r="C921" i="5"/>
  <c r="E921" i="5" s="1"/>
  <c r="D920" i="5"/>
  <c r="C920" i="5"/>
  <c r="E920" i="5" s="1"/>
  <c r="D919" i="5"/>
  <c r="C919" i="5"/>
  <c r="E919" i="5" s="1"/>
  <c r="D918" i="5"/>
  <c r="C918" i="5"/>
  <c r="E918" i="5" s="1"/>
  <c r="D917" i="5"/>
  <c r="C917" i="5"/>
  <c r="E917" i="5" s="1"/>
  <c r="D916" i="5"/>
  <c r="C916" i="5"/>
  <c r="E916" i="5" s="1"/>
  <c r="D915" i="5"/>
  <c r="C915" i="5"/>
  <c r="E915" i="5" s="1"/>
  <c r="D914" i="5"/>
  <c r="C914" i="5"/>
  <c r="E914" i="5" s="1"/>
  <c r="D913" i="5"/>
  <c r="C913" i="5"/>
  <c r="E913" i="5" s="1"/>
  <c r="D912" i="5"/>
  <c r="C912" i="5"/>
  <c r="E912" i="5" s="1"/>
  <c r="D911" i="5"/>
  <c r="C911" i="5"/>
  <c r="E911" i="5" s="1"/>
  <c r="D910" i="5"/>
  <c r="C910" i="5"/>
  <c r="E910" i="5" s="1"/>
  <c r="D909" i="5"/>
  <c r="C909" i="5"/>
  <c r="E909" i="5" s="1"/>
  <c r="D908" i="5"/>
  <c r="C908" i="5"/>
  <c r="E908" i="5" s="1"/>
  <c r="D907" i="5"/>
  <c r="C907" i="5"/>
  <c r="E907" i="5" s="1"/>
  <c r="D906" i="5"/>
  <c r="C906" i="5"/>
  <c r="E906" i="5" s="1"/>
  <c r="D905" i="5"/>
  <c r="C905" i="5"/>
  <c r="E905" i="5" s="1"/>
  <c r="D904" i="5"/>
  <c r="C904" i="5"/>
  <c r="E904" i="5" s="1"/>
  <c r="D903" i="5"/>
  <c r="C903" i="5"/>
  <c r="E903" i="5" s="1"/>
  <c r="D902" i="5"/>
  <c r="C902" i="5"/>
  <c r="E902" i="5" s="1"/>
  <c r="D901" i="5"/>
  <c r="C901" i="5"/>
  <c r="E901" i="5" s="1"/>
  <c r="D900" i="5"/>
  <c r="C900" i="5"/>
  <c r="E900" i="5" s="1"/>
  <c r="D899" i="5"/>
  <c r="C899" i="5"/>
  <c r="E899" i="5" s="1"/>
  <c r="D898" i="5"/>
  <c r="C898" i="5"/>
  <c r="E898" i="5" s="1"/>
  <c r="D897" i="5"/>
  <c r="C897" i="5"/>
  <c r="E897" i="5" s="1"/>
  <c r="D896" i="5"/>
  <c r="C896" i="5"/>
  <c r="E896" i="5" s="1"/>
  <c r="D895" i="5"/>
  <c r="C895" i="5"/>
  <c r="E895" i="5" s="1"/>
  <c r="D894" i="5"/>
  <c r="C894" i="5"/>
  <c r="E894" i="5" s="1"/>
  <c r="D893" i="5"/>
  <c r="C893" i="5"/>
  <c r="E893" i="5" s="1"/>
  <c r="D892" i="5"/>
  <c r="C892" i="5"/>
  <c r="E892" i="5" s="1"/>
  <c r="D891" i="5"/>
  <c r="C891" i="5"/>
  <c r="E891" i="5" s="1"/>
  <c r="D890" i="5"/>
  <c r="C890" i="5"/>
  <c r="E890" i="5" s="1"/>
  <c r="D889" i="5"/>
  <c r="C889" i="5"/>
  <c r="E889" i="5" s="1"/>
  <c r="D888" i="5"/>
  <c r="C888" i="5"/>
  <c r="E888" i="5" s="1"/>
  <c r="D887" i="5"/>
  <c r="C887" i="5"/>
  <c r="E887" i="5" s="1"/>
  <c r="D886" i="5"/>
  <c r="C886" i="5"/>
  <c r="E886" i="5" s="1"/>
  <c r="D885" i="5"/>
  <c r="C885" i="5"/>
  <c r="E885" i="5" s="1"/>
  <c r="D884" i="5"/>
  <c r="C884" i="5"/>
  <c r="E884" i="5" s="1"/>
  <c r="D883" i="5"/>
  <c r="C883" i="5"/>
  <c r="E883" i="5" s="1"/>
  <c r="D882" i="5"/>
  <c r="C882" i="5"/>
  <c r="E882" i="5" s="1"/>
  <c r="D881" i="5"/>
  <c r="C881" i="5"/>
  <c r="E881" i="5" s="1"/>
  <c r="D880" i="5"/>
  <c r="C880" i="5"/>
  <c r="E880" i="5" s="1"/>
  <c r="D879" i="5"/>
  <c r="C879" i="5"/>
  <c r="E879" i="5" s="1"/>
  <c r="D878" i="5"/>
  <c r="C878" i="5"/>
  <c r="E878" i="5" s="1"/>
  <c r="D877" i="5"/>
  <c r="C877" i="5"/>
  <c r="E877" i="5" s="1"/>
  <c r="D876" i="5"/>
  <c r="C876" i="5"/>
  <c r="E876" i="5" s="1"/>
  <c r="D875" i="5"/>
  <c r="C875" i="5"/>
  <c r="E875" i="5" s="1"/>
  <c r="D874" i="5"/>
  <c r="C874" i="5"/>
  <c r="E874" i="5" s="1"/>
  <c r="D873" i="5"/>
  <c r="C873" i="5"/>
  <c r="E873" i="5" s="1"/>
  <c r="D872" i="5"/>
  <c r="C872" i="5"/>
  <c r="E872" i="5" s="1"/>
  <c r="D871" i="5"/>
  <c r="C871" i="5"/>
  <c r="E871" i="5" s="1"/>
  <c r="D870" i="5"/>
  <c r="C870" i="5"/>
  <c r="E870" i="5" s="1"/>
  <c r="D869" i="5"/>
  <c r="C869" i="5"/>
  <c r="E869" i="5" s="1"/>
  <c r="D868" i="5"/>
  <c r="C868" i="5"/>
  <c r="E868" i="5" s="1"/>
  <c r="D867" i="5"/>
  <c r="C867" i="5"/>
  <c r="E867" i="5" s="1"/>
  <c r="D866" i="5"/>
  <c r="C866" i="5"/>
  <c r="E866" i="5" s="1"/>
  <c r="D865" i="5"/>
  <c r="C865" i="5"/>
  <c r="E865" i="5" s="1"/>
  <c r="D864" i="5"/>
  <c r="C864" i="5"/>
  <c r="E864" i="5" s="1"/>
  <c r="D863" i="5"/>
  <c r="C863" i="5"/>
  <c r="E863" i="5" s="1"/>
  <c r="D862" i="5"/>
  <c r="C862" i="5"/>
  <c r="E862" i="5" s="1"/>
  <c r="D861" i="5"/>
  <c r="C861" i="5"/>
  <c r="E861" i="5" s="1"/>
  <c r="D860" i="5"/>
  <c r="C860" i="5"/>
  <c r="E860" i="5" s="1"/>
  <c r="D859" i="5"/>
  <c r="C859" i="5"/>
  <c r="E859" i="5" s="1"/>
  <c r="D858" i="5"/>
  <c r="C858" i="5"/>
  <c r="E858" i="5" s="1"/>
  <c r="D857" i="5"/>
  <c r="C857" i="5"/>
  <c r="E857" i="5" s="1"/>
  <c r="D856" i="5"/>
  <c r="C856" i="5"/>
  <c r="E856" i="5" s="1"/>
  <c r="D855" i="5"/>
  <c r="C855" i="5"/>
  <c r="E855" i="5" s="1"/>
  <c r="D854" i="5"/>
  <c r="C854" i="5"/>
  <c r="E854" i="5" s="1"/>
  <c r="D853" i="5"/>
  <c r="C853" i="5"/>
  <c r="E853" i="5" s="1"/>
  <c r="D852" i="5"/>
  <c r="C852" i="5"/>
  <c r="E852" i="5" s="1"/>
  <c r="D851" i="5"/>
  <c r="C851" i="5"/>
  <c r="E851" i="5" s="1"/>
  <c r="D850" i="5"/>
  <c r="C850" i="5"/>
  <c r="E850" i="5" s="1"/>
  <c r="D849" i="5"/>
  <c r="C849" i="5"/>
  <c r="E849" i="5" s="1"/>
  <c r="D848" i="5"/>
  <c r="C848" i="5"/>
  <c r="E848" i="5" s="1"/>
  <c r="D847" i="5"/>
  <c r="C847" i="5"/>
  <c r="E847" i="5" s="1"/>
  <c r="D846" i="5"/>
  <c r="C846" i="5"/>
  <c r="E846" i="5" s="1"/>
  <c r="D845" i="5"/>
  <c r="C845" i="5"/>
  <c r="E845" i="5" s="1"/>
  <c r="D844" i="5"/>
  <c r="C844" i="5"/>
  <c r="E844" i="5" s="1"/>
  <c r="D843" i="5"/>
  <c r="C843" i="5"/>
  <c r="E843" i="5" s="1"/>
  <c r="D842" i="5"/>
  <c r="C842" i="5"/>
  <c r="E842" i="5" s="1"/>
  <c r="D841" i="5"/>
  <c r="C841" i="5"/>
  <c r="E841" i="5" s="1"/>
  <c r="D840" i="5"/>
  <c r="C840" i="5"/>
  <c r="E840" i="5" s="1"/>
  <c r="D839" i="5"/>
  <c r="C839" i="5"/>
  <c r="E839" i="5" s="1"/>
  <c r="D838" i="5"/>
  <c r="C838" i="5"/>
  <c r="E838" i="5" s="1"/>
  <c r="D837" i="5"/>
  <c r="C837" i="5"/>
  <c r="E837" i="5" s="1"/>
  <c r="D836" i="5"/>
  <c r="C836" i="5"/>
  <c r="E836" i="5" s="1"/>
  <c r="D835" i="5"/>
  <c r="C835" i="5"/>
  <c r="E835" i="5" s="1"/>
  <c r="D834" i="5"/>
  <c r="C834" i="5"/>
  <c r="E834" i="5" s="1"/>
  <c r="D833" i="5"/>
  <c r="C833" i="5"/>
  <c r="E833" i="5" s="1"/>
  <c r="D832" i="5"/>
  <c r="C832" i="5"/>
  <c r="E832" i="5" s="1"/>
  <c r="D831" i="5"/>
  <c r="C831" i="5"/>
  <c r="E831" i="5" s="1"/>
  <c r="D830" i="5"/>
  <c r="C830" i="5"/>
  <c r="E830" i="5" s="1"/>
  <c r="D829" i="5"/>
  <c r="C829" i="5"/>
  <c r="E829" i="5" s="1"/>
  <c r="D828" i="5"/>
  <c r="C828" i="5"/>
  <c r="E828" i="5" s="1"/>
  <c r="D827" i="5"/>
  <c r="C827" i="5"/>
  <c r="E827" i="5" s="1"/>
  <c r="D826" i="5"/>
  <c r="C826" i="5"/>
  <c r="E826" i="5" s="1"/>
  <c r="D825" i="5"/>
  <c r="C825" i="5"/>
  <c r="E825" i="5" s="1"/>
  <c r="D824" i="5"/>
  <c r="C824" i="5"/>
  <c r="E824" i="5" s="1"/>
  <c r="D823" i="5"/>
  <c r="C823" i="5"/>
  <c r="E823" i="5" s="1"/>
  <c r="D822" i="5"/>
  <c r="C822" i="5"/>
  <c r="E822" i="5" s="1"/>
  <c r="D821" i="5"/>
  <c r="C821" i="5"/>
  <c r="E821" i="5" s="1"/>
  <c r="D820" i="5"/>
  <c r="C820" i="5"/>
  <c r="E820" i="5" s="1"/>
  <c r="D819" i="5"/>
  <c r="C819" i="5"/>
  <c r="E819" i="5" s="1"/>
  <c r="D818" i="5"/>
  <c r="C818" i="5"/>
  <c r="E818" i="5" s="1"/>
  <c r="D817" i="5"/>
  <c r="C817" i="5"/>
  <c r="E817" i="5" s="1"/>
  <c r="D816" i="5"/>
  <c r="C816" i="5"/>
  <c r="E816" i="5" s="1"/>
  <c r="D815" i="5"/>
  <c r="C815" i="5"/>
  <c r="E815" i="5" s="1"/>
  <c r="D814" i="5"/>
  <c r="C814" i="5"/>
  <c r="E814" i="5" s="1"/>
  <c r="D813" i="5"/>
  <c r="C813" i="5"/>
  <c r="E813" i="5" s="1"/>
  <c r="D812" i="5"/>
  <c r="C812" i="5"/>
  <c r="E812" i="5" s="1"/>
  <c r="D811" i="5"/>
  <c r="C811" i="5"/>
  <c r="E811" i="5" s="1"/>
  <c r="D810" i="5"/>
  <c r="C810" i="5"/>
  <c r="E810" i="5" s="1"/>
  <c r="D809" i="5"/>
  <c r="C809" i="5"/>
  <c r="E809" i="5" s="1"/>
  <c r="D808" i="5"/>
  <c r="C808" i="5"/>
  <c r="E808" i="5" s="1"/>
  <c r="D807" i="5"/>
  <c r="C807" i="5"/>
  <c r="E807" i="5" s="1"/>
  <c r="D806" i="5"/>
  <c r="C806" i="5"/>
  <c r="E806" i="5" s="1"/>
  <c r="D805" i="5"/>
  <c r="C805" i="5"/>
  <c r="E805" i="5" s="1"/>
  <c r="D804" i="5"/>
  <c r="C804" i="5"/>
  <c r="E804" i="5" s="1"/>
  <c r="D803" i="5"/>
  <c r="C803" i="5"/>
  <c r="E803" i="5" s="1"/>
  <c r="D802" i="5"/>
  <c r="C802" i="5"/>
  <c r="E802" i="5" s="1"/>
  <c r="D801" i="5"/>
  <c r="C801" i="5"/>
  <c r="E801" i="5" s="1"/>
  <c r="D800" i="5"/>
  <c r="C800" i="5"/>
  <c r="E800" i="5" s="1"/>
  <c r="D799" i="5"/>
  <c r="C799" i="5"/>
  <c r="E799" i="5" s="1"/>
  <c r="D798" i="5"/>
  <c r="C798" i="5"/>
  <c r="E798" i="5" s="1"/>
  <c r="D797" i="5"/>
  <c r="C797" i="5"/>
  <c r="E797" i="5" s="1"/>
  <c r="D796" i="5"/>
  <c r="C796" i="5"/>
  <c r="E796" i="5" s="1"/>
  <c r="D795" i="5"/>
  <c r="C795" i="5"/>
  <c r="E795" i="5" s="1"/>
  <c r="D794" i="5"/>
  <c r="C794" i="5"/>
  <c r="E794" i="5" s="1"/>
  <c r="D793" i="5"/>
  <c r="C793" i="5"/>
  <c r="E793" i="5" s="1"/>
  <c r="D792" i="5"/>
  <c r="C792" i="5"/>
  <c r="E792" i="5" s="1"/>
  <c r="D791" i="5"/>
  <c r="C791" i="5"/>
  <c r="E791" i="5" s="1"/>
  <c r="D790" i="5"/>
  <c r="C790" i="5"/>
  <c r="E790" i="5" s="1"/>
  <c r="D789" i="5"/>
  <c r="C789" i="5"/>
  <c r="E789" i="5" s="1"/>
  <c r="D788" i="5"/>
  <c r="C788" i="5"/>
  <c r="E788" i="5" s="1"/>
  <c r="D787" i="5"/>
  <c r="C787" i="5"/>
  <c r="E787" i="5" s="1"/>
  <c r="D786" i="5"/>
  <c r="C786" i="5"/>
  <c r="E786" i="5" s="1"/>
  <c r="D785" i="5"/>
  <c r="C785" i="5"/>
  <c r="E785" i="5" s="1"/>
  <c r="D784" i="5"/>
  <c r="C784" i="5"/>
  <c r="E784" i="5" s="1"/>
  <c r="D783" i="5"/>
  <c r="C783" i="5"/>
  <c r="E783" i="5" s="1"/>
  <c r="D782" i="5"/>
  <c r="C782" i="5"/>
  <c r="E782" i="5" s="1"/>
  <c r="D781" i="5"/>
  <c r="C781" i="5"/>
  <c r="E781" i="5" s="1"/>
  <c r="D780" i="5"/>
  <c r="C780" i="5"/>
  <c r="E780" i="5" s="1"/>
  <c r="D779" i="5"/>
  <c r="C779" i="5"/>
  <c r="E779" i="5" s="1"/>
  <c r="D778" i="5"/>
  <c r="C778" i="5"/>
  <c r="E778" i="5" s="1"/>
  <c r="D777" i="5"/>
  <c r="C777" i="5"/>
  <c r="E777" i="5" s="1"/>
  <c r="D776" i="5"/>
  <c r="C776" i="5"/>
  <c r="E776" i="5" s="1"/>
  <c r="D775" i="5"/>
  <c r="C775" i="5"/>
  <c r="E775" i="5" s="1"/>
  <c r="D774" i="5"/>
  <c r="C774" i="5"/>
  <c r="E774" i="5" s="1"/>
  <c r="D773" i="5"/>
  <c r="C773" i="5"/>
  <c r="E773" i="5" s="1"/>
  <c r="D772" i="5"/>
  <c r="C772" i="5"/>
  <c r="E772" i="5" s="1"/>
  <c r="D771" i="5"/>
  <c r="C771" i="5"/>
  <c r="E771" i="5" s="1"/>
  <c r="D770" i="5"/>
  <c r="C770" i="5"/>
  <c r="E770" i="5" s="1"/>
  <c r="D769" i="5"/>
  <c r="C769" i="5"/>
  <c r="E769" i="5" s="1"/>
  <c r="D768" i="5"/>
  <c r="C768" i="5"/>
  <c r="E768" i="5" s="1"/>
  <c r="D767" i="5"/>
  <c r="C767" i="5"/>
  <c r="E767" i="5" s="1"/>
  <c r="D766" i="5"/>
  <c r="C766" i="5"/>
  <c r="E766" i="5" s="1"/>
  <c r="D765" i="5"/>
  <c r="C765" i="5"/>
  <c r="E765" i="5" s="1"/>
  <c r="D764" i="5"/>
  <c r="C764" i="5"/>
  <c r="E764" i="5" s="1"/>
  <c r="D763" i="5"/>
  <c r="C763" i="5"/>
  <c r="E763" i="5" s="1"/>
  <c r="D762" i="5"/>
  <c r="C762" i="5"/>
  <c r="E762" i="5" s="1"/>
  <c r="D761" i="5"/>
  <c r="C761" i="5"/>
  <c r="E761" i="5" s="1"/>
  <c r="D760" i="5"/>
  <c r="C760" i="5"/>
  <c r="E760" i="5" s="1"/>
  <c r="D759" i="5"/>
  <c r="C759" i="5"/>
  <c r="E759" i="5" s="1"/>
  <c r="D758" i="5"/>
  <c r="C758" i="5"/>
  <c r="E758" i="5" s="1"/>
  <c r="D757" i="5"/>
  <c r="C757" i="5"/>
  <c r="E757" i="5" s="1"/>
  <c r="D756" i="5"/>
  <c r="C756" i="5"/>
  <c r="E756" i="5" s="1"/>
  <c r="D755" i="5"/>
  <c r="C755" i="5"/>
  <c r="E755" i="5" s="1"/>
  <c r="D754" i="5"/>
  <c r="C754" i="5"/>
  <c r="E754" i="5" s="1"/>
  <c r="D753" i="5"/>
  <c r="C753" i="5"/>
  <c r="E753" i="5" s="1"/>
  <c r="D752" i="5"/>
  <c r="C752" i="5"/>
  <c r="E752" i="5" s="1"/>
  <c r="D751" i="5"/>
  <c r="C751" i="5"/>
  <c r="E751" i="5" s="1"/>
  <c r="D750" i="5"/>
  <c r="C750" i="5"/>
  <c r="E750" i="5" s="1"/>
  <c r="D749" i="5"/>
  <c r="C749" i="5"/>
  <c r="E749" i="5" s="1"/>
  <c r="D748" i="5"/>
  <c r="C748" i="5"/>
  <c r="E748" i="5" s="1"/>
  <c r="D747" i="5"/>
  <c r="C747" i="5"/>
  <c r="E747" i="5" s="1"/>
  <c r="D746" i="5"/>
  <c r="C746" i="5"/>
  <c r="E746" i="5" s="1"/>
  <c r="D745" i="5"/>
  <c r="C745" i="5"/>
  <c r="E745" i="5" s="1"/>
  <c r="D744" i="5"/>
  <c r="C744" i="5"/>
  <c r="E744" i="5" s="1"/>
  <c r="D743" i="5"/>
  <c r="C743" i="5"/>
  <c r="E743" i="5" s="1"/>
  <c r="D742" i="5"/>
  <c r="C742" i="5"/>
  <c r="E742" i="5" s="1"/>
  <c r="D741" i="5"/>
  <c r="C741" i="5"/>
  <c r="E741" i="5" s="1"/>
  <c r="D740" i="5"/>
  <c r="C740" i="5"/>
  <c r="E740" i="5" s="1"/>
  <c r="D739" i="5"/>
  <c r="C739" i="5"/>
  <c r="E739" i="5" s="1"/>
  <c r="D738" i="5"/>
  <c r="C738" i="5"/>
  <c r="E738" i="5" s="1"/>
  <c r="D737" i="5"/>
  <c r="C737" i="5"/>
  <c r="E737" i="5" s="1"/>
  <c r="D736" i="5"/>
  <c r="C736" i="5"/>
  <c r="E736" i="5" s="1"/>
  <c r="D735" i="5"/>
  <c r="C735" i="5"/>
  <c r="E735" i="5" s="1"/>
  <c r="D734" i="5"/>
  <c r="C734" i="5"/>
  <c r="E734" i="5" s="1"/>
  <c r="D733" i="5"/>
  <c r="C733" i="5"/>
  <c r="E733" i="5" s="1"/>
  <c r="D732" i="5"/>
  <c r="C732" i="5"/>
  <c r="E732" i="5" s="1"/>
  <c r="D731" i="5"/>
  <c r="C731" i="5"/>
  <c r="E731" i="5" s="1"/>
  <c r="D730" i="5"/>
  <c r="C730" i="5"/>
  <c r="E730" i="5" s="1"/>
  <c r="D729" i="5"/>
  <c r="C729" i="5"/>
  <c r="E729" i="5" s="1"/>
  <c r="D728" i="5"/>
  <c r="C728" i="5"/>
  <c r="E728" i="5" s="1"/>
  <c r="D727" i="5"/>
  <c r="C727" i="5"/>
  <c r="E727" i="5" s="1"/>
  <c r="D726" i="5"/>
  <c r="C726" i="5"/>
  <c r="E726" i="5" s="1"/>
  <c r="D725" i="5"/>
  <c r="C725" i="5"/>
  <c r="E725" i="5" s="1"/>
  <c r="D724" i="5"/>
  <c r="C724" i="5"/>
  <c r="E724" i="5" s="1"/>
  <c r="D723" i="5"/>
  <c r="C723" i="5"/>
  <c r="E723" i="5" s="1"/>
  <c r="D722" i="5"/>
  <c r="C722" i="5"/>
  <c r="E722" i="5" s="1"/>
  <c r="D721" i="5"/>
  <c r="C721" i="5"/>
  <c r="E721" i="5" s="1"/>
  <c r="D720" i="5"/>
  <c r="C720" i="5"/>
  <c r="E720" i="5" s="1"/>
  <c r="D719" i="5"/>
  <c r="C719" i="5"/>
  <c r="E719" i="5" s="1"/>
  <c r="D718" i="5"/>
  <c r="C718" i="5"/>
  <c r="E718" i="5" s="1"/>
  <c r="D717" i="5"/>
  <c r="C717" i="5"/>
  <c r="E717" i="5" s="1"/>
  <c r="D716" i="5"/>
  <c r="C716" i="5"/>
  <c r="E716" i="5" s="1"/>
  <c r="D715" i="5"/>
  <c r="C715" i="5"/>
  <c r="E715" i="5" s="1"/>
  <c r="D714" i="5"/>
  <c r="C714" i="5"/>
  <c r="E714" i="5" s="1"/>
  <c r="D713" i="5"/>
  <c r="C713" i="5"/>
  <c r="E713" i="5" s="1"/>
  <c r="D712" i="5"/>
  <c r="C712" i="5"/>
  <c r="E712" i="5" s="1"/>
  <c r="D711" i="5"/>
  <c r="C711" i="5"/>
  <c r="E711" i="5" s="1"/>
  <c r="D710" i="5"/>
  <c r="C710" i="5"/>
  <c r="E710" i="5" s="1"/>
  <c r="D709" i="5"/>
  <c r="C709" i="5"/>
  <c r="E709" i="5" s="1"/>
  <c r="D708" i="5"/>
  <c r="C708" i="5"/>
  <c r="E708" i="5" s="1"/>
  <c r="D707" i="5"/>
  <c r="C707" i="5"/>
  <c r="E707" i="5" s="1"/>
  <c r="D706" i="5"/>
  <c r="C706" i="5"/>
  <c r="E706" i="5" s="1"/>
  <c r="D705" i="5"/>
  <c r="C705" i="5"/>
  <c r="E705" i="5" s="1"/>
  <c r="D704" i="5"/>
  <c r="C704" i="5"/>
  <c r="E704" i="5" s="1"/>
  <c r="D703" i="5"/>
  <c r="C703" i="5"/>
  <c r="E703" i="5" s="1"/>
  <c r="D702" i="5"/>
  <c r="C702" i="5"/>
  <c r="E702" i="5" s="1"/>
  <c r="D701" i="5"/>
  <c r="C701" i="5"/>
  <c r="E701" i="5" s="1"/>
  <c r="D700" i="5"/>
  <c r="C700" i="5"/>
  <c r="E700" i="5" s="1"/>
  <c r="D699" i="5"/>
  <c r="C699" i="5"/>
  <c r="E699" i="5" s="1"/>
  <c r="D698" i="5"/>
  <c r="C698" i="5"/>
  <c r="E698" i="5" s="1"/>
  <c r="D697" i="5"/>
  <c r="C697" i="5"/>
  <c r="E697" i="5" s="1"/>
  <c r="D696" i="5"/>
  <c r="C696" i="5"/>
  <c r="E696" i="5" s="1"/>
  <c r="D695" i="5"/>
  <c r="C695" i="5"/>
  <c r="E695" i="5" s="1"/>
  <c r="D694" i="5"/>
  <c r="C694" i="5"/>
  <c r="E694" i="5" s="1"/>
  <c r="D693" i="5"/>
  <c r="C693" i="5"/>
  <c r="E693" i="5" s="1"/>
  <c r="D692" i="5"/>
  <c r="C692" i="5"/>
  <c r="E692" i="5" s="1"/>
  <c r="D691" i="5"/>
  <c r="C691" i="5"/>
  <c r="E691" i="5" s="1"/>
  <c r="D690" i="5"/>
  <c r="C690" i="5"/>
  <c r="E690" i="5" s="1"/>
  <c r="D689" i="5"/>
  <c r="C689" i="5"/>
  <c r="E689" i="5" s="1"/>
  <c r="D688" i="5"/>
  <c r="C688" i="5"/>
  <c r="E688" i="5" s="1"/>
  <c r="D687" i="5"/>
  <c r="C687" i="5"/>
  <c r="E687" i="5" s="1"/>
  <c r="D686" i="5"/>
  <c r="C686" i="5"/>
  <c r="E686" i="5" s="1"/>
  <c r="D685" i="5"/>
  <c r="C685" i="5"/>
  <c r="E685" i="5" s="1"/>
  <c r="D684" i="5"/>
  <c r="C684" i="5"/>
  <c r="E684" i="5" s="1"/>
  <c r="D683" i="5"/>
  <c r="C683" i="5"/>
  <c r="E683" i="5" s="1"/>
  <c r="D682" i="5"/>
  <c r="C682" i="5"/>
  <c r="E682" i="5" s="1"/>
  <c r="D681" i="5"/>
  <c r="C681" i="5"/>
  <c r="E681" i="5" s="1"/>
  <c r="D680" i="5"/>
  <c r="C680" i="5"/>
  <c r="E680" i="5" s="1"/>
  <c r="D679" i="5"/>
  <c r="C679" i="5"/>
  <c r="E679" i="5" s="1"/>
  <c r="D678" i="5"/>
  <c r="C678" i="5"/>
  <c r="E678" i="5" s="1"/>
  <c r="D677" i="5"/>
  <c r="C677" i="5"/>
  <c r="E677" i="5" s="1"/>
  <c r="D676" i="5"/>
  <c r="C676" i="5"/>
  <c r="E676" i="5" s="1"/>
  <c r="D675" i="5"/>
  <c r="C675" i="5"/>
  <c r="E675" i="5" s="1"/>
  <c r="D674" i="5"/>
  <c r="C674" i="5"/>
  <c r="E674" i="5" s="1"/>
  <c r="D673" i="5"/>
  <c r="C673" i="5"/>
  <c r="E673" i="5" s="1"/>
  <c r="D672" i="5"/>
  <c r="C672" i="5"/>
  <c r="E672" i="5" s="1"/>
  <c r="D671" i="5"/>
  <c r="C671" i="5"/>
  <c r="E671" i="5" s="1"/>
  <c r="D670" i="5"/>
  <c r="C670" i="5"/>
  <c r="E670" i="5" s="1"/>
  <c r="D669" i="5"/>
  <c r="C669" i="5"/>
  <c r="E669" i="5" s="1"/>
  <c r="D668" i="5"/>
  <c r="C668" i="5"/>
  <c r="E668" i="5" s="1"/>
  <c r="D667" i="5"/>
  <c r="C667" i="5"/>
  <c r="E667" i="5" s="1"/>
  <c r="D666" i="5"/>
  <c r="C666" i="5"/>
  <c r="E666" i="5" s="1"/>
  <c r="D665" i="5"/>
  <c r="C665" i="5"/>
  <c r="E665" i="5" s="1"/>
  <c r="D664" i="5"/>
  <c r="C664" i="5"/>
  <c r="E664" i="5" s="1"/>
  <c r="D663" i="5"/>
  <c r="C663" i="5"/>
  <c r="E663" i="5" s="1"/>
  <c r="D662" i="5"/>
  <c r="C662" i="5"/>
  <c r="E662" i="5" s="1"/>
  <c r="D661" i="5"/>
  <c r="C661" i="5"/>
  <c r="E661" i="5" s="1"/>
  <c r="D660" i="5"/>
  <c r="C660" i="5"/>
  <c r="E660" i="5" s="1"/>
  <c r="D659" i="5"/>
  <c r="C659" i="5"/>
  <c r="E659" i="5" s="1"/>
  <c r="D658" i="5"/>
  <c r="C658" i="5"/>
  <c r="E658" i="5" s="1"/>
  <c r="D657" i="5"/>
  <c r="C657" i="5"/>
  <c r="E657" i="5" s="1"/>
  <c r="D656" i="5"/>
  <c r="C656" i="5"/>
  <c r="E656" i="5" s="1"/>
  <c r="D655" i="5"/>
  <c r="C655" i="5"/>
  <c r="E655" i="5" s="1"/>
  <c r="D654" i="5"/>
  <c r="C654" i="5"/>
  <c r="E654" i="5" s="1"/>
  <c r="D653" i="5"/>
  <c r="C653" i="5"/>
  <c r="E653" i="5" s="1"/>
  <c r="D652" i="5"/>
  <c r="C652" i="5"/>
  <c r="E652" i="5" s="1"/>
  <c r="D651" i="5"/>
  <c r="C651" i="5"/>
  <c r="E651" i="5" s="1"/>
  <c r="D650" i="5"/>
  <c r="C650" i="5"/>
  <c r="E650" i="5" s="1"/>
  <c r="D649" i="5"/>
  <c r="C649" i="5"/>
  <c r="E649" i="5" s="1"/>
  <c r="D648" i="5"/>
  <c r="C648" i="5"/>
  <c r="E648" i="5" s="1"/>
  <c r="D647" i="5"/>
  <c r="C647" i="5"/>
  <c r="E647" i="5" s="1"/>
  <c r="D646" i="5"/>
  <c r="C646" i="5"/>
  <c r="E646" i="5" s="1"/>
  <c r="D645" i="5"/>
  <c r="C645" i="5"/>
  <c r="E645" i="5" s="1"/>
  <c r="D644" i="5"/>
  <c r="C644" i="5"/>
  <c r="E644" i="5" s="1"/>
  <c r="D643" i="5"/>
  <c r="C643" i="5"/>
  <c r="E643" i="5" s="1"/>
  <c r="D642" i="5"/>
  <c r="C642" i="5"/>
  <c r="E642" i="5" s="1"/>
  <c r="D641" i="5"/>
  <c r="C641" i="5"/>
  <c r="E641" i="5" s="1"/>
  <c r="D640" i="5"/>
  <c r="C640" i="5"/>
  <c r="E640" i="5" s="1"/>
  <c r="D639" i="5"/>
  <c r="C639" i="5"/>
  <c r="E639" i="5" s="1"/>
  <c r="D638" i="5"/>
  <c r="C638" i="5"/>
  <c r="E638" i="5" s="1"/>
  <c r="D637" i="5"/>
  <c r="C637" i="5"/>
  <c r="E637" i="5" s="1"/>
  <c r="D636" i="5"/>
  <c r="C636" i="5"/>
  <c r="E636" i="5" s="1"/>
  <c r="D635" i="5"/>
  <c r="C635" i="5"/>
  <c r="E635" i="5" s="1"/>
  <c r="D634" i="5"/>
  <c r="C634" i="5"/>
  <c r="E634" i="5" s="1"/>
  <c r="D633" i="5"/>
  <c r="C633" i="5"/>
  <c r="E633" i="5" s="1"/>
  <c r="D632" i="5"/>
  <c r="C632" i="5"/>
  <c r="E632" i="5" s="1"/>
  <c r="D631" i="5"/>
  <c r="C631" i="5"/>
  <c r="E631" i="5" s="1"/>
  <c r="D630" i="5"/>
  <c r="C630" i="5"/>
  <c r="E630" i="5" s="1"/>
  <c r="D629" i="5"/>
  <c r="C629" i="5"/>
  <c r="E629" i="5" s="1"/>
  <c r="D628" i="5"/>
  <c r="C628" i="5"/>
  <c r="E628" i="5" s="1"/>
  <c r="D627" i="5"/>
  <c r="C627" i="5"/>
  <c r="E627" i="5" s="1"/>
  <c r="D626" i="5"/>
  <c r="C626" i="5"/>
  <c r="E626" i="5" s="1"/>
  <c r="D625" i="5"/>
  <c r="C625" i="5"/>
  <c r="E625" i="5" s="1"/>
  <c r="D624" i="5"/>
  <c r="C624" i="5"/>
  <c r="E624" i="5" s="1"/>
  <c r="D623" i="5"/>
  <c r="C623" i="5"/>
  <c r="E623" i="5" s="1"/>
  <c r="D622" i="5"/>
  <c r="C622" i="5"/>
  <c r="E622" i="5" s="1"/>
  <c r="D621" i="5"/>
  <c r="C621" i="5"/>
  <c r="E621" i="5" s="1"/>
  <c r="D620" i="5"/>
  <c r="C620" i="5"/>
  <c r="E620" i="5" s="1"/>
  <c r="D619" i="5"/>
  <c r="C619" i="5"/>
  <c r="E619" i="5" s="1"/>
  <c r="D618" i="5"/>
  <c r="C618" i="5"/>
  <c r="E618" i="5" s="1"/>
  <c r="D617" i="5"/>
  <c r="C617" i="5"/>
  <c r="E617" i="5" s="1"/>
  <c r="D616" i="5"/>
  <c r="C616" i="5"/>
  <c r="E616" i="5" s="1"/>
  <c r="D615" i="5"/>
  <c r="C615" i="5"/>
  <c r="E615" i="5" s="1"/>
  <c r="D614" i="5"/>
  <c r="C614" i="5"/>
  <c r="E614" i="5" s="1"/>
  <c r="D613" i="5"/>
  <c r="C613" i="5"/>
  <c r="E613" i="5" s="1"/>
  <c r="D612" i="5"/>
  <c r="C612" i="5"/>
  <c r="E612" i="5" s="1"/>
  <c r="D611" i="5"/>
  <c r="C611" i="5"/>
  <c r="E611" i="5" s="1"/>
  <c r="D610" i="5"/>
  <c r="C610" i="5"/>
  <c r="E610" i="5" s="1"/>
  <c r="D609" i="5"/>
  <c r="C609" i="5"/>
  <c r="E609" i="5" s="1"/>
  <c r="D608" i="5"/>
  <c r="C608" i="5"/>
  <c r="E608" i="5" s="1"/>
  <c r="D607" i="5"/>
  <c r="C607" i="5"/>
  <c r="E607" i="5" s="1"/>
  <c r="D606" i="5"/>
  <c r="C606" i="5"/>
  <c r="E606" i="5" s="1"/>
  <c r="D605" i="5"/>
  <c r="C605" i="5"/>
  <c r="E605" i="5" s="1"/>
  <c r="D604" i="5"/>
  <c r="C604" i="5"/>
  <c r="E604" i="5" s="1"/>
  <c r="D603" i="5"/>
  <c r="C603" i="5"/>
  <c r="E603" i="5" s="1"/>
  <c r="D602" i="5"/>
  <c r="C602" i="5"/>
  <c r="E602" i="5" s="1"/>
  <c r="D601" i="5"/>
  <c r="C601" i="5"/>
  <c r="E601" i="5" s="1"/>
  <c r="D600" i="5"/>
  <c r="C600" i="5"/>
  <c r="E600" i="5" s="1"/>
  <c r="D599" i="5"/>
  <c r="C599" i="5"/>
  <c r="E599" i="5" s="1"/>
  <c r="D598" i="5"/>
  <c r="C598" i="5"/>
  <c r="E598" i="5" s="1"/>
  <c r="D597" i="5"/>
  <c r="C597" i="5"/>
  <c r="E597" i="5" s="1"/>
  <c r="D596" i="5"/>
  <c r="C596" i="5"/>
  <c r="E596" i="5" s="1"/>
  <c r="D595" i="5"/>
  <c r="C595" i="5"/>
  <c r="E595" i="5" s="1"/>
  <c r="D594" i="5"/>
  <c r="C594" i="5"/>
  <c r="E594" i="5" s="1"/>
  <c r="D593" i="5"/>
  <c r="C593" i="5"/>
  <c r="E593" i="5" s="1"/>
  <c r="D592" i="5"/>
  <c r="C592" i="5"/>
  <c r="E592" i="5" s="1"/>
  <c r="D591" i="5"/>
  <c r="C591" i="5"/>
  <c r="E591" i="5" s="1"/>
  <c r="D590" i="5"/>
  <c r="C590" i="5"/>
  <c r="E590" i="5" s="1"/>
  <c r="D589" i="5"/>
  <c r="C589" i="5"/>
  <c r="E589" i="5" s="1"/>
  <c r="D588" i="5"/>
  <c r="C588" i="5"/>
  <c r="E588" i="5" s="1"/>
  <c r="D587" i="5"/>
  <c r="C587" i="5"/>
  <c r="E587" i="5" s="1"/>
  <c r="D586" i="5"/>
  <c r="C586" i="5"/>
  <c r="E586" i="5" s="1"/>
  <c r="D585" i="5"/>
  <c r="C585" i="5"/>
  <c r="E585" i="5" s="1"/>
  <c r="D584" i="5"/>
  <c r="C584" i="5"/>
  <c r="E584" i="5" s="1"/>
  <c r="D583" i="5"/>
  <c r="C583" i="5"/>
  <c r="E583" i="5" s="1"/>
  <c r="D582" i="5"/>
  <c r="C582" i="5"/>
  <c r="E582" i="5" s="1"/>
  <c r="D581" i="5"/>
  <c r="C581" i="5"/>
  <c r="E581" i="5" s="1"/>
  <c r="D580" i="5"/>
  <c r="C580" i="5"/>
  <c r="E580" i="5" s="1"/>
  <c r="D579" i="5"/>
  <c r="C579" i="5"/>
  <c r="E579" i="5" s="1"/>
  <c r="D578" i="5"/>
  <c r="C578" i="5"/>
  <c r="E578" i="5" s="1"/>
  <c r="D577" i="5"/>
  <c r="C577" i="5"/>
  <c r="E577" i="5" s="1"/>
  <c r="D576" i="5"/>
  <c r="C576" i="5"/>
  <c r="E576" i="5" s="1"/>
  <c r="D575" i="5"/>
  <c r="C575" i="5"/>
  <c r="E575" i="5" s="1"/>
  <c r="D574" i="5"/>
  <c r="C574" i="5"/>
  <c r="E574" i="5" s="1"/>
  <c r="D573" i="5"/>
  <c r="C573" i="5"/>
  <c r="E573" i="5" s="1"/>
  <c r="D572" i="5"/>
  <c r="C572" i="5"/>
  <c r="E572" i="5" s="1"/>
  <c r="D571" i="5"/>
  <c r="C571" i="5"/>
  <c r="E571" i="5" s="1"/>
  <c r="D570" i="5"/>
  <c r="C570" i="5"/>
  <c r="E570" i="5" s="1"/>
  <c r="D569" i="5"/>
  <c r="C569" i="5"/>
  <c r="E569" i="5" s="1"/>
  <c r="D568" i="5"/>
  <c r="C568" i="5"/>
  <c r="E568" i="5" s="1"/>
  <c r="D567" i="5"/>
  <c r="C567" i="5"/>
  <c r="E567" i="5" s="1"/>
  <c r="D566" i="5"/>
  <c r="C566" i="5"/>
  <c r="E566" i="5" s="1"/>
  <c r="D565" i="5"/>
  <c r="C565" i="5"/>
  <c r="E565" i="5" s="1"/>
  <c r="D564" i="5"/>
  <c r="C564" i="5"/>
  <c r="E564" i="5" s="1"/>
  <c r="D563" i="5"/>
  <c r="C563" i="5"/>
  <c r="E563" i="5" s="1"/>
  <c r="D562" i="5"/>
  <c r="C562" i="5"/>
  <c r="E562" i="5" s="1"/>
  <c r="D561" i="5"/>
  <c r="C561" i="5"/>
  <c r="E561" i="5" s="1"/>
  <c r="D560" i="5"/>
  <c r="C560" i="5"/>
  <c r="E560" i="5" s="1"/>
  <c r="D559" i="5"/>
  <c r="C559" i="5"/>
  <c r="E559" i="5" s="1"/>
  <c r="D558" i="5"/>
  <c r="C558" i="5"/>
  <c r="E558" i="5" s="1"/>
  <c r="D557" i="5"/>
  <c r="C557" i="5"/>
  <c r="E557" i="5" s="1"/>
  <c r="D556" i="5"/>
  <c r="C556" i="5"/>
  <c r="E556" i="5" s="1"/>
  <c r="D555" i="5"/>
  <c r="C555" i="5"/>
  <c r="E555" i="5" s="1"/>
  <c r="D554" i="5"/>
  <c r="C554" i="5"/>
  <c r="E554" i="5" s="1"/>
  <c r="D553" i="5"/>
  <c r="C553" i="5"/>
  <c r="E553" i="5" s="1"/>
  <c r="D552" i="5"/>
  <c r="C552" i="5"/>
  <c r="E552" i="5" s="1"/>
  <c r="D551" i="5"/>
  <c r="C551" i="5"/>
  <c r="E551" i="5" s="1"/>
  <c r="D550" i="5"/>
  <c r="C550" i="5"/>
  <c r="E550" i="5" s="1"/>
  <c r="D549" i="5"/>
  <c r="C549" i="5"/>
  <c r="E549" i="5" s="1"/>
  <c r="D548" i="5"/>
  <c r="C548" i="5"/>
  <c r="E548" i="5" s="1"/>
  <c r="D547" i="5"/>
  <c r="C547" i="5"/>
  <c r="E547" i="5" s="1"/>
  <c r="D546" i="5"/>
  <c r="C546" i="5"/>
  <c r="E546" i="5" s="1"/>
  <c r="D545" i="5"/>
  <c r="C545" i="5"/>
  <c r="E545" i="5" s="1"/>
  <c r="D544" i="5"/>
  <c r="C544" i="5"/>
  <c r="E544" i="5" s="1"/>
  <c r="D543" i="5"/>
  <c r="C543" i="5"/>
  <c r="E543" i="5" s="1"/>
  <c r="D542" i="5"/>
  <c r="C542" i="5"/>
  <c r="E542" i="5" s="1"/>
  <c r="D541" i="5"/>
  <c r="C541" i="5"/>
  <c r="E541" i="5" s="1"/>
  <c r="D540" i="5"/>
  <c r="C540" i="5"/>
  <c r="E540" i="5" s="1"/>
  <c r="D539" i="5"/>
  <c r="C539" i="5"/>
  <c r="E539" i="5" s="1"/>
  <c r="D538" i="5"/>
  <c r="C538" i="5"/>
  <c r="E538" i="5" s="1"/>
  <c r="D537" i="5"/>
  <c r="C537" i="5"/>
  <c r="E537" i="5" s="1"/>
  <c r="D536" i="5"/>
  <c r="C536" i="5"/>
  <c r="E536" i="5" s="1"/>
  <c r="D535" i="5"/>
  <c r="C535" i="5"/>
  <c r="E535" i="5" s="1"/>
  <c r="D534" i="5"/>
  <c r="C534" i="5"/>
  <c r="E534" i="5" s="1"/>
  <c r="D533" i="5"/>
  <c r="C533" i="5"/>
  <c r="E533" i="5" s="1"/>
  <c r="D532" i="5"/>
  <c r="C532" i="5"/>
  <c r="E532" i="5" s="1"/>
  <c r="D531" i="5"/>
  <c r="C531" i="5"/>
  <c r="E531" i="5" s="1"/>
  <c r="D530" i="5"/>
  <c r="C530" i="5"/>
  <c r="E530" i="5" s="1"/>
  <c r="D529" i="5"/>
  <c r="C529" i="5"/>
  <c r="E529" i="5" s="1"/>
  <c r="D528" i="5"/>
  <c r="C528" i="5"/>
  <c r="E528" i="5" s="1"/>
  <c r="D527" i="5"/>
  <c r="C527" i="5"/>
  <c r="E527" i="5" s="1"/>
  <c r="D526" i="5"/>
  <c r="C526" i="5"/>
  <c r="E526" i="5" s="1"/>
  <c r="D525" i="5"/>
  <c r="C525" i="5"/>
  <c r="E525" i="5" s="1"/>
  <c r="D524" i="5"/>
  <c r="C524" i="5"/>
  <c r="E524" i="5" s="1"/>
  <c r="D523" i="5"/>
  <c r="C523" i="5"/>
  <c r="E523" i="5" s="1"/>
  <c r="D522" i="5"/>
  <c r="C522" i="5"/>
  <c r="E522" i="5" s="1"/>
  <c r="D521" i="5"/>
  <c r="C521" i="5"/>
  <c r="E521" i="5" s="1"/>
  <c r="D520" i="5"/>
  <c r="C520" i="5"/>
  <c r="E520" i="5" s="1"/>
  <c r="D519" i="5"/>
  <c r="C519" i="5"/>
  <c r="E519" i="5" s="1"/>
  <c r="D518" i="5"/>
  <c r="C518" i="5"/>
  <c r="E518" i="5" s="1"/>
  <c r="D517" i="5"/>
  <c r="C517" i="5"/>
  <c r="E517" i="5" s="1"/>
  <c r="D516" i="5"/>
  <c r="C516" i="5"/>
  <c r="E516" i="5" s="1"/>
  <c r="D515" i="5"/>
  <c r="C515" i="5"/>
  <c r="E515" i="5" s="1"/>
  <c r="D514" i="5"/>
  <c r="C514" i="5"/>
  <c r="E514" i="5" s="1"/>
  <c r="D513" i="5"/>
  <c r="C513" i="5"/>
  <c r="E513" i="5" s="1"/>
  <c r="D512" i="5"/>
  <c r="C512" i="5"/>
  <c r="E512" i="5" s="1"/>
  <c r="D511" i="5"/>
  <c r="C511" i="5"/>
  <c r="E511" i="5" s="1"/>
  <c r="D510" i="5"/>
  <c r="C510" i="5"/>
  <c r="E510" i="5" s="1"/>
  <c r="D509" i="5"/>
  <c r="C509" i="5"/>
  <c r="E509" i="5" s="1"/>
  <c r="D508" i="5"/>
  <c r="C508" i="5"/>
  <c r="E508" i="5" s="1"/>
  <c r="D507" i="5"/>
  <c r="C507" i="5"/>
  <c r="E507" i="5" s="1"/>
  <c r="D506" i="5"/>
  <c r="C506" i="5"/>
  <c r="E506" i="5" s="1"/>
  <c r="D505" i="5"/>
  <c r="C505" i="5"/>
  <c r="E505" i="5" s="1"/>
  <c r="D504" i="5"/>
  <c r="C504" i="5"/>
  <c r="E504" i="5" s="1"/>
  <c r="D503" i="5"/>
  <c r="C503" i="5"/>
  <c r="E503" i="5" s="1"/>
  <c r="D502" i="5"/>
  <c r="C502" i="5"/>
  <c r="E502" i="5" s="1"/>
  <c r="D501" i="5"/>
  <c r="C501" i="5"/>
  <c r="E501" i="5" s="1"/>
  <c r="D500" i="5"/>
  <c r="C500" i="5"/>
  <c r="E500" i="5" s="1"/>
  <c r="D499" i="5"/>
  <c r="C499" i="5"/>
  <c r="E499" i="5" s="1"/>
  <c r="D498" i="5"/>
  <c r="C498" i="5"/>
  <c r="E498" i="5" s="1"/>
  <c r="D497" i="5"/>
  <c r="C497" i="5"/>
  <c r="E497" i="5" s="1"/>
  <c r="D496" i="5"/>
  <c r="C496" i="5"/>
  <c r="E496" i="5" s="1"/>
  <c r="D495" i="5"/>
  <c r="C495" i="5"/>
  <c r="E495" i="5" s="1"/>
  <c r="D494" i="5"/>
  <c r="C494" i="5"/>
  <c r="E494" i="5" s="1"/>
  <c r="D493" i="5"/>
  <c r="C493" i="5"/>
  <c r="E493" i="5" s="1"/>
  <c r="D492" i="5"/>
  <c r="C492" i="5"/>
  <c r="E492" i="5" s="1"/>
  <c r="D491" i="5"/>
  <c r="C491" i="5"/>
  <c r="E491" i="5" s="1"/>
  <c r="D490" i="5"/>
  <c r="C490" i="5"/>
  <c r="E490" i="5" s="1"/>
  <c r="D489" i="5"/>
  <c r="C489" i="5"/>
  <c r="E489" i="5" s="1"/>
  <c r="D488" i="5"/>
  <c r="C488" i="5"/>
  <c r="E488" i="5" s="1"/>
  <c r="D487" i="5"/>
  <c r="C487" i="5"/>
  <c r="E487" i="5" s="1"/>
  <c r="D486" i="5"/>
  <c r="C486" i="5"/>
  <c r="E486" i="5" s="1"/>
  <c r="D485" i="5"/>
  <c r="C485" i="5"/>
  <c r="E485" i="5" s="1"/>
  <c r="D484" i="5"/>
  <c r="C484" i="5"/>
  <c r="E484" i="5" s="1"/>
  <c r="D483" i="5"/>
  <c r="C483" i="5"/>
  <c r="E483" i="5" s="1"/>
  <c r="D482" i="5"/>
  <c r="C482" i="5"/>
  <c r="E482" i="5" s="1"/>
  <c r="D481" i="5"/>
  <c r="C481" i="5"/>
  <c r="E481" i="5" s="1"/>
  <c r="D480" i="5"/>
  <c r="C480" i="5"/>
  <c r="E480" i="5" s="1"/>
  <c r="D479" i="5"/>
  <c r="C479" i="5"/>
  <c r="E479" i="5" s="1"/>
  <c r="D478" i="5"/>
  <c r="C478" i="5"/>
  <c r="E478" i="5" s="1"/>
  <c r="D477" i="5"/>
  <c r="C477" i="5"/>
  <c r="E477" i="5" s="1"/>
  <c r="D476" i="5"/>
  <c r="C476" i="5"/>
  <c r="E476" i="5" s="1"/>
  <c r="D475" i="5"/>
  <c r="C475" i="5"/>
  <c r="E475" i="5" s="1"/>
  <c r="D474" i="5"/>
  <c r="C474" i="5"/>
  <c r="E474" i="5" s="1"/>
  <c r="D473" i="5"/>
  <c r="C473" i="5"/>
  <c r="E473" i="5" s="1"/>
  <c r="D472" i="5"/>
  <c r="C472" i="5"/>
  <c r="E472" i="5" s="1"/>
  <c r="D471" i="5"/>
  <c r="C471" i="5"/>
  <c r="E471" i="5" s="1"/>
  <c r="D470" i="5"/>
  <c r="C470" i="5"/>
  <c r="E470" i="5" s="1"/>
  <c r="D469" i="5"/>
  <c r="C469" i="5"/>
  <c r="E469" i="5" s="1"/>
  <c r="D468" i="5"/>
  <c r="C468" i="5"/>
  <c r="E468" i="5" s="1"/>
  <c r="D467" i="5"/>
  <c r="C467" i="5"/>
  <c r="E467" i="5" s="1"/>
  <c r="D466" i="5"/>
  <c r="C466" i="5"/>
  <c r="E466" i="5" s="1"/>
  <c r="D465" i="5"/>
  <c r="C465" i="5"/>
  <c r="E465" i="5" s="1"/>
  <c r="D464" i="5"/>
  <c r="C464" i="5"/>
  <c r="E464" i="5" s="1"/>
  <c r="D463" i="5"/>
  <c r="C463" i="5"/>
  <c r="E463" i="5" s="1"/>
  <c r="D462" i="5"/>
  <c r="C462" i="5"/>
  <c r="E462" i="5" s="1"/>
  <c r="D461" i="5"/>
  <c r="C461" i="5"/>
  <c r="E461" i="5" s="1"/>
  <c r="D460" i="5"/>
  <c r="C460" i="5"/>
  <c r="E460" i="5" s="1"/>
  <c r="D459" i="5"/>
  <c r="C459" i="5"/>
  <c r="E459" i="5" s="1"/>
  <c r="D458" i="5"/>
  <c r="C458" i="5"/>
  <c r="E458" i="5" s="1"/>
  <c r="D457" i="5"/>
  <c r="C457" i="5"/>
  <c r="E457" i="5" s="1"/>
  <c r="D456" i="5"/>
  <c r="C456" i="5"/>
  <c r="E456" i="5" s="1"/>
  <c r="D455" i="5"/>
  <c r="C455" i="5"/>
  <c r="E455" i="5" s="1"/>
  <c r="D454" i="5"/>
  <c r="C454" i="5"/>
  <c r="E454" i="5" s="1"/>
  <c r="D453" i="5"/>
  <c r="C453" i="5"/>
  <c r="E453" i="5" s="1"/>
  <c r="D452" i="5"/>
  <c r="C452" i="5"/>
  <c r="E452" i="5" s="1"/>
  <c r="D451" i="5"/>
  <c r="C451" i="5"/>
  <c r="E451" i="5" s="1"/>
  <c r="D450" i="5"/>
  <c r="C450" i="5"/>
  <c r="E450" i="5" s="1"/>
  <c r="D449" i="5"/>
  <c r="C449" i="5"/>
  <c r="E449" i="5" s="1"/>
  <c r="D448" i="5"/>
  <c r="C448" i="5"/>
  <c r="E448" i="5" s="1"/>
  <c r="D447" i="5"/>
  <c r="C447" i="5"/>
  <c r="E447" i="5" s="1"/>
  <c r="D446" i="5"/>
  <c r="C446" i="5"/>
  <c r="E446" i="5" s="1"/>
  <c r="D445" i="5"/>
  <c r="C445" i="5"/>
  <c r="E445" i="5" s="1"/>
  <c r="D444" i="5"/>
  <c r="C444" i="5"/>
  <c r="E444" i="5" s="1"/>
  <c r="D443" i="5"/>
  <c r="C443" i="5"/>
  <c r="E443" i="5" s="1"/>
  <c r="D442" i="5"/>
  <c r="C442" i="5"/>
  <c r="E442" i="5" s="1"/>
  <c r="D441" i="5"/>
  <c r="C441" i="5"/>
  <c r="E441" i="5" s="1"/>
  <c r="D440" i="5"/>
  <c r="C440" i="5"/>
  <c r="E440" i="5" s="1"/>
  <c r="D439" i="5"/>
  <c r="C439" i="5"/>
  <c r="E439" i="5" s="1"/>
  <c r="D438" i="5"/>
  <c r="C438" i="5"/>
  <c r="E438" i="5" s="1"/>
  <c r="D437" i="5"/>
  <c r="C437" i="5"/>
  <c r="E437" i="5" s="1"/>
  <c r="D436" i="5"/>
  <c r="C436" i="5"/>
  <c r="E436" i="5" s="1"/>
  <c r="D435" i="5"/>
  <c r="C435" i="5"/>
  <c r="E435" i="5" s="1"/>
  <c r="D434" i="5"/>
  <c r="C434" i="5"/>
  <c r="E434" i="5" s="1"/>
  <c r="D433" i="5"/>
  <c r="C433" i="5"/>
  <c r="E433" i="5" s="1"/>
  <c r="D432" i="5"/>
  <c r="C432" i="5"/>
  <c r="E432" i="5" s="1"/>
  <c r="D431" i="5"/>
  <c r="C431" i="5"/>
  <c r="E431" i="5" s="1"/>
  <c r="D430" i="5"/>
  <c r="C430" i="5"/>
  <c r="E430" i="5" s="1"/>
  <c r="D429" i="5"/>
  <c r="C429" i="5"/>
  <c r="E429" i="5" s="1"/>
  <c r="D428" i="5"/>
  <c r="C428" i="5"/>
  <c r="E428" i="5" s="1"/>
  <c r="D427" i="5"/>
  <c r="C427" i="5"/>
  <c r="E427" i="5" s="1"/>
  <c r="D426" i="5"/>
  <c r="C426" i="5"/>
  <c r="E426" i="5" s="1"/>
  <c r="D425" i="5"/>
  <c r="C425" i="5"/>
  <c r="E425" i="5" s="1"/>
  <c r="D424" i="5"/>
  <c r="C424" i="5"/>
  <c r="E424" i="5" s="1"/>
  <c r="D423" i="5"/>
  <c r="C423" i="5"/>
  <c r="E423" i="5" s="1"/>
  <c r="D422" i="5"/>
  <c r="C422" i="5"/>
  <c r="E422" i="5" s="1"/>
  <c r="D421" i="5"/>
  <c r="C421" i="5"/>
  <c r="E421" i="5" s="1"/>
  <c r="D420" i="5"/>
  <c r="C420" i="5"/>
  <c r="E420" i="5" s="1"/>
  <c r="D419" i="5"/>
  <c r="C419" i="5"/>
  <c r="E419" i="5" s="1"/>
  <c r="D418" i="5"/>
  <c r="C418" i="5"/>
  <c r="E418" i="5" s="1"/>
  <c r="D417" i="5"/>
  <c r="C417" i="5"/>
  <c r="E417" i="5" s="1"/>
  <c r="D416" i="5"/>
  <c r="C416" i="5"/>
  <c r="E416" i="5" s="1"/>
  <c r="D415" i="5"/>
  <c r="C415" i="5"/>
  <c r="E415" i="5" s="1"/>
  <c r="D414" i="5"/>
  <c r="C414" i="5"/>
  <c r="E414" i="5" s="1"/>
  <c r="D413" i="5"/>
  <c r="C413" i="5"/>
  <c r="E413" i="5" s="1"/>
  <c r="D412" i="5"/>
  <c r="C412" i="5"/>
  <c r="E412" i="5" s="1"/>
  <c r="D411" i="5"/>
  <c r="C411" i="5"/>
  <c r="E411" i="5" s="1"/>
  <c r="D410" i="5"/>
  <c r="C410" i="5"/>
  <c r="E410" i="5" s="1"/>
  <c r="D409" i="5"/>
  <c r="C409" i="5"/>
  <c r="E409" i="5" s="1"/>
  <c r="D408" i="5"/>
  <c r="C408" i="5"/>
  <c r="E408" i="5" s="1"/>
  <c r="D407" i="5"/>
  <c r="C407" i="5"/>
  <c r="E407" i="5" s="1"/>
  <c r="D406" i="5"/>
  <c r="C406" i="5"/>
  <c r="E406" i="5" s="1"/>
  <c r="D405" i="5"/>
  <c r="C405" i="5"/>
  <c r="E405" i="5" s="1"/>
  <c r="D404" i="5"/>
  <c r="C404" i="5"/>
  <c r="E404" i="5" s="1"/>
  <c r="D403" i="5"/>
  <c r="C403" i="5"/>
  <c r="E403" i="5" s="1"/>
  <c r="D402" i="5"/>
  <c r="C402" i="5"/>
  <c r="E402" i="5" s="1"/>
  <c r="D401" i="5"/>
  <c r="C401" i="5"/>
  <c r="E401" i="5" s="1"/>
  <c r="D400" i="5"/>
  <c r="C400" i="5"/>
  <c r="E400" i="5" s="1"/>
  <c r="D399" i="5"/>
  <c r="C399" i="5"/>
  <c r="E399" i="5" s="1"/>
  <c r="D398" i="5"/>
  <c r="C398" i="5"/>
  <c r="E398" i="5" s="1"/>
  <c r="D397" i="5"/>
  <c r="C397" i="5"/>
  <c r="E397" i="5" s="1"/>
  <c r="D396" i="5"/>
  <c r="C396" i="5"/>
  <c r="E396" i="5" s="1"/>
  <c r="D395" i="5"/>
  <c r="C395" i="5"/>
  <c r="E395" i="5" s="1"/>
  <c r="D394" i="5"/>
  <c r="C394" i="5"/>
  <c r="E394" i="5" s="1"/>
  <c r="D393" i="5"/>
  <c r="C393" i="5"/>
  <c r="E393" i="5" s="1"/>
  <c r="D392" i="5"/>
  <c r="C392" i="5"/>
  <c r="E392" i="5" s="1"/>
  <c r="D391" i="5"/>
  <c r="C391" i="5"/>
  <c r="E391" i="5" s="1"/>
  <c r="D390" i="5"/>
  <c r="C390" i="5"/>
  <c r="E390" i="5" s="1"/>
  <c r="D389" i="5"/>
  <c r="C389" i="5"/>
  <c r="E389" i="5" s="1"/>
  <c r="D388" i="5"/>
  <c r="C388" i="5"/>
  <c r="E388" i="5" s="1"/>
  <c r="D387" i="5"/>
  <c r="C387" i="5"/>
  <c r="E387" i="5" s="1"/>
  <c r="D386" i="5"/>
  <c r="C386" i="5"/>
  <c r="E386" i="5" s="1"/>
  <c r="D385" i="5"/>
  <c r="C385" i="5"/>
  <c r="E385" i="5" s="1"/>
  <c r="D384" i="5"/>
  <c r="C384" i="5"/>
  <c r="E384" i="5" s="1"/>
  <c r="D383" i="5"/>
  <c r="C383" i="5"/>
  <c r="E383" i="5" s="1"/>
  <c r="D382" i="5"/>
  <c r="C382" i="5"/>
  <c r="E382" i="5" s="1"/>
  <c r="D381" i="5"/>
  <c r="C381" i="5"/>
  <c r="E381" i="5" s="1"/>
  <c r="D380" i="5"/>
  <c r="C380" i="5"/>
  <c r="E380" i="5" s="1"/>
  <c r="D379" i="5"/>
  <c r="C379" i="5"/>
  <c r="E379" i="5" s="1"/>
  <c r="D378" i="5"/>
  <c r="C378" i="5"/>
  <c r="E378" i="5" s="1"/>
  <c r="D377" i="5"/>
  <c r="C377" i="5"/>
  <c r="E377" i="5" s="1"/>
  <c r="D376" i="5"/>
  <c r="C376" i="5"/>
  <c r="E376" i="5" s="1"/>
  <c r="D375" i="5"/>
  <c r="C375" i="5"/>
  <c r="E375" i="5" s="1"/>
  <c r="D374" i="5"/>
  <c r="C374" i="5"/>
  <c r="E374" i="5" s="1"/>
  <c r="D373" i="5"/>
  <c r="C373" i="5"/>
  <c r="E373" i="5" s="1"/>
  <c r="D372" i="5"/>
  <c r="C372" i="5"/>
  <c r="E372" i="5" s="1"/>
  <c r="D371" i="5"/>
  <c r="C371" i="5"/>
  <c r="E371" i="5" s="1"/>
  <c r="D370" i="5"/>
  <c r="C370" i="5"/>
  <c r="E370" i="5" s="1"/>
  <c r="D369" i="5"/>
  <c r="N369" i="5" s="1"/>
  <c r="C369" i="5"/>
  <c r="E369" i="5" s="1"/>
  <c r="D368" i="5"/>
  <c r="N368" i="5" s="1"/>
  <c r="C368" i="5"/>
  <c r="E368" i="5" s="1"/>
  <c r="D367" i="5"/>
  <c r="N367" i="5" s="1"/>
  <c r="C367" i="5"/>
  <c r="E367" i="5" s="1"/>
  <c r="D366" i="5"/>
  <c r="N366" i="5" s="1"/>
  <c r="C366" i="5"/>
  <c r="E366" i="5" s="1"/>
  <c r="D365" i="5"/>
  <c r="N365" i="5" s="1"/>
  <c r="C365" i="5"/>
  <c r="E365" i="5" s="1"/>
  <c r="D364" i="5"/>
  <c r="N364" i="5" s="1"/>
  <c r="C364" i="5"/>
  <c r="E364" i="5" s="1"/>
  <c r="D363" i="5"/>
  <c r="N363" i="5" s="1"/>
  <c r="C363" i="5"/>
  <c r="E363" i="5" s="1"/>
  <c r="D362" i="5"/>
  <c r="N362" i="5" s="1"/>
  <c r="C362" i="5"/>
  <c r="E362" i="5" s="1"/>
  <c r="D361" i="5"/>
  <c r="N361" i="5" s="1"/>
  <c r="C361" i="5"/>
  <c r="E361" i="5" s="1"/>
  <c r="D360" i="5"/>
  <c r="N360" i="5" s="1"/>
  <c r="C360" i="5"/>
  <c r="E360" i="5" s="1"/>
  <c r="D359" i="5"/>
  <c r="N359" i="5" s="1"/>
  <c r="C359" i="5"/>
  <c r="E359" i="5" s="1"/>
  <c r="D358" i="5"/>
  <c r="N358" i="5" s="1"/>
  <c r="C358" i="5"/>
  <c r="E358" i="5" s="1"/>
  <c r="D357" i="5"/>
  <c r="N357" i="5" s="1"/>
  <c r="C357" i="5"/>
  <c r="E357" i="5" s="1"/>
  <c r="D356" i="5"/>
  <c r="N356" i="5" s="1"/>
  <c r="C356" i="5"/>
  <c r="E356" i="5" s="1"/>
  <c r="D355" i="5"/>
  <c r="N355" i="5" s="1"/>
  <c r="C355" i="5"/>
  <c r="E355" i="5" s="1"/>
  <c r="D354" i="5"/>
  <c r="N354" i="5" s="1"/>
  <c r="C354" i="5"/>
  <c r="E354" i="5" s="1"/>
  <c r="D353" i="5"/>
  <c r="N353" i="5" s="1"/>
  <c r="C353" i="5"/>
  <c r="E353" i="5" s="1"/>
  <c r="D352" i="5"/>
  <c r="N352" i="5" s="1"/>
  <c r="C352" i="5"/>
  <c r="E352" i="5" s="1"/>
  <c r="D351" i="5"/>
  <c r="N351" i="5" s="1"/>
  <c r="C351" i="5"/>
  <c r="E351" i="5" s="1"/>
  <c r="D350" i="5"/>
  <c r="N350" i="5" s="1"/>
  <c r="C350" i="5"/>
  <c r="E350" i="5" s="1"/>
  <c r="D349" i="5"/>
  <c r="N349" i="5" s="1"/>
  <c r="C349" i="5"/>
  <c r="E349" i="5" s="1"/>
  <c r="D348" i="5"/>
  <c r="N348" i="5" s="1"/>
  <c r="C348" i="5"/>
  <c r="E348" i="5" s="1"/>
  <c r="D347" i="5"/>
  <c r="N347" i="5" s="1"/>
  <c r="C347" i="5"/>
  <c r="E347" i="5" s="1"/>
  <c r="D346" i="5"/>
  <c r="N346" i="5" s="1"/>
  <c r="C346" i="5"/>
  <c r="E346" i="5" s="1"/>
  <c r="D345" i="5"/>
  <c r="N345" i="5" s="1"/>
  <c r="C345" i="5"/>
  <c r="E345" i="5" s="1"/>
  <c r="D344" i="5"/>
  <c r="N344" i="5" s="1"/>
  <c r="C344" i="5"/>
  <c r="E344" i="5" s="1"/>
  <c r="D343" i="5"/>
  <c r="N343" i="5" s="1"/>
  <c r="C343" i="5"/>
  <c r="E343" i="5" s="1"/>
  <c r="D342" i="5"/>
  <c r="N342" i="5" s="1"/>
  <c r="C342" i="5"/>
  <c r="E342" i="5" s="1"/>
  <c r="D341" i="5"/>
  <c r="N341" i="5" s="1"/>
  <c r="C341" i="5"/>
  <c r="E341" i="5" s="1"/>
  <c r="D340" i="5"/>
  <c r="N340" i="5" s="1"/>
  <c r="C340" i="5"/>
  <c r="E340" i="5" s="1"/>
  <c r="D339" i="5"/>
  <c r="N339" i="5" s="1"/>
  <c r="C339" i="5"/>
  <c r="E339" i="5" s="1"/>
  <c r="D338" i="5"/>
  <c r="N338" i="5" s="1"/>
  <c r="C338" i="5"/>
  <c r="E338" i="5" s="1"/>
  <c r="D337" i="5"/>
  <c r="N337" i="5" s="1"/>
  <c r="C337" i="5"/>
  <c r="E337" i="5" s="1"/>
  <c r="D336" i="5"/>
  <c r="N336" i="5" s="1"/>
  <c r="C336" i="5"/>
  <c r="E336" i="5" s="1"/>
  <c r="D335" i="5"/>
  <c r="N335" i="5" s="1"/>
  <c r="C335" i="5"/>
  <c r="E335" i="5" s="1"/>
  <c r="D334" i="5"/>
  <c r="N334" i="5" s="1"/>
  <c r="C334" i="5"/>
  <c r="E334" i="5" s="1"/>
  <c r="D333" i="5"/>
  <c r="N333" i="5" s="1"/>
  <c r="C333" i="5"/>
  <c r="E333" i="5" s="1"/>
  <c r="D332" i="5"/>
  <c r="N332" i="5" s="1"/>
  <c r="C332" i="5"/>
  <c r="E332" i="5" s="1"/>
  <c r="D331" i="5"/>
  <c r="N331" i="5" s="1"/>
  <c r="C331" i="5"/>
  <c r="E331" i="5" s="1"/>
  <c r="D330" i="5"/>
  <c r="N330" i="5" s="1"/>
  <c r="C330" i="5"/>
  <c r="E330" i="5" s="1"/>
  <c r="D329" i="5"/>
  <c r="N329" i="5" s="1"/>
  <c r="C329" i="5"/>
  <c r="E329" i="5" s="1"/>
  <c r="D328" i="5"/>
  <c r="N328" i="5" s="1"/>
  <c r="C328" i="5"/>
  <c r="E328" i="5" s="1"/>
  <c r="D327" i="5"/>
  <c r="N327" i="5" s="1"/>
  <c r="C327" i="5"/>
  <c r="E327" i="5" s="1"/>
  <c r="D326" i="5"/>
  <c r="N326" i="5" s="1"/>
  <c r="C326" i="5"/>
  <c r="E326" i="5" s="1"/>
  <c r="D325" i="5"/>
  <c r="N325" i="5" s="1"/>
  <c r="C325" i="5"/>
  <c r="E325" i="5" s="1"/>
  <c r="D324" i="5"/>
  <c r="N324" i="5" s="1"/>
  <c r="C324" i="5"/>
  <c r="E324" i="5" s="1"/>
  <c r="D323" i="5"/>
  <c r="N323" i="5" s="1"/>
  <c r="C323" i="5"/>
  <c r="E323" i="5" s="1"/>
  <c r="D322" i="5"/>
  <c r="N322" i="5" s="1"/>
  <c r="C322" i="5"/>
  <c r="E322" i="5" s="1"/>
  <c r="D321" i="5"/>
  <c r="N321" i="5" s="1"/>
  <c r="C321" i="5"/>
  <c r="E321" i="5" s="1"/>
  <c r="D320" i="5"/>
  <c r="N320" i="5" s="1"/>
  <c r="C320" i="5"/>
  <c r="E320" i="5" s="1"/>
  <c r="D319" i="5"/>
  <c r="N319" i="5" s="1"/>
  <c r="C319" i="5"/>
  <c r="E319" i="5" s="1"/>
  <c r="D318" i="5"/>
  <c r="N318" i="5" s="1"/>
  <c r="C318" i="5"/>
  <c r="E318" i="5" s="1"/>
  <c r="D317" i="5"/>
  <c r="N317" i="5" s="1"/>
  <c r="C317" i="5"/>
  <c r="E317" i="5" s="1"/>
  <c r="D316" i="5"/>
  <c r="N316" i="5" s="1"/>
  <c r="C316" i="5"/>
  <c r="E316" i="5" s="1"/>
  <c r="D315" i="5"/>
  <c r="N315" i="5" s="1"/>
  <c r="C315" i="5"/>
  <c r="E315" i="5" s="1"/>
  <c r="D314" i="5"/>
  <c r="N314" i="5" s="1"/>
  <c r="C314" i="5"/>
  <c r="E314" i="5" s="1"/>
  <c r="D313" i="5"/>
  <c r="N313" i="5" s="1"/>
  <c r="C313" i="5"/>
  <c r="E313" i="5" s="1"/>
  <c r="D312" i="5"/>
  <c r="N312" i="5" s="1"/>
  <c r="C312" i="5"/>
  <c r="E312" i="5" s="1"/>
  <c r="D311" i="5"/>
  <c r="N311" i="5" s="1"/>
  <c r="C311" i="5"/>
  <c r="E311" i="5" s="1"/>
  <c r="D310" i="5"/>
  <c r="N310" i="5" s="1"/>
  <c r="C310" i="5"/>
  <c r="E310" i="5" s="1"/>
  <c r="D309" i="5"/>
  <c r="N309" i="5" s="1"/>
  <c r="C309" i="5"/>
  <c r="E309" i="5" s="1"/>
  <c r="D308" i="5"/>
  <c r="N308" i="5" s="1"/>
  <c r="C308" i="5"/>
  <c r="E308" i="5" s="1"/>
  <c r="D307" i="5"/>
  <c r="N307" i="5" s="1"/>
  <c r="C307" i="5"/>
  <c r="E307" i="5" s="1"/>
  <c r="D306" i="5"/>
  <c r="N306" i="5" s="1"/>
  <c r="C306" i="5"/>
  <c r="E306" i="5" s="1"/>
  <c r="D305" i="5"/>
  <c r="N305" i="5" s="1"/>
  <c r="C305" i="5"/>
  <c r="E305" i="5" s="1"/>
  <c r="D304" i="5"/>
  <c r="N304" i="5" s="1"/>
  <c r="C304" i="5"/>
  <c r="E304" i="5" s="1"/>
  <c r="D303" i="5"/>
  <c r="N303" i="5" s="1"/>
  <c r="C303" i="5"/>
  <c r="E303" i="5" s="1"/>
  <c r="D302" i="5"/>
  <c r="N302" i="5" s="1"/>
  <c r="C302" i="5"/>
  <c r="E302" i="5" s="1"/>
  <c r="D301" i="5"/>
  <c r="N301" i="5" s="1"/>
  <c r="C301" i="5"/>
  <c r="E301" i="5" s="1"/>
  <c r="D300" i="5"/>
  <c r="N300" i="5" s="1"/>
  <c r="C300" i="5"/>
  <c r="E300" i="5" s="1"/>
  <c r="D299" i="5"/>
  <c r="N299" i="5" s="1"/>
  <c r="C299" i="5"/>
  <c r="E299" i="5" s="1"/>
  <c r="D298" i="5"/>
  <c r="N298" i="5" s="1"/>
  <c r="C298" i="5"/>
  <c r="E298" i="5" s="1"/>
  <c r="D297" i="5"/>
  <c r="N297" i="5" s="1"/>
  <c r="C297" i="5"/>
  <c r="E297" i="5" s="1"/>
  <c r="D296" i="5"/>
  <c r="N296" i="5" s="1"/>
  <c r="C296" i="5"/>
  <c r="E296" i="5" s="1"/>
  <c r="D295" i="5"/>
  <c r="N295" i="5" s="1"/>
  <c r="C295" i="5"/>
  <c r="E295" i="5" s="1"/>
  <c r="D294" i="5"/>
  <c r="N294" i="5" s="1"/>
  <c r="C294" i="5"/>
  <c r="E294" i="5" s="1"/>
  <c r="D293" i="5"/>
  <c r="N293" i="5" s="1"/>
  <c r="C293" i="5"/>
  <c r="E293" i="5" s="1"/>
  <c r="D292" i="5"/>
  <c r="N292" i="5" s="1"/>
  <c r="C292" i="5"/>
  <c r="E292" i="5" s="1"/>
  <c r="D291" i="5"/>
  <c r="N291" i="5" s="1"/>
  <c r="C291" i="5"/>
  <c r="E291" i="5" s="1"/>
  <c r="D290" i="5"/>
  <c r="N290" i="5" s="1"/>
  <c r="C290" i="5"/>
  <c r="E290" i="5" s="1"/>
  <c r="D289" i="5"/>
  <c r="N289" i="5" s="1"/>
  <c r="C289" i="5"/>
  <c r="E289" i="5" s="1"/>
  <c r="D288" i="5"/>
  <c r="N288" i="5" s="1"/>
  <c r="C288" i="5"/>
  <c r="E288" i="5" s="1"/>
  <c r="D287" i="5"/>
  <c r="N287" i="5" s="1"/>
  <c r="C287" i="5"/>
  <c r="E287" i="5" s="1"/>
  <c r="D286" i="5"/>
  <c r="N286" i="5" s="1"/>
  <c r="C286" i="5"/>
  <c r="E286" i="5" s="1"/>
  <c r="D285" i="5"/>
  <c r="N285" i="5" s="1"/>
  <c r="C285" i="5"/>
  <c r="E285" i="5" s="1"/>
  <c r="D284" i="5"/>
  <c r="N284" i="5" s="1"/>
  <c r="C284" i="5"/>
  <c r="E284" i="5" s="1"/>
  <c r="D283" i="5"/>
  <c r="N283" i="5" s="1"/>
  <c r="C283" i="5"/>
  <c r="E283" i="5" s="1"/>
  <c r="D282" i="5"/>
  <c r="N282" i="5" s="1"/>
  <c r="C282" i="5"/>
  <c r="E282" i="5" s="1"/>
  <c r="D281" i="5"/>
  <c r="N281" i="5" s="1"/>
  <c r="C281" i="5"/>
  <c r="E281" i="5" s="1"/>
  <c r="D280" i="5"/>
  <c r="N280" i="5" s="1"/>
  <c r="C280" i="5"/>
  <c r="E280" i="5" s="1"/>
  <c r="D279" i="5"/>
  <c r="N279" i="5" s="1"/>
  <c r="C279" i="5"/>
  <c r="E279" i="5" s="1"/>
  <c r="D278" i="5"/>
  <c r="N278" i="5" s="1"/>
  <c r="C278" i="5"/>
  <c r="E278" i="5" s="1"/>
  <c r="D277" i="5"/>
  <c r="N277" i="5" s="1"/>
  <c r="C277" i="5"/>
  <c r="E277" i="5" s="1"/>
  <c r="D276" i="5"/>
  <c r="N276" i="5" s="1"/>
  <c r="C276" i="5"/>
  <c r="E276" i="5" s="1"/>
  <c r="D275" i="5"/>
  <c r="N275" i="5" s="1"/>
  <c r="C275" i="5"/>
  <c r="E275" i="5" s="1"/>
  <c r="D274" i="5"/>
  <c r="N274" i="5" s="1"/>
  <c r="C274" i="5"/>
  <c r="E274" i="5" s="1"/>
  <c r="D273" i="5"/>
  <c r="N273" i="5" s="1"/>
  <c r="C273" i="5"/>
  <c r="E273" i="5" s="1"/>
  <c r="D272" i="5"/>
  <c r="N272" i="5" s="1"/>
  <c r="C272" i="5"/>
  <c r="E272" i="5" s="1"/>
  <c r="D271" i="5"/>
  <c r="N271" i="5" s="1"/>
  <c r="C271" i="5"/>
  <c r="E271" i="5" s="1"/>
  <c r="D270" i="5"/>
  <c r="N270" i="5" s="1"/>
  <c r="C270" i="5"/>
  <c r="E270" i="5" s="1"/>
  <c r="D269" i="5"/>
  <c r="N269" i="5" s="1"/>
  <c r="C269" i="5"/>
  <c r="E269" i="5" s="1"/>
  <c r="D268" i="5"/>
  <c r="N268" i="5" s="1"/>
  <c r="C268" i="5"/>
  <c r="E268" i="5" s="1"/>
  <c r="D267" i="5"/>
  <c r="N267" i="5" s="1"/>
  <c r="C267" i="5"/>
  <c r="E267" i="5" s="1"/>
  <c r="D266" i="5"/>
  <c r="N266" i="5" s="1"/>
  <c r="C266" i="5"/>
  <c r="E266" i="5" s="1"/>
  <c r="D265" i="5"/>
  <c r="N265" i="5" s="1"/>
  <c r="C265" i="5"/>
  <c r="E265" i="5" s="1"/>
  <c r="D264" i="5"/>
  <c r="N264" i="5" s="1"/>
  <c r="C264" i="5"/>
  <c r="E264" i="5" s="1"/>
  <c r="D263" i="5"/>
  <c r="N263" i="5" s="1"/>
  <c r="C263" i="5"/>
  <c r="E263" i="5" s="1"/>
  <c r="D262" i="5"/>
  <c r="N262" i="5" s="1"/>
  <c r="C262" i="5"/>
  <c r="E262" i="5" s="1"/>
  <c r="D261" i="5"/>
  <c r="N261" i="5" s="1"/>
  <c r="C261" i="5"/>
  <c r="E261" i="5" s="1"/>
  <c r="D260" i="5"/>
  <c r="N260" i="5" s="1"/>
  <c r="C260" i="5"/>
  <c r="E260" i="5" s="1"/>
  <c r="D259" i="5"/>
  <c r="N259" i="5" s="1"/>
  <c r="C259" i="5"/>
  <c r="E259" i="5" s="1"/>
  <c r="D258" i="5"/>
  <c r="N258" i="5" s="1"/>
  <c r="C258" i="5"/>
  <c r="E258" i="5" s="1"/>
  <c r="D257" i="5"/>
  <c r="N257" i="5" s="1"/>
  <c r="C257" i="5"/>
  <c r="E257" i="5" s="1"/>
  <c r="D256" i="5"/>
  <c r="N256" i="5" s="1"/>
  <c r="C256" i="5"/>
  <c r="E256" i="5" s="1"/>
  <c r="D255" i="5"/>
  <c r="N255" i="5" s="1"/>
  <c r="C255" i="5"/>
  <c r="E255" i="5" s="1"/>
  <c r="D254" i="5"/>
  <c r="N254" i="5" s="1"/>
  <c r="C254" i="5"/>
  <c r="E254" i="5" s="1"/>
  <c r="D253" i="5"/>
  <c r="N253" i="5" s="1"/>
  <c r="C253" i="5"/>
  <c r="E253" i="5" s="1"/>
  <c r="D252" i="5"/>
  <c r="N252" i="5" s="1"/>
  <c r="C252" i="5"/>
  <c r="E252" i="5" s="1"/>
  <c r="D251" i="5"/>
  <c r="N251" i="5" s="1"/>
  <c r="C251" i="5"/>
  <c r="E251" i="5" s="1"/>
  <c r="D250" i="5"/>
  <c r="N250" i="5" s="1"/>
  <c r="C250" i="5"/>
  <c r="E250" i="5" s="1"/>
  <c r="D249" i="5"/>
  <c r="N249" i="5" s="1"/>
  <c r="C249" i="5"/>
  <c r="E249" i="5" s="1"/>
  <c r="D248" i="5"/>
  <c r="N248" i="5" s="1"/>
  <c r="C248" i="5"/>
  <c r="E248" i="5" s="1"/>
  <c r="D247" i="5"/>
  <c r="N247" i="5" s="1"/>
  <c r="C247" i="5"/>
  <c r="E247" i="5" s="1"/>
  <c r="D246" i="5"/>
  <c r="N246" i="5" s="1"/>
  <c r="C246" i="5"/>
  <c r="E246" i="5" s="1"/>
  <c r="D245" i="5"/>
  <c r="N245" i="5" s="1"/>
  <c r="C245" i="5"/>
  <c r="E245" i="5" s="1"/>
  <c r="D244" i="5"/>
  <c r="N244" i="5" s="1"/>
  <c r="C244" i="5"/>
  <c r="E244" i="5" s="1"/>
  <c r="D243" i="5"/>
  <c r="N243" i="5" s="1"/>
  <c r="C243" i="5"/>
  <c r="E243" i="5" s="1"/>
  <c r="D242" i="5"/>
  <c r="N242" i="5" s="1"/>
  <c r="C242" i="5"/>
  <c r="E242" i="5" s="1"/>
  <c r="D241" i="5"/>
  <c r="N241" i="5" s="1"/>
  <c r="C241" i="5"/>
  <c r="E241" i="5" s="1"/>
  <c r="D240" i="5"/>
  <c r="N240" i="5" s="1"/>
  <c r="C240" i="5"/>
  <c r="E240" i="5" s="1"/>
  <c r="D239" i="5"/>
  <c r="N239" i="5" s="1"/>
  <c r="C239" i="5"/>
  <c r="E239" i="5" s="1"/>
  <c r="D238" i="5"/>
  <c r="N238" i="5" s="1"/>
  <c r="C238" i="5"/>
  <c r="E238" i="5" s="1"/>
  <c r="D237" i="5"/>
  <c r="N237" i="5" s="1"/>
  <c r="C237" i="5"/>
  <c r="E237" i="5" s="1"/>
  <c r="D236" i="5"/>
  <c r="N236" i="5" s="1"/>
  <c r="C236" i="5"/>
  <c r="E236" i="5" s="1"/>
  <c r="D235" i="5"/>
  <c r="N235" i="5" s="1"/>
  <c r="C235" i="5"/>
  <c r="E235" i="5" s="1"/>
  <c r="D234" i="5"/>
  <c r="N234" i="5" s="1"/>
  <c r="C234" i="5"/>
  <c r="E234" i="5" s="1"/>
  <c r="D233" i="5"/>
  <c r="N233" i="5" s="1"/>
  <c r="C233" i="5"/>
  <c r="E233" i="5" s="1"/>
  <c r="D232" i="5"/>
  <c r="N232" i="5" s="1"/>
  <c r="C232" i="5"/>
  <c r="E232" i="5" s="1"/>
  <c r="D231" i="5"/>
  <c r="N231" i="5" s="1"/>
  <c r="C231" i="5"/>
  <c r="E231" i="5" s="1"/>
  <c r="D230" i="5"/>
  <c r="N230" i="5" s="1"/>
  <c r="C230" i="5"/>
  <c r="E230" i="5" s="1"/>
  <c r="D229" i="5"/>
  <c r="N229" i="5" s="1"/>
  <c r="C229" i="5"/>
  <c r="E229" i="5" s="1"/>
  <c r="D228" i="5"/>
  <c r="N228" i="5" s="1"/>
  <c r="C228" i="5"/>
  <c r="E228" i="5" s="1"/>
  <c r="D227" i="5"/>
  <c r="N227" i="5" s="1"/>
  <c r="C227" i="5"/>
  <c r="E227" i="5" s="1"/>
  <c r="D226" i="5"/>
  <c r="N226" i="5" s="1"/>
  <c r="C226" i="5"/>
  <c r="E226" i="5" s="1"/>
  <c r="D225" i="5"/>
  <c r="N225" i="5" s="1"/>
  <c r="C225" i="5"/>
  <c r="E225" i="5" s="1"/>
  <c r="D224" i="5"/>
  <c r="N224" i="5" s="1"/>
  <c r="C224" i="5"/>
  <c r="E224" i="5" s="1"/>
  <c r="D223" i="5"/>
  <c r="N223" i="5" s="1"/>
  <c r="C223" i="5"/>
  <c r="E223" i="5" s="1"/>
  <c r="D222" i="5"/>
  <c r="N222" i="5" s="1"/>
  <c r="C222" i="5"/>
  <c r="E222" i="5" s="1"/>
  <c r="D221" i="5"/>
  <c r="N221" i="5" s="1"/>
  <c r="C221" i="5"/>
  <c r="E221" i="5" s="1"/>
  <c r="D220" i="5"/>
  <c r="N220" i="5" s="1"/>
  <c r="C220" i="5"/>
  <c r="E220" i="5" s="1"/>
  <c r="D219" i="5"/>
  <c r="N219" i="5" s="1"/>
  <c r="C219" i="5"/>
  <c r="E219" i="5" s="1"/>
  <c r="D218" i="5"/>
  <c r="N218" i="5" s="1"/>
  <c r="C218" i="5"/>
  <c r="E218" i="5" s="1"/>
  <c r="D217" i="5"/>
  <c r="N217" i="5" s="1"/>
  <c r="C217" i="5"/>
  <c r="E217" i="5" s="1"/>
  <c r="D216" i="5"/>
  <c r="N216" i="5" s="1"/>
  <c r="C216" i="5"/>
  <c r="E216" i="5" s="1"/>
  <c r="D215" i="5"/>
  <c r="N215" i="5" s="1"/>
  <c r="C215" i="5"/>
  <c r="E215" i="5" s="1"/>
  <c r="D214" i="5"/>
  <c r="N214" i="5" s="1"/>
  <c r="C214" i="5"/>
  <c r="E214" i="5" s="1"/>
  <c r="D213" i="5"/>
  <c r="N213" i="5" s="1"/>
  <c r="C213" i="5"/>
  <c r="E213" i="5" s="1"/>
  <c r="D212" i="5"/>
  <c r="N212" i="5" s="1"/>
  <c r="C212" i="5"/>
  <c r="E212" i="5" s="1"/>
  <c r="D211" i="5"/>
  <c r="N211" i="5" s="1"/>
  <c r="C211" i="5"/>
  <c r="E211" i="5" s="1"/>
  <c r="D210" i="5"/>
  <c r="N210" i="5" s="1"/>
  <c r="C210" i="5"/>
  <c r="E210" i="5" s="1"/>
  <c r="D209" i="5"/>
  <c r="N209" i="5" s="1"/>
  <c r="C209" i="5"/>
  <c r="E209" i="5" s="1"/>
  <c r="D208" i="5"/>
  <c r="N208" i="5" s="1"/>
  <c r="C208" i="5"/>
  <c r="E208" i="5" s="1"/>
  <c r="D207" i="5"/>
  <c r="N207" i="5" s="1"/>
  <c r="C207" i="5"/>
  <c r="E207" i="5" s="1"/>
  <c r="D206" i="5"/>
  <c r="N206" i="5" s="1"/>
  <c r="C206" i="5"/>
  <c r="E206" i="5" s="1"/>
  <c r="D205" i="5"/>
  <c r="N205" i="5" s="1"/>
  <c r="C205" i="5"/>
  <c r="E205" i="5" s="1"/>
  <c r="D204" i="5"/>
  <c r="N204" i="5" s="1"/>
  <c r="C204" i="5"/>
  <c r="E204" i="5" s="1"/>
  <c r="D203" i="5"/>
  <c r="N203" i="5" s="1"/>
  <c r="C203" i="5"/>
  <c r="E203" i="5" s="1"/>
  <c r="D202" i="5"/>
  <c r="N202" i="5" s="1"/>
  <c r="C202" i="5"/>
  <c r="E202" i="5" s="1"/>
  <c r="D201" i="5"/>
  <c r="N201" i="5" s="1"/>
  <c r="C201" i="5"/>
  <c r="E201" i="5" s="1"/>
  <c r="D200" i="5"/>
  <c r="N200" i="5" s="1"/>
  <c r="C200" i="5"/>
  <c r="E200" i="5" s="1"/>
  <c r="D199" i="5"/>
  <c r="N199" i="5" s="1"/>
  <c r="C199" i="5"/>
  <c r="E199" i="5" s="1"/>
  <c r="D198" i="5"/>
  <c r="N198" i="5" s="1"/>
  <c r="C198" i="5"/>
  <c r="E198" i="5" s="1"/>
  <c r="D197" i="5"/>
  <c r="N197" i="5" s="1"/>
  <c r="C197" i="5"/>
  <c r="E197" i="5" s="1"/>
  <c r="D196" i="5"/>
  <c r="N196" i="5" s="1"/>
  <c r="C196" i="5"/>
  <c r="E196" i="5" s="1"/>
  <c r="D195" i="5"/>
  <c r="N195" i="5" s="1"/>
  <c r="C195" i="5"/>
  <c r="E195" i="5" s="1"/>
  <c r="D194" i="5"/>
  <c r="N194" i="5" s="1"/>
  <c r="C194" i="5"/>
  <c r="E194" i="5" s="1"/>
  <c r="D193" i="5"/>
  <c r="N193" i="5" s="1"/>
  <c r="C193" i="5"/>
  <c r="E193" i="5" s="1"/>
  <c r="D192" i="5"/>
  <c r="N192" i="5" s="1"/>
  <c r="C192" i="5"/>
  <c r="E192" i="5" s="1"/>
  <c r="D191" i="5"/>
  <c r="N191" i="5" s="1"/>
  <c r="C191" i="5"/>
  <c r="E191" i="5" s="1"/>
  <c r="D190" i="5"/>
  <c r="N190" i="5" s="1"/>
  <c r="C190" i="5"/>
  <c r="E190" i="5" s="1"/>
  <c r="D189" i="5"/>
  <c r="N189" i="5" s="1"/>
  <c r="C189" i="5"/>
  <c r="E189" i="5" s="1"/>
  <c r="D188" i="5"/>
  <c r="N188" i="5" s="1"/>
  <c r="C188" i="5"/>
  <c r="E188" i="5" s="1"/>
  <c r="D187" i="5"/>
  <c r="N187" i="5" s="1"/>
  <c r="C187" i="5"/>
  <c r="E187" i="5" s="1"/>
  <c r="D186" i="5"/>
  <c r="N186" i="5" s="1"/>
  <c r="C186" i="5"/>
  <c r="E186" i="5" s="1"/>
  <c r="D185" i="5"/>
  <c r="N185" i="5" s="1"/>
  <c r="C185" i="5"/>
  <c r="E185" i="5" s="1"/>
  <c r="D184" i="5"/>
  <c r="N184" i="5" s="1"/>
  <c r="C184" i="5"/>
  <c r="E184" i="5" s="1"/>
  <c r="D183" i="5"/>
  <c r="N183" i="5" s="1"/>
  <c r="C183" i="5"/>
  <c r="E183" i="5" s="1"/>
  <c r="D182" i="5"/>
  <c r="N182" i="5" s="1"/>
  <c r="C182" i="5"/>
  <c r="E182" i="5" s="1"/>
  <c r="D181" i="5"/>
  <c r="N181" i="5" s="1"/>
  <c r="C181" i="5"/>
  <c r="E181" i="5" s="1"/>
  <c r="D180" i="5"/>
  <c r="N180" i="5" s="1"/>
  <c r="C180" i="5"/>
  <c r="E180" i="5" s="1"/>
  <c r="D179" i="5"/>
  <c r="N179" i="5" s="1"/>
  <c r="C179" i="5"/>
  <c r="E179" i="5" s="1"/>
  <c r="D178" i="5"/>
  <c r="N178" i="5" s="1"/>
  <c r="C178" i="5"/>
  <c r="E178" i="5" s="1"/>
  <c r="D177" i="5"/>
  <c r="N177" i="5" s="1"/>
  <c r="C177" i="5"/>
  <c r="E177" i="5" s="1"/>
  <c r="D176" i="5"/>
  <c r="N176" i="5" s="1"/>
  <c r="C176" i="5"/>
  <c r="E176" i="5" s="1"/>
  <c r="D175" i="5"/>
  <c r="N175" i="5" s="1"/>
  <c r="C175" i="5"/>
  <c r="E175" i="5" s="1"/>
  <c r="D174" i="5"/>
  <c r="N174" i="5" s="1"/>
  <c r="C174" i="5"/>
  <c r="E174" i="5" s="1"/>
  <c r="D173" i="5"/>
  <c r="N173" i="5" s="1"/>
  <c r="C173" i="5"/>
  <c r="E173" i="5" s="1"/>
  <c r="D172" i="5"/>
  <c r="N172" i="5" s="1"/>
  <c r="C172" i="5"/>
  <c r="E172" i="5" s="1"/>
  <c r="D171" i="5"/>
  <c r="N171" i="5" s="1"/>
  <c r="C171" i="5"/>
  <c r="E171" i="5" s="1"/>
  <c r="D170" i="5"/>
  <c r="N170" i="5" s="1"/>
  <c r="C170" i="5"/>
  <c r="E170" i="5" s="1"/>
  <c r="D169" i="5"/>
  <c r="N169" i="5" s="1"/>
  <c r="C169" i="5"/>
  <c r="E169" i="5" s="1"/>
  <c r="D168" i="5"/>
  <c r="N168" i="5" s="1"/>
  <c r="C168" i="5"/>
  <c r="E168" i="5" s="1"/>
  <c r="D167" i="5"/>
  <c r="N167" i="5" s="1"/>
  <c r="C167" i="5"/>
  <c r="E167" i="5" s="1"/>
  <c r="D166" i="5"/>
  <c r="N166" i="5" s="1"/>
  <c r="C166" i="5"/>
  <c r="E166" i="5" s="1"/>
  <c r="D165" i="5"/>
  <c r="N165" i="5" s="1"/>
  <c r="C165" i="5"/>
  <c r="E165" i="5" s="1"/>
  <c r="D164" i="5"/>
  <c r="N164" i="5" s="1"/>
  <c r="C164" i="5"/>
  <c r="E164" i="5" s="1"/>
  <c r="D163" i="5"/>
  <c r="N163" i="5" s="1"/>
  <c r="C163" i="5"/>
  <c r="E163" i="5" s="1"/>
  <c r="D162" i="5"/>
  <c r="N162" i="5" s="1"/>
  <c r="C162" i="5"/>
  <c r="E162" i="5" s="1"/>
  <c r="D161" i="5"/>
  <c r="N161" i="5" s="1"/>
  <c r="C161" i="5"/>
  <c r="E161" i="5" s="1"/>
  <c r="D160" i="5"/>
  <c r="N160" i="5" s="1"/>
  <c r="C160" i="5"/>
  <c r="E160" i="5" s="1"/>
  <c r="D159" i="5"/>
  <c r="N159" i="5" s="1"/>
  <c r="C159" i="5"/>
  <c r="E159" i="5" s="1"/>
  <c r="D158" i="5"/>
  <c r="N158" i="5" s="1"/>
  <c r="C158" i="5"/>
  <c r="E158" i="5" s="1"/>
  <c r="D157" i="5"/>
  <c r="N157" i="5" s="1"/>
  <c r="C157" i="5"/>
  <c r="E157" i="5" s="1"/>
  <c r="D156" i="5"/>
  <c r="N156" i="5" s="1"/>
  <c r="C156" i="5"/>
  <c r="E156" i="5" s="1"/>
  <c r="D155" i="5"/>
  <c r="N155" i="5" s="1"/>
  <c r="C155" i="5"/>
  <c r="E155" i="5" s="1"/>
  <c r="D154" i="5"/>
  <c r="N154" i="5" s="1"/>
  <c r="C154" i="5"/>
  <c r="E154" i="5" s="1"/>
  <c r="D153" i="5"/>
  <c r="N153" i="5" s="1"/>
  <c r="C153" i="5"/>
  <c r="E153" i="5" s="1"/>
  <c r="D152" i="5"/>
  <c r="N152" i="5" s="1"/>
  <c r="C152" i="5"/>
  <c r="E152" i="5" s="1"/>
  <c r="D151" i="5"/>
  <c r="N151" i="5" s="1"/>
  <c r="C151" i="5"/>
  <c r="E151" i="5" s="1"/>
  <c r="D150" i="5"/>
  <c r="N150" i="5" s="1"/>
  <c r="C150" i="5"/>
  <c r="E150" i="5" s="1"/>
  <c r="D149" i="5"/>
  <c r="N149" i="5" s="1"/>
  <c r="C149" i="5"/>
  <c r="E149" i="5" s="1"/>
  <c r="D148" i="5"/>
  <c r="N148" i="5" s="1"/>
  <c r="C148" i="5"/>
  <c r="E148" i="5" s="1"/>
  <c r="D147" i="5"/>
  <c r="N147" i="5" s="1"/>
  <c r="C147" i="5"/>
  <c r="E147" i="5" s="1"/>
  <c r="D146" i="5"/>
  <c r="N146" i="5" s="1"/>
  <c r="C146" i="5"/>
  <c r="E146" i="5" s="1"/>
  <c r="D145" i="5"/>
  <c r="N145" i="5" s="1"/>
  <c r="C145" i="5"/>
  <c r="E145" i="5" s="1"/>
  <c r="D144" i="5"/>
  <c r="N144" i="5" s="1"/>
  <c r="C144" i="5"/>
  <c r="E144" i="5" s="1"/>
  <c r="D143" i="5"/>
  <c r="N143" i="5" s="1"/>
  <c r="C143" i="5"/>
  <c r="E143" i="5" s="1"/>
  <c r="D142" i="5"/>
  <c r="N142" i="5" s="1"/>
  <c r="C142" i="5"/>
  <c r="E142" i="5" s="1"/>
  <c r="D141" i="5"/>
  <c r="N141" i="5" s="1"/>
  <c r="C141" i="5"/>
  <c r="E141" i="5" s="1"/>
  <c r="D140" i="5"/>
  <c r="N140" i="5" s="1"/>
  <c r="C140" i="5"/>
  <c r="E140" i="5" s="1"/>
  <c r="D139" i="5"/>
  <c r="N139" i="5" s="1"/>
  <c r="C139" i="5"/>
  <c r="E139" i="5" s="1"/>
  <c r="D138" i="5"/>
  <c r="N138" i="5" s="1"/>
  <c r="C138" i="5"/>
  <c r="E138" i="5" s="1"/>
  <c r="D137" i="5"/>
  <c r="N137" i="5" s="1"/>
  <c r="C137" i="5"/>
  <c r="E137" i="5" s="1"/>
  <c r="D136" i="5"/>
  <c r="N136" i="5" s="1"/>
  <c r="C136" i="5"/>
  <c r="E136" i="5" s="1"/>
  <c r="D135" i="5"/>
  <c r="N135" i="5" s="1"/>
  <c r="C135" i="5"/>
  <c r="E135" i="5" s="1"/>
  <c r="D134" i="5"/>
  <c r="N134" i="5" s="1"/>
  <c r="C134" i="5"/>
  <c r="E134" i="5" s="1"/>
  <c r="D133" i="5"/>
  <c r="N133" i="5" s="1"/>
  <c r="C133" i="5"/>
  <c r="E133" i="5" s="1"/>
  <c r="D132" i="5"/>
  <c r="N132" i="5" s="1"/>
  <c r="C132" i="5"/>
  <c r="E132" i="5" s="1"/>
  <c r="D131" i="5"/>
  <c r="N131" i="5" s="1"/>
  <c r="C131" i="5"/>
  <c r="E131" i="5" s="1"/>
  <c r="D130" i="5"/>
  <c r="N130" i="5" s="1"/>
  <c r="C130" i="5"/>
  <c r="E130" i="5" s="1"/>
  <c r="D129" i="5"/>
  <c r="N129" i="5" s="1"/>
  <c r="C129" i="5"/>
  <c r="E129" i="5" s="1"/>
  <c r="D128" i="5"/>
  <c r="N128" i="5" s="1"/>
  <c r="C128" i="5"/>
  <c r="E128" i="5" s="1"/>
  <c r="D127" i="5"/>
  <c r="N127" i="5" s="1"/>
  <c r="C127" i="5"/>
  <c r="E127" i="5" s="1"/>
  <c r="D126" i="5"/>
  <c r="N126" i="5" s="1"/>
  <c r="C126" i="5"/>
  <c r="E126" i="5" s="1"/>
  <c r="D125" i="5"/>
  <c r="N125" i="5" s="1"/>
  <c r="C125" i="5"/>
  <c r="E125" i="5" s="1"/>
  <c r="D124" i="5"/>
  <c r="N124" i="5" s="1"/>
  <c r="C124" i="5"/>
  <c r="E124" i="5" s="1"/>
  <c r="D123" i="5"/>
  <c r="N123" i="5" s="1"/>
  <c r="C123" i="5"/>
  <c r="E123" i="5" s="1"/>
  <c r="D122" i="5"/>
  <c r="N122" i="5" s="1"/>
  <c r="C122" i="5"/>
  <c r="E122" i="5" s="1"/>
  <c r="D121" i="5"/>
  <c r="N121" i="5" s="1"/>
  <c r="C121" i="5"/>
  <c r="E121" i="5" s="1"/>
  <c r="D120" i="5"/>
  <c r="N120" i="5" s="1"/>
  <c r="C120" i="5"/>
  <c r="E120" i="5" s="1"/>
  <c r="D119" i="5"/>
  <c r="N119" i="5" s="1"/>
  <c r="C119" i="5"/>
  <c r="E119" i="5" s="1"/>
  <c r="D118" i="5"/>
  <c r="N118" i="5" s="1"/>
  <c r="C118" i="5"/>
  <c r="E118" i="5" s="1"/>
  <c r="D117" i="5"/>
  <c r="N117" i="5" s="1"/>
  <c r="C117" i="5"/>
  <c r="E117" i="5" s="1"/>
  <c r="D116" i="5"/>
  <c r="N116" i="5" s="1"/>
  <c r="C116" i="5"/>
  <c r="E116" i="5" s="1"/>
  <c r="D115" i="5"/>
  <c r="N115" i="5" s="1"/>
  <c r="C115" i="5"/>
  <c r="E115" i="5" s="1"/>
  <c r="D114" i="5"/>
  <c r="N114" i="5" s="1"/>
  <c r="C114" i="5"/>
  <c r="E114" i="5" s="1"/>
  <c r="D113" i="5"/>
  <c r="N113" i="5" s="1"/>
  <c r="C113" i="5"/>
  <c r="E113" i="5" s="1"/>
  <c r="D112" i="5"/>
  <c r="N112" i="5" s="1"/>
  <c r="C112" i="5"/>
  <c r="E112" i="5" s="1"/>
  <c r="D111" i="5"/>
  <c r="N111" i="5" s="1"/>
  <c r="C111" i="5"/>
  <c r="E111" i="5" s="1"/>
  <c r="D110" i="5"/>
  <c r="N110" i="5" s="1"/>
  <c r="C110" i="5"/>
  <c r="E110" i="5" s="1"/>
  <c r="D109" i="5"/>
  <c r="N109" i="5" s="1"/>
  <c r="C109" i="5"/>
  <c r="E109" i="5" s="1"/>
  <c r="D108" i="5"/>
  <c r="N108" i="5" s="1"/>
  <c r="C108" i="5"/>
  <c r="E108" i="5" s="1"/>
  <c r="D107" i="5"/>
  <c r="N107" i="5" s="1"/>
  <c r="C107" i="5"/>
  <c r="E107" i="5" s="1"/>
  <c r="D106" i="5"/>
  <c r="N106" i="5" s="1"/>
  <c r="C106" i="5"/>
  <c r="E106" i="5" s="1"/>
  <c r="D105" i="5"/>
  <c r="N105" i="5" s="1"/>
  <c r="C105" i="5"/>
  <c r="E105" i="5" s="1"/>
  <c r="D104" i="5"/>
  <c r="N104" i="5" s="1"/>
  <c r="C104" i="5"/>
  <c r="E104" i="5" s="1"/>
  <c r="D103" i="5"/>
  <c r="N103" i="5" s="1"/>
  <c r="C103" i="5"/>
  <c r="E103" i="5" s="1"/>
  <c r="D102" i="5"/>
  <c r="N102" i="5" s="1"/>
  <c r="C102" i="5"/>
  <c r="E102" i="5" s="1"/>
  <c r="D101" i="5"/>
  <c r="N101" i="5" s="1"/>
  <c r="C101" i="5"/>
  <c r="E101" i="5" s="1"/>
  <c r="D100" i="5"/>
  <c r="N100" i="5" s="1"/>
  <c r="C100" i="5"/>
  <c r="E100" i="5" s="1"/>
  <c r="D99" i="5"/>
  <c r="N99" i="5" s="1"/>
  <c r="C99" i="5"/>
  <c r="E99" i="5" s="1"/>
  <c r="D98" i="5"/>
  <c r="N98" i="5" s="1"/>
  <c r="C98" i="5"/>
  <c r="E98" i="5" s="1"/>
  <c r="D97" i="5"/>
  <c r="N97" i="5" s="1"/>
  <c r="C97" i="5"/>
  <c r="E97" i="5" s="1"/>
  <c r="D96" i="5"/>
  <c r="N96" i="5" s="1"/>
  <c r="C96" i="5"/>
  <c r="E96" i="5" s="1"/>
  <c r="D95" i="5"/>
  <c r="N95" i="5" s="1"/>
  <c r="C95" i="5"/>
  <c r="E95" i="5" s="1"/>
  <c r="D94" i="5"/>
  <c r="N94" i="5" s="1"/>
  <c r="C94" i="5"/>
  <c r="E94" i="5" s="1"/>
  <c r="D93" i="5"/>
  <c r="N93" i="5" s="1"/>
  <c r="C93" i="5"/>
  <c r="E93" i="5" s="1"/>
  <c r="D92" i="5"/>
  <c r="N92" i="5" s="1"/>
  <c r="C92" i="5"/>
  <c r="E92" i="5" s="1"/>
  <c r="D91" i="5"/>
  <c r="N91" i="5" s="1"/>
  <c r="C91" i="5"/>
  <c r="E91" i="5" s="1"/>
  <c r="D90" i="5"/>
  <c r="N90" i="5" s="1"/>
  <c r="C90" i="5"/>
  <c r="E90" i="5" s="1"/>
  <c r="D89" i="5"/>
  <c r="N89" i="5" s="1"/>
  <c r="C89" i="5"/>
  <c r="E89" i="5" s="1"/>
  <c r="D88" i="5"/>
  <c r="N88" i="5" s="1"/>
  <c r="C88" i="5"/>
  <c r="E88" i="5" s="1"/>
  <c r="D87" i="5"/>
  <c r="N87" i="5" s="1"/>
  <c r="C87" i="5"/>
  <c r="E87" i="5" s="1"/>
  <c r="D86" i="5"/>
  <c r="N86" i="5" s="1"/>
  <c r="C86" i="5"/>
  <c r="E86" i="5" s="1"/>
  <c r="D85" i="5"/>
  <c r="N85" i="5" s="1"/>
  <c r="C85" i="5"/>
  <c r="E85" i="5" s="1"/>
  <c r="D84" i="5"/>
  <c r="N84" i="5" s="1"/>
  <c r="C84" i="5"/>
  <c r="E84" i="5" s="1"/>
  <c r="D83" i="5"/>
  <c r="N83" i="5" s="1"/>
  <c r="C83" i="5"/>
  <c r="E83" i="5" s="1"/>
  <c r="D82" i="5"/>
  <c r="N82" i="5" s="1"/>
  <c r="C82" i="5"/>
  <c r="E82" i="5" s="1"/>
  <c r="D81" i="5"/>
  <c r="N81" i="5" s="1"/>
  <c r="C81" i="5"/>
  <c r="E81" i="5" s="1"/>
  <c r="D80" i="5"/>
  <c r="N80" i="5" s="1"/>
  <c r="C80" i="5"/>
  <c r="E80" i="5" s="1"/>
  <c r="D79" i="5"/>
  <c r="N79" i="5" s="1"/>
  <c r="C79" i="5"/>
  <c r="E79" i="5" s="1"/>
  <c r="D78" i="5"/>
  <c r="N78" i="5" s="1"/>
  <c r="C78" i="5"/>
  <c r="E78" i="5" s="1"/>
  <c r="D77" i="5"/>
  <c r="N77" i="5" s="1"/>
  <c r="C77" i="5"/>
  <c r="E77" i="5" s="1"/>
  <c r="D76" i="5"/>
  <c r="N76" i="5" s="1"/>
  <c r="C76" i="5"/>
  <c r="E76" i="5" s="1"/>
  <c r="D75" i="5"/>
  <c r="N75" i="5" s="1"/>
  <c r="C75" i="5"/>
  <c r="E75" i="5" s="1"/>
  <c r="D74" i="5"/>
  <c r="N74" i="5" s="1"/>
  <c r="C74" i="5"/>
  <c r="E74" i="5" s="1"/>
  <c r="D73" i="5"/>
  <c r="N73" i="5" s="1"/>
  <c r="C73" i="5"/>
  <c r="E73" i="5" s="1"/>
  <c r="D72" i="5"/>
  <c r="N72" i="5" s="1"/>
  <c r="C72" i="5"/>
  <c r="E72" i="5" s="1"/>
  <c r="D71" i="5"/>
  <c r="N71" i="5" s="1"/>
  <c r="C71" i="5"/>
  <c r="E71" i="5" s="1"/>
  <c r="D70" i="5"/>
  <c r="N70" i="5" s="1"/>
  <c r="C70" i="5"/>
  <c r="E70" i="5" s="1"/>
  <c r="D69" i="5"/>
  <c r="N69" i="5" s="1"/>
  <c r="C69" i="5"/>
  <c r="E69" i="5" s="1"/>
  <c r="D68" i="5"/>
  <c r="N68" i="5" s="1"/>
  <c r="C68" i="5"/>
  <c r="E68" i="5" s="1"/>
  <c r="D67" i="5"/>
  <c r="N67" i="5" s="1"/>
  <c r="C67" i="5"/>
  <c r="E67" i="5" s="1"/>
  <c r="D66" i="5"/>
  <c r="N66" i="5" s="1"/>
  <c r="C66" i="5"/>
  <c r="E66" i="5" s="1"/>
  <c r="D65" i="5"/>
  <c r="N65" i="5" s="1"/>
  <c r="C65" i="5"/>
  <c r="E65" i="5" s="1"/>
  <c r="D64" i="5"/>
  <c r="N64" i="5" s="1"/>
  <c r="C64" i="5"/>
  <c r="E64" i="5" s="1"/>
  <c r="D63" i="5"/>
  <c r="N63" i="5" s="1"/>
  <c r="C63" i="5"/>
  <c r="E63" i="5" s="1"/>
  <c r="D62" i="5"/>
  <c r="N62" i="5" s="1"/>
  <c r="C62" i="5"/>
  <c r="E62" i="5" s="1"/>
  <c r="D61" i="5"/>
  <c r="N61" i="5" s="1"/>
  <c r="C61" i="5"/>
  <c r="E61" i="5" s="1"/>
  <c r="D60" i="5"/>
  <c r="N60" i="5" s="1"/>
  <c r="C60" i="5"/>
  <c r="E60" i="5" s="1"/>
  <c r="D59" i="5"/>
  <c r="N59" i="5" s="1"/>
  <c r="C59" i="5"/>
  <c r="E59" i="5" s="1"/>
  <c r="D58" i="5"/>
  <c r="N58" i="5" s="1"/>
  <c r="C58" i="5"/>
  <c r="E58" i="5" s="1"/>
  <c r="D57" i="5"/>
  <c r="N57" i="5" s="1"/>
  <c r="C57" i="5"/>
  <c r="E57" i="5" s="1"/>
  <c r="D56" i="5"/>
  <c r="N56" i="5" s="1"/>
  <c r="C56" i="5"/>
  <c r="E56" i="5" s="1"/>
  <c r="D55" i="5"/>
  <c r="N55" i="5" s="1"/>
  <c r="C55" i="5"/>
  <c r="E55" i="5" s="1"/>
  <c r="D54" i="5"/>
  <c r="N54" i="5" s="1"/>
  <c r="C54" i="5"/>
  <c r="E54" i="5" s="1"/>
  <c r="D53" i="5"/>
  <c r="N53" i="5" s="1"/>
  <c r="C53" i="5"/>
  <c r="E53" i="5" s="1"/>
  <c r="D52" i="5"/>
  <c r="N52" i="5" s="1"/>
  <c r="C52" i="5"/>
  <c r="E52" i="5" s="1"/>
  <c r="D51" i="5"/>
  <c r="N51" i="5" s="1"/>
  <c r="C51" i="5"/>
  <c r="E51" i="5" s="1"/>
  <c r="D50" i="5"/>
  <c r="N50" i="5" s="1"/>
  <c r="C50" i="5"/>
  <c r="E50" i="5" s="1"/>
  <c r="D49" i="5"/>
  <c r="N49" i="5" s="1"/>
  <c r="C49" i="5"/>
  <c r="E49" i="5" s="1"/>
  <c r="D48" i="5"/>
  <c r="N48" i="5" s="1"/>
  <c r="C48" i="5"/>
  <c r="E48" i="5" s="1"/>
  <c r="D47" i="5"/>
  <c r="N47" i="5" s="1"/>
  <c r="C47" i="5"/>
  <c r="E47" i="5" s="1"/>
  <c r="D46" i="5"/>
  <c r="N46" i="5" s="1"/>
  <c r="C46" i="5"/>
  <c r="E46" i="5" s="1"/>
  <c r="D45" i="5"/>
  <c r="N45" i="5" s="1"/>
  <c r="C45" i="5"/>
  <c r="E45" i="5" s="1"/>
  <c r="D44" i="5"/>
  <c r="N44" i="5" s="1"/>
  <c r="C44" i="5"/>
  <c r="E44" i="5" s="1"/>
  <c r="D43" i="5"/>
  <c r="N43" i="5" s="1"/>
  <c r="C43" i="5"/>
  <c r="E43" i="5" s="1"/>
  <c r="D42" i="5"/>
  <c r="N42" i="5" s="1"/>
  <c r="C42" i="5"/>
  <c r="E42" i="5" s="1"/>
  <c r="D41" i="5"/>
  <c r="N41" i="5" s="1"/>
  <c r="C41" i="5"/>
  <c r="E41" i="5" s="1"/>
  <c r="D40" i="5"/>
  <c r="N40" i="5" s="1"/>
  <c r="C40" i="5"/>
  <c r="E40" i="5" s="1"/>
  <c r="D39" i="5"/>
  <c r="N39" i="5" s="1"/>
  <c r="C39" i="5"/>
  <c r="E39" i="5" s="1"/>
  <c r="D38" i="5"/>
  <c r="N38" i="5" s="1"/>
  <c r="C38" i="5"/>
  <c r="E38" i="5" s="1"/>
  <c r="D37" i="5"/>
  <c r="N37" i="5" s="1"/>
  <c r="C37" i="5"/>
  <c r="E37" i="5" s="1"/>
  <c r="D36" i="5"/>
  <c r="N36" i="5" s="1"/>
  <c r="C36" i="5"/>
  <c r="E36" i="5" s="1"/>
  <c r="D35" i="5"/>
  <c r="N35" i="5" s="1"/>
  <c r="C35" i="5"/>
  <c r="E35" i="5" s="1"/>
  <c r="D34" i="5"/>
  <c r="N34" i="5" s="1"/>
  <c r="C34" i="5"/>
  <c r="E34" i="5" s="1"/>
  <c r="D33" i="5"/>
  <c r="N33" i="5" s="1"/>
  <c r="C33" i="5"/>
  <c r="E33" i="5" s="1"/>
  <c r="D32" i="5"/>
  <c r="N32" i="5" s="1"/>
  <c r="C32" i="5"/>
  <c r="E32" i="5" s="1"/>
  <c r="D31" i="5"/>
  <c r="N31" i="5" s="1"/>
  <c r="C31" i="5"/>
  <c r="E31" i="5" s="1"/>
  <c r="D30" i="5"/>
  <c r="N30" i="5" s="1"/>
  <c r="C30" i="5"/>
  <c r="E30" i="5" s="1"/>
  <c r="D29" i="5"/>
  <c r="N29" i="5" s="1"/>
  <c r="C29" i="5"/>
  <c r="E29" i="5" s="1"/>
  <c r="D28" i="5"/>
  <c r="N28" i="5" s="1"/>
  <c r="C28" i="5"/>
  <c r="E28" i="5" s="1"/>
  <c r="D27" i="5"/>
  <c r="N27" i="5" s="1"/>
  <c r="C27" i="5"/>
  <c r="E27" i="5" s="1"/>
  <c r="D26" i="5"/>
  <c r="N26" i="5" s="1"/>
  <c r="C26" i="5"/>
  <c r="E26" i="5" s="1"/>
  <c r="D25" i="5"/>
  <c r="N25" i="5" s="1"/>
  <c r="C25" i="5"/>
  <c r="E25" i="5" s="1"/>
  <c r="D24" i="5"/>
  <c r="N24" i="5" s="1"/>
  <c r="C24" i="5"/>
  <c r="E24" i="5" s="1"/>
  <c r="D23" i="5"/>
  <c r="N23" i="5" s="1"/>
  <c r="C23" i="5"/>
  <c r="E23" i="5" s="1"/>
  <c r="D22" i="5"/>
  <c r="N22" i="5" s="1"/>
  <c r="C22" i="5"/>
  <c r="E22" i="5" s="1"/>
  <c r="D21" i="5"/>
  <c r="N21" i="5" s="1"/>
  <c r="C21" i="5"/>
  <c r="E21" i="5" s="1"/>
  <c r="D20" i="5"/>
  <c r="N20" i="5" s="1"/>
  <c r="C20" i="5"/>
  <c r="E20" i="5" s="1"/>
  <c r="D19" i="5"/>
  <c r="N19" i="5" s="1"/>
  <c r="C19" i="5"/>
  <c r="E19" i="5" s="1"/>
  <c r="D18" i="5"/>
  <c r="N18" i="5" s="1"/>
  <c r="C18" i="5"/>
  <c r="E18" i="5" s="1"/>
  <c r="D17" i="5"/>
  <c r="N17" i="5" s="1"/>
  <c r="C17" i="5"/>
  <c r="E17" i="5" s="1"/>
  <c r="D16" i="5"/>
  <c r="N16" i="5" s="1"/>
  <c r="C16" i="5"/>
  <c r="E16" i="5" s="1"/>
  <c r="D15" i="5"/>
  <c r="N15" i="5" s="1"/>
  <c r="C15" i="5"/>
  <c r="E15" i="5" s="1"/>
  <c r="D14" i="5"/>
  <c r="N14" i="5" s="1"/>
  <c r="C14" i="5"/>
  <c r="E14" i="5" s="1"/>
  <c r="D13" i="5"/>
  <c r="N13" i="5" s="1"/>
  <c r="C13" i="5"/>
  <c r="E13" i="5" s="1"/>
  <c r="D12" i="5"/>
  <c r="N12" i="5" s="1"/>
  <c r="C12" i="5"/>
  <c r="E12" i="5" s="1"/>
  <c r="D11" i="5"/>
  <c r="N11" i="5" s="1"/>
  <c r="C11" i="5"/>
  <c r="E11" i="5" s="1"/>
  <c r="D10" i="5"/>
  <c r="N10" i="5" s="1"/>
  <c r="C10" i="5"/>
  <c r="E10" i="5" s="1"/>
  <c r="D9" i="5"/>
  <c r="N9" i="5" s="1"/>
  <c r="C9" i="5"/>
  <c r="E9" i="5" s="1"/>
  <c r="D8" i="5"/>
  <c r="N8" i="5" s="1"/>
  <c r="C8" i="5"/>
  <c r="E8" i="5" s="1"/>
  <c r="D7" i="5"/>
  <c r="N7" i="5" s="1"/>
  <c r="C7" i="5"/>
  <c r="E7" i="5" s="1"/>
  <c r="D6" i="5"/>
  <c r="N6" i="5" s="1"/>
  <c r="C6" i="5"/>
  <c r="E6" i="5" s="1"/>
  <c r="D4" i="5"/>
  <c r="H4" i="5" s="1"/>
  <c r="I4" i="5" s="1"/>
  <c r="D3" i="5"/>
  <c r="H1" i="5"/>
  <c r="D9606" i="4"/>
  <c r="C9606" i="4"/>
  <c r="E9606" i="4" s="1"/>
  <c r="D9605" i="4"/>
  <c r="C9605" i="4"/>
  <c r="E9605" i="4" s="1"/>
  <c r="D9604" i="4"/>
  <c r="C9604" i="4"/>
  <c r="E9604" i="4" s="1"/>
  <c r="D9603" i="4"/>
  <c r="C9603" i="4"/>
  <c r="E9603" i="4" s="1"/>
  <c r="D9602" i="4"/>
  <c r="C9602" i="4"/>
  <c r="E9602" i="4" s="1"/>
  <c r="D9601" i="4"/>
  <c r="C9601" i="4"/>
  <c r="E9601" i="4" s="1"/>
  <c r="D9600" i="4"/>
  <c r="C9600" i="4"/>
  <c r="E9600" i="4" s="1"/>
  <c r="D9599" i="4"/>
  <c r="C9599" i="4"/>
  <c r="E9599" i="4" s="1"/>
  <c r="D9598" i="4"/>
  <c r="C9598" i="4"/>
  <c r="E9598" i="4" s="1"/>
  <c r="D9597" i="4"/>
  <c r="C9597" i="4"/>
  <c r="E9597" i="4" s="1"/>
  <c r="D9596" i="4"/>
  <c r="C9596" i="4"/>
  <c r="E9596" i="4" s="1"/>
  <c r="D9595" i="4"/>
  <c r="C9595" i="4"/>
  <c r="E9595" i="4" s="1"/>
  <c r="D9594" i="4"/>
  <c r="C9594" i="4"/>
  <c r="E9594" i="4" s="1"/>
  <c r="D9593" i="4"/>
  <c r="C9593" i="4"/>
  <c r="E9593" i="4" s="1"/>
  <c r="D9592" i="4"/>
  <c r="C9592" i="4"/>
  <c r="E9592" i="4" s="1"/>
  <c r="D9591" i="4"/>
  <c r="C9591" i="4"/>
  <c r="E9591" i="4" s="1"/>
  <c r="D9590" i="4"/>
  <c r="C9590" i="4"/>
  <c r="E9590" i="4" s="1"/>
  <c r="D9589" i="4"/>
  <c r="C9589" i="4"/>
  <c r="E9589" i="4" s="1"/>
  <c r="D9588" i="4"/>
  <c r="C9588" i="4"/>
  <c r="E9588" i="4" s="1"/>
  <c r="D9587" i="4"/>
  <c r="C9587" i="4"/>
  <c r="E9587" i="4" s="1"/>
  <c r="D9586" i="4"/>
  <c r="C9586" i="4"/>
  <c r="E9586" i="4" s="1"/>
  <c r="D9585" i="4"/>
  <c r="C9585" i="4"/>
  <c r="E9585" i="4" s="1"/>
  <c r="D9584" i="4"/>
  <c r="C9584" i="4"/>
  <c r="E9584" i="4" s="1"/>
  <c r="D9583" i="4"/>
  <c r="C9583" i="4"/>
  <c r="E9583" i="4" s="1"/>
  <c r="D9582" i="4"/>
  <c r="C9582" i="4"/>
  <c r="E9582" i="4" s="1"/>
  <c r="D9581" i="4"/>
  <c r="C9581" i="4"/>
  <c r="E9581" i="4" s="1"/>
  <c r="D9580" i="4"/>
  <c r="C9580" i="4"/>
  <c r="E9580" i="4" s="1"/>
  <c r="D9579" i="4"/>
  <c r="C9579" i="4"/>
  <c r="E9579" i="4" s="1"/>
  <c r="D9578" i="4"/>
  <c r="C9578" i="4"/>
  <c r="E9578" i="4" s="1"/>
  <c r="D9577" i="4"/>
  <c r="C9577" i="4"/>
  <c r="E9577" i="4" s="1"/>
  <c r="D9576" i="4"/>
  <c r="C9576" i="4"/>
  <c r="E9576" i="4" s="1"/>
  <c r="D9575" i="4"/>
  <c r="C9575" i="4"/>
  <c r="E9575" i="4" s="1"/>
  <c r="D9574" i="4"/>
  <c r="C9574" i="4"/>
  <c r="E9574" i="4" s="1"/>
  <c r="D9573" i="4"/>
  <c r="C9573" i="4"/>
  <c r="E9573" i="4" s="1"/>
  <c r="D9572" i="4"/>
  <c r="C9572" i="4"/>
  <c r="E9572" i="4" s="1"/>
  <c r="D9571" i="4"/>
  <c r="C9571" i="4"/>
  <c r="E9571" i="4" s="1"/>
  <c r="D9570" i="4"/>
  <c r="C9570" i="4"/>
  <c r="E9570" i="4" s="1"/>
  <c r="D9569" i="4"/>
  <c r="C9569" i="4"/>
  <c r="E9569" i="4" s="1"/>
  <c r="D9568" i="4"/>
  <c r="C9568" i="4"/>
  <c r="E9568" i="4" s="1"/>
  <c r="D9567" i="4"/>
  <c r="C9567" i="4"/>
  <c r="E9567" i="4" s="1"/>
  <c r="D9566" i="4"/>
  <c r="C9566" i="4"/>
  <c r="E9566" i="4" s="1"/>
  <c r="D9565" i="4"/>
  <c r="C9565" i="4"/>
  <c r="E9565" i="4" s="1"/>
  <c r="D9564" i="4"/>
  <c r="C9564" i="4"/>
  <c r="E9564" i="4" s="1"/>
  <c r="D9563" i="4"/>
  <c r="C9563" i="4"/>
  <c r="E9563" i="4" s="1"/>
  <c r="D9562" i="4"/>
  <c r="C9562" i="4"/>
  <c r="E9562" i="4" s="1"/>
  <c r="D9561" i="4"/>
  <c r="C9561" i="4"/>
  <c r="E9561" i="4" s="1"/>
  <c r="D9560" i="4"/>
  <c r="C9560" i="4"/>
  <c r="E9560" i="4" s="1"/>
  <c r="D9559" i="4"/>
  <c r="C9559" i="4"/>
  <c r="E9559" i="4" s="1"/>
  <c r="D9558" i="4"/>
  <c r="C9558" i="4"/>
  <c r="E9558" i="4" s="1"/>
  <c r="D9557" i="4"/>
  <c r="C9557" i="4"/>
  <c r="E9557" i="4" s="1"/>
  <c r="D9556" i="4"/>
  <c r="C9556" i="4"/>
  <c r="E9556" i="4" s="1"/>
  <c r="D9555" i="4"/>
  <c r="C9555" i="4"/>
  <c r="E9555" i="4" s="1"/>
  <c r="D9554" i="4"/>
  <c r="C9554" i="4"/>
  <c r="E9554" i="4" s="1"/>
  <c r="D9553" i="4"/>
  <c r="C9553" i="4"/>
  <c r="E9553" i="4" s="1"/>
  <c r="D9552" i="4"/>
  <c r="C9552" i="4"/>
  <c r="E9552" i="4" s="1"/>
  <c r="D9551" i="4"/>
  <c r="C9551" i="4"/>
  <c r="E9551" i="4" s="1"/>
  <c r="D9550" i="4"/>
  <c r="C9550" i="4"/>
  <c r="E9550" i="4" s="1"/>
  <c r="D9549" i="4"/>
  <c r="C9549" i="4"/>
  <c r="E9549" i="4" s="1"/>
  <c r="D9548" i="4"/>
  <c r="C9548" i="4"/>
  <c r="E9548" i="4" s="1"/>
  <c r="D9547" i="4"/>
  <c r="C9547" i="4"/>
  <c r="E9547" i="4" s="1"/>
  <c r="D9546" i="4"/>
  <c r="C9546" i="4"/>
  <c r="E9546" i="4" s="1"/>
  <c r="D9545" i="4"/>
  <c r="C9545" i="4"/>
  <c r="E9545" i="4" s="1"/>
  <c r="D9544" i="4"/>
  <c r="C9544" i="4"/>
  <c r="E9544" i="4" s="1"/>
  <c r="D9543" i="4"/>
  <c r="C9543" i="4"/>
  <c r="E9543" i="4" s="1"/>
  <c r="D9542" i="4"/>
  <c r="C9542" i="4"/>
  <c r="E9542" i="4" s="1"/>
  <c r="D9541" i="4"/>
  <c r="C9541" i="4"/>
  <c r="E9541" i="4" s="1"/>
  <c r="D9540" i="4"/>
  <c r="C9540" i="4"/>
  <c r="E9540" i="4" s="1"/>
  <c r="D9539" i="4"/>
  <c r="C9539" i="4"/>
  <c r="E9539" i="4" s="1"/>
  <c r="D9538" i="4"/>
  <c r="C9538" i="4"/>
  <c r="E9538" i="4" s="1"/>
  <c r="D9537" i="4"/>
  <c r="C9537" i="4"/>
  <c r="E9537" i="4" s="1"/>
  <c r="D9536" i="4"/>
  <c r="C9536" i="4"/>
  <c r="E9536" i="4" s="1"/>
  <c r="D9535" i="4"/>
  <c r="C9535" i="4"/>
  <c r="E9535" i="4" s="1"/>
  <c r="D9534" i="4"/>
  <c r="C9534" i="4"/>
  <c r="E9534" i="4" s="1"/>
  <c r="D9533" i="4"/>
  <c r="C9533" i="4"/>
  <c r="E9533" i="4" s="1"/>
  <c r="D9532" i="4"/>
  <c r="C9532" i="4"/>
  <c r="E9532" i="4" s="1"/>
  <c r="D9531" i="4"/>
  <c r="C9531" i="4"/>
  <c r="E9531" i="4" s="1"/>
  <c r="D9530" i="4"/>
  <c r="C9530" i="4"/>
  <c r="E9530" i="4" s="1"/>
  <c r="D9529" i="4"/>
  <c r="C9529" i="4"/>
  <c r="E9529" i="4" s="1"/>
  <c r="D9528" i="4"/>
  <c r="C9528" i="4"/>
  <c r="E9528" i="4" s="1"/>
  <c r="D9527" i="4"/>
  <c r="C9527" i="4"/>
  <c r="E9527" i="4" s="1"/>
  <c r="D9526" i="4"/>
  <c r="C9526" i="4"/>
  <c r="E9526" i="4" s="1"/>
  <c r="D9525" i="4"/>
  <c r="C9525" i="4"/>
  <c r="E9525" i="4" s="1"/>
  <c r="D9524" i="4"/>
  <c r="C9524" i="4"/>
  <c r="E9524" i="4" s="1"/>
  <c r="D9523" i="4"/>
  <c r="C9523" i="4"/>
  <c r="E9523" i="4" s="1"/>
  <c r="D9522" i="4"/>
  <c r="C9522" i="4"/>
  <c r="E9522" i="4" s="1"/>
  <c r="D9521" i="4"/>
  <c r="C9521" i="4"/>
  <c r="E9521" i="4" s="1"/>
  <c r="D9520" i="4"/>
  <c r="C9520" i="4"/>
  <c r="E9520" i="4" s="1"/>
  <c r="D9519" i="4"/>
  <c r="C9519" i="4"/>
  <c r="E9519" i="4" s="1"/>
  <c r="D9518" i="4"/>
  <c r="C9518" i="4"/>
  <c r="E9518" i="4" s="1"/>
  <c r="D9517" i="4"/>
  <c r="C9517" i="4"/>
  <c r="E9517" i="4" s="1"/>
  <c r="D9516" i="4"/>
  <c r="C9516" i="4"/>
  <c r="E9516" i="4" s="1"/>
  <c r="D9515" i="4"/>
  <c r="C9515" i="4"/>
  <c r="E9515" i="4" s="1"/>
  <c r="D9514" i="4"/>
  <c r="C9514" i="4"/>
  <c r="E9514" i="4" s="1"/>
  <c r="D9513" i="4"/>
  <c r="C9513" i="4"/>
  <c r="E9513" i="4" s="1"/>
  <c r="D9512" i="4"/>
  <c r="C9512" i="4"/>
  <c r="E9512" i="4" s="1"/>
  <c r="D9511" i="4"/>
  <c r="C9511" i="4"/>
  <c r="E9511" i="4" s="1"/>
  <c r="D9510" i="4"/>
  <c r="C9510" i="4"/>
  <c r="E9510" i="4" s="1"/>
  <c r="D9509" i="4"/>
  <c r="C9509" i="4"/>
  <c r="E9509" i="4" s="1"/>
  <c r="D9508" i="4"/>
  <c r="C9508" i="4"/>
  <c r="E9508" i="4" s="1"/>
  <c r="D9507" i="4"/>
  <c r="C9507" i="4"/>
  <c r="E9507" i="4" s="1"/>
  <c r="D9506" i="4"/>
  <c r="C9506" i="4"/>
  <c r="E9506" i="4" s="1"/>
  <c r="D9505" i="4"/>
  <c r="C9505" i="4"/>
  <c r="E9505" i="4" s="1"/>
  <c r="D9504" i="4"/>
  <c r="C9504" i="4"/>
  <c r="E9504" i="4" s="1"/>
  <c r="D9503" i="4"/>
  <c r="C9503" i="4"/>
  <c r="E9503" i="4" s="1"/>
  <c r="D9502" i="4"/>
  <c r="C9502" i="4"/>
  <c r="E9502" i="4" s="1"/>
  <c r="D9501" i="4"/>
  <c r="C9501" i="4"/>
  <c r="E9501" i="4" s="1"/>
  <c r="D9500" i="4"/>
  <c r="C9500" i="4"/>
  <c r="E9500" i="4" s="1"/>
  <c r="D9499" i="4"/>
  <c r="C9499" i="4"/>
  <c r="E9499" i="4" s="1"/>
  <c r="D9498" i="4"/>
  <c r="C9498" i="4"/>
  <c r="E9498" i="4" s="1"/>
  <c r="D9497" i="4"/>
  <c r="C9497" i="4"/>
  <c r="E9497" i="4" s="1"/>
  <c r="D9496" i="4"/>
  <c r="C9496" i="4"/>
  <c r="E9496" i="4" s="1"/>
  <c r="D9495" i="4"/>
  <c r="C9495" i="4"/>
  <c r="E9495" i="4" s="1"/>
  <c r="D9494" i="4"/>
  <c r="C9494" i="4"/>
  <c r="E9494" i="4" s="1"/>
  <c r="D9493" i="4"/>
  <c r="C9493" i="4"/>
  <c r="E9493" i="4" s="1"/>
  <c r="D9492" i="4"/>
  <c r="C9492" i="4"/>
  <c r="E9492" i="4" s="1"/>
  <c r="D9491" i="4"/>
  <c r="C9491" i="4"/>
  <c r="E9491" i="4" s="1"/>
  <c r="D9490" i="4"/>
  <c r="C9490" i="4"/>
  <c r="E9490" i="4" s="1"/>
  <c r="D9489" i="4"/>
  <c r="C9489" i="4"/>
  <c r="E9489" i="4" s="1"/>
  <c r="D9488" i="4"/>
  <c r="C9488" i="4"/>
  <c r="E9488" i="4" s="1"/>
  <c r="D9487" i="4"/>
  <c r="C9487" i="4"/>
  <c r="E9487" i="4" s="1"/>
  <c r="D9486" i="4"/>
  <c r="C9486" i="4"/>
  <c r="E9486" i="4" s="1"/>
  <c r="D9485" i="4"/>
  <c r="C9485" i="4"/>
  <c r="E9485" i="4" s="1"/>
  <c r="D9484" i="4"/>
  <c r="C9484" i="4"/>
  <c r="E9484" i="4" s="1"/>
  <c r="D9483" i="4"/>
  <c r="C9483" i="4"/>
  <c r="E9483" i="4" s="1"/>
  <c r="D9482" i="4"/>
  <c r="C9482" i="4"/>
  <c r="E9482" i="4" s="1"/>
  <c r="D9481" i="4"/>
  <c r="C9481" i="4"/>
  <c r="E9481" i="4" s="1"/>
  <c r="D9480" i="4"/>
  <c r="C9480" i="4"/>
  <c r="E9480" i="4" s="1"/>
  <c r="D9479" i="4"/>
  <c r="C9479" i="4"/>
  <c r="E9479" i="4" s="1"/>
  <c r="D9478" i="4"/>
  <c r="C9478" i="4"/>
  <c r="E9478" i="4" s="1"/>
  <c r="D9477" i="4"/>
  <c r="C9477" i="4"/>
  <c r="E9477" i="4" s="1"/>
  <c r="D9476" i="4"/>
  <c r="C9476" i="4"/>
  <c r="E9476" i="4" s="1"/>
  <c r="D9475" i="4"/>
  <c r="C9475" i="4"/>
  <c r="E9475" i="4" s="1"/>
  <c r="D9474" i="4"/>
  <c r="C9474" i="4"/>
  <c r="E9474" i="4" s="1"/>
  <c r="D9473" i="4"/>
  <c r="C9473" i="4"/>
  <c r="E9473" i="4" s="1"/>
  <c r="D9472" i="4"/>
  <c r="C9472" i="4"/>
  <c r="E9472" i="4" s="1"/>
  <c r="D9471" i="4"/>
  <c r="C9471" i="4"/>
  <c r="E9471" i="4" s="1"/>
  <c r="D9470" i="4"/>
  <c r="C9470" i="4"/>
  <c r="E9470" i="4" s="1"/>
  <c r="D9469" i="4"/>
  <c r="C9469" i="4"/>
  <c r="E9469" i="4" s="1"/>
  <c r="D9468" i="4"/>
  <c r="C9468" i="4"/>
  <c r="E9468" i="4" s="1"/>
  <c r="D9467" i="4"/>
  <c r="C9467" i="4"/>
  <c r="E9467" i="4" s="1"/>
  <c r="D9466" i="4"/>
  <c r="C9466" i="4"/>
  <c r="E9466" i="4" s="1"/>
  <c r="D9465" i="4"/>
  <c r="C9465" i="4"/>
  <c r="E9465" i="4" s="1"/>
  <c r="D9464" i="4"/>
  <c r="C9464" i="4"/>
  <c r="E9464" i="4" s="1"/>
  <c r="D9463" i="4"/>
  <c r="C9463" i="4"/>
  <c r="E9463" i="4" s="1"/>
  <c r="D9462" i="4"/>
  <c r="C9462" i="4"/>
  <c r="E9462" i="4" s="1"/>
  <c r="D9461" i="4"/>
  <c r="C9461" i="4"/>
  <c r="E9461" i="4" s="1"/>
  <c r="D9460" i="4"/>
  <c r="C9460" i="4"/>
  <c r="E9460" i="4" s="1"/>
  <c r="D9459" i="4"/>
  <c r="C9459" i="4"/>
  <c r="E9459" i="4" s="1"/>
  <c r="D9458" i="4"/>
  <c r="C9458" i="4"/>
  <c r="E9458" i="4" s="1"/>
  <c r="D9457" i="4"/>
  <c r="C9457" i="4"/>
  <c r="E9457" i="4" s="1"/>
  <c r="D9456" i="4"/>
  <c r="C9456" i="4"/>
  <c r="E9456" i="4" s="1"/>
  <c r="D9455" i="4"/>
  <c r="C9455" i="4"/>
  <c r="E9455" i="4" s="1"/>
  <c r="D9454" i="4"/>
  <c r="C9454" i="4"/>
  <c r="E9454" i="4" s="1"/>
  <c r="D9453" i="4"/>
  <c r="C9453" i="4"/>
  <c r="E9453" i="4" s="1"/>
  <c r="D9452" i="4"/>
  <c r="C9452" i="4"/>
  <c r="E9452" i="4" s="1"/>
  <c r="D9451" i="4"/>
  <c r="C9451" i="4"/>
  <c r="E9451" i="4" s="1"/>
  <c r="D9450" i="4"/>
  <c r="C9450" i="4"/>
  <c r="E9450" i="4" s="1"/>
  <c r="D9449" i="4"/>
  <c r="C9449" i="4"/>
  <c r="E9449" i="4" s="1"/>
  <c r="D9448" i="4"/>
  <c r="C9448" i="4"/>
  <c r="E9448" i="4" s="1"/>
  <c r="D9447" i="4"/>
  <c r="C9447" i="4"/>
  <c r="E9447" i="4" s="1"/>
  <c r="D9446" i="4"/>
  <c r="C9446" i="4"/>
  <c r="E9446" i="4" s="1"/>
  <c r="D9445" i="4"/>
  <c r="C9445" i="4"/>
  <c r="E9445" i="4" s="1"/>
  <c r="D9444" i="4"/>
  <c r="C9444" i="4"/>
  <c r="E9444" i="4" s="1"/>
  <c r="D9443" i="4"/>
  <c r="C9443" i="4"/>
  <c r="E9443" i="4" s="1"/>
  <c r="D9442" i="4"/>
  <c r="C9442" i="4"/>
  <c r="E9442" i="4" s="1"/>
  <c r="D9441" i="4"/>
  <c r="C9441" i="4"/>
  <c r="E9441" i="4" s="1"/>
  <c r="D9440" i="4"/>
  <c r="C9440" i="4"/>
  <c r="E9440" i="4" s="1"/>
  <c r="D9439" i="4"/>
  <c r="C9439" i="4"/>
  <c r="E9439" i="4" s="1"/>
  <c r="D9438" i="4"/>
  <c r="C9438" i="4"/>
  <c r="E9438" i="4" s="1"/>
  <c r="D9437" i="4"/>
  <c r="C9437" i="4"/>
  <c r="E9437" i="4" s="1"/>
  <c r="D9436" i="4"/>
  <c r="C9436" i="4"/>
  <c r="E9436" i="4" s="1"/>
  <c r="D9435" i="4"/>
  <c r="C9435" i="4"/>
  <c r="E9435" i="4" s="1"/>
  <c r="D9434" i="4"/>
  <c r="C9434" i="4"/>
  <c r="E9434" i="4" s="1"/>
  <c r="D9433" i="4"/>
  <c r="C9433" i="4"/>
  <c r="E9433" i="4" s="1"/>
  <c r="D9432" i="4"/>
  <c r="C9432" i="4"/>
  <c r="E9432" i="4" s="1"/>
  <c r="D9431" i="4"/>
  <c r="C9431" i="4"/>
  <c r="E9431" i="4" s="1"/>
  <c r="D9430" i="4"/>
  <c r="C9430" i="4"/>
  <c r="E9430" i="4" s="1"/>
  <c r="D9429" i="4"/>
  <c r="C9429" i="4"/>
  <c r="E9429" i="4" s="1"/>
  <c r="D9428" i="4"/>
  <c r="C9428" i="4"/>
  <c r="E9428" i="4" s="1"/>
  <c r="D9427" i="4"/>
  <c r="C9427" i="4"/>
  <c r="E9427" i="4" s="1"/>
  <c r="D9426" i="4"/>
  <c r="C9426" i="4"/>
  <c r="E9426" i="4" s="1"/>
  <c r="D9425" i="4"/>
  <c r="C9425" i="4"/>
  <c r="E9425" i="4" s="1"/>
  <c r="D9424" i="4"/>
  <c r="C9424" i="4"/>
  <c r="E9424" i="4" s="1"/>
  <c r="D9423" i="4"/>
  <c r="C9423" i="4"/>
  <c r="E9423" i="4" s="1"/>
  <c r="D9422" i="4"/>
  <c r="C9422" i="4"/>
  <c r="E9422" i="4" s="1"/>
  <c r="D9421" i="4"/>
  <c r="C9421" i="4"/>
  <c r="E9421" i="4" s="1"/>
  <c r="D9420" i="4"/>
  <c r="C9420" i="4"/>
  <c r="E9420" i="4" s="1"/>
  <c r="D9419" i="4"/>
  <c r="C9419" i="4"/>
  <c r="E9419" i="4" s="1"/>
  <c r="D9418" i="4"/>
  <c r="C9418" i="4"/>
  <c r="E9418" i="4" s="1"/>
  <c r="D9417" i="4"/>
  <c r="C9417" i="4"/>
  <c r="E9417" i="4" s="1"/>
  <c r="D9416" i="4"/>
  <c r="C9416" i="4"/>
  <c r="E9416" i="4" s="1"/>
  <c r="D9415" i="4"/>
  <c r="C9415" i="4"/>
  <c r="E9415" i="4" s="1"/>
  <c r="D9414" i="4"/>
  <c r="C9414" i="4"/>
  <c r="E9414" i="4" s="1"/>
  <c r="D9413" i="4"/>
  <c r="C9413" i="4"/>
  <c r="E9413" i="4" s="1"/>
  <c r="D9412" i="4"/>
  <c r="C9412" i="4"/>
  <c r="E9412" i="4" s="1"/>
  <c r="D9411" i="4"/>
  <c r="C9411" i="4"/>
  <c r="E9411" i="4" s="1"/>
  <c r="D9410" i="4"/>
  <c r="C9410" i="4"/>
  <c r="E9410" i="4" s="1"/>
  <c r="D9409" i="4"/>
  <c r="C9409" i="4"/>
  <c r="E9409" i="4" s="1"/>
  <c r="D9408" i="4"/>
  <c r="C9408" i="4"/>
  <c r="E9408" i="4" s="1"/>
  <c r="D9407" i="4"/>
  <c r="C9407" i="4"/>
  <c r="E9407" i="4" s="1"/>
  <c r="D9406" i="4"/>
  <c r="C9406" i="4"/>
  <c r="E9406" i="4" s="1"/>
  <c r="D9405" i="4"/>
  <c r="C9405" i="4"/>
  <c r="E9405" i="4" s="1"/>
  <c r="D9404" i="4"/>
  <c r="C9404" i="4"/>
  <c r="E9404" i="4" s="1"/>
  <c r="D9403" i="4"/>
  <c r="C9403" i="4"/>
  <c r="E9403" i="4" s="1"/>
  <c r="D9402" i="4"/>
  <c r="C9402" i="4"/>
  <c r="E9402" i="4" s="1"/>
  <c r="D9401" i="4"/>
  <c r="C9401" i="4"/>
  <c r="E9401" i="4" s="1"/>
  <c r="D9400" i="4"/>
  <c r="C9400" i="4"/>
  <c r="E9400" i="4" s="1"/>
  <c r="D9399" i="4"/>
  <c r="C9399" i="4"/>
  <c r="E9399" i="4" s="1"/>
  <c r="D9398" i="4"/>
  <c r="C9398" i="4"/>
  <c r="E9398" i="4" s="1"/>
  <c r="D9397" i="4"/>
  <c r="C9397" i="4"/>
  <c r="E9397" i="4" s="1"/>
  <c r="D9396" i="4"/>
  <c r="C9396" i="4"/>
  <c r="E9396" i="4" s="1"/>
  <c r="D9395" i="4"/>
  <c r="C9395" i="4"/>
  <c r="E9395" i="4" s="1"/>
  <c r="D9394" i="4"/>
  <c r="C9394" i="4"/>
  <c r="E9394" i="4" s="1"/>
  <c r="D9393" i="4"/>
  <c r="C9393" i="4"/>
  <c r="E9393" i="4" s="1"/>
  <c r="D9392" i="4"/>
  <c r="C9392" i="4"/>
  <c r="E9392" i="4" s="1"/>
  <c r="D9391" i="4"/>
  <c r="C9391" i="4"/>
  <c r="E9391" i="4" s="1"/>
  <c r="D9390" i="4"/>
  <c r="C9390" i="4"/>
  <c r="E9390" i="4" s="1"/>
  <c r="D9389" i="4"/>
  <c r="C9389" i="4"/>
  <c r="E9389" i="4" s="1"/>
  <c r="D9388" i="4"/>
  <c r="C9388" i="4"/>
  <c r="E9388" i="4" s="1"/>
  <c r="D9387" i="4"/>
  <c r="C9387" i="4"/>
  <c r="E9387" i="4" s="1"/>
  <c r="D9386" i="4"/>
  <c r="C9386" i="4"/>
  <c r="E9386" i="4" s="1"/>
  <c r="D9385" i="4"/>
  <c r="C9385" i="4"/>
  <c r="E9385" i="4" s="1"/>
  <c r="D9384" i="4"/>
  <c r="C9384" i="4"/>
  <c r="E9384" i="4" s="1"/>
  <c r="D9383" i="4"/>
  <c r="C9383" i="4"/>
  <c r="E9383" i="4" s="1"/>
  <c r="D9382" i="4"/>
  <c r="C9382" i="4"/>
  <c r="E9382" i="4" s="1"/>
  <c r="D9381" i="4"/>
  <c r="C9381" i="4"/>
  <c r="E9381" i="4" s="1"/>
  <c r="D9380" i="4"/>
  <c r="C9380" i="4"/>
  <c r="E9380" i="4" s="1"/>
  <c r="D9379" i="4"/>
  <c r="C9379" i="4"/>
  <c r="E9379" i="4" s="1"/>
  <c r="D9378" i="4"/>
  <c r="C9378" i="4"/>
  <c r="E9378" i="4" s="1"/>
  <c r="D9377" i="4"/>
  <c r="C9377" i="4"/>
  <c r="E9377" i="4" s="1"/>
  <c r="D9376" i="4"/>
  <c r="C9376" i="4"/>
  <c r="E9376" i="4" s="1"/>
  <c r="D9375" i="4"/>
  <c r="C9375" i="4"/>
  <c r="E9375" i="4" s="1"/>
  <c r="D9374" i="4"/>
  <c r="C9374" i="4"/>
  <c r="E9374" i="4" s="1"/>
  <c r="D9373" i="4"/>
  <c r="C9373" i="4"/>
  <c r="E9373" i="4" s="1"/>
  <c r="D9372" i="4"/>
  <c r="C9372" i="4"/>
  <c r="E9372" i="4" s="1"/>
  <c r="D9371" i="4"/>
  <c r="C9371" i="4"/>
  <c r="E9371" i="4" s="1"/>
  <c r="D9370" i="4"/>
  <c r="C9370" i="4"/>
  <c r="E9370" i="4" s="1"/>
  <c r="D9369" i="4"/>
  <c r="C9369" i="4"/>
  <c r="E9369" i="4" s="1"/>
  <c r="D9368" i="4"/>
  <c r="C9368" i="4"/>
  <c r="E9368" i="4" s="1"/>
  <c r="D9367" i="4"/>
  <c r="C9367" i="4"/>
  <c r="E9367" i="4" s="1"/>
  <c r="D9366" i="4"/>
  <c r="C9366" i="4"/>
  <c r="E9366" i="4" s="1"/>
  <c r="D9365" i="4"/>
  <c r="C9365" i="4"/>
  <c r="E9365" i="4" s="1"/>
  <c r="D9364" i="4"/>
  <c r="C9364" i="4"/>
  <c r="E9364" i="4" s="1"/>
  <c r="D9363" i="4"/>
  <c r="C9363" i="4"/>
  <c r="E9363" i="4" s="1"/>
  <c r="D9362" i="4"/>
  <c r="C9362" i="4"/>
  <c r="E9362" i="4" s="1"/>
  <c r="D9361" i="4"/>
  <c r="C9361" i="4"/>
  <c r="E9361" i="4" s="1"/>
  <c r="D9360" i="4"/>
  <c r="C9360" i="4"/>
  <c r="E9360" i="4" s="1"/>
  <c r="D9359" i="4"/>
  <c r="C9359" i="4"/>
  <c r="E9359" i="4" s="1"/>
  <c r="D9358" i="4"/>
  <c r="C9358" i="4"/>
  <c r="E9358" i="4" s="1"/>
  <c r="D9357" i="4"/>
  <c r="C9357" i="4"/>
  <c r="E9357" i="4" s="1"/>
  <c r="D9356" i="4"/>
  <c r="C9356" i="4"/>
  <c r="E9356" i="4" s="1"/>
  <c r="D9355" i="4"/>
  <c r="C9355" i="4"/>
  <c r="E9355" i="4" s="1"/>
  <c r="D9354" i="4"/>
  <c r="C9354" i="4"/>
  <c r="E9354" i="4" s="1"/>
  <c r="D9353" i="4"/>
  <c r="C9353" i="4"/>
  <c r="E9353" i="4" s="1"/>
  <c r="D9352" i="4"/>
  <c r="C9352" i="4"/>
  <c r="E9352" i="4" s="1"/>
  <c r="D9351" i="4"/>
  <c r="C9351" i="4"/>
  <c r="E9351" i="4" s="1"/>
  <c r="D9350" i="4"/>
  <c r="C9350" i="4"/>
  <c r="E9350" i="4" s="1"/>
  <c r="D9349" i="4"/>
  <c r="C9349" i="4"/>
  <c r="E9349" i="4" s="1"/>
  <c r="D9348" i="4"/>
  <c r="C9348" i="4"/>
  <c r="E9348" i="4" s="1"/>
  <c r="D9347" i="4"/>
  <c r="C9347" i="4"/>
  <c r="E9347" i="4" s="1"/>
  <c r="D9346" i="4"/>
  <c r="C9346" i="4"/>
  <c r="E9346" i="4" s="1"/>
  <c r="D9345" i="4"/>
  <c r="C9345" i="4"/>
  <c r="E9345" i="4" s="1"/>
  <c r="D9344" i="4"/>
  <c r="C9344" i="4"/>
  <c r="E9344" i="4" s="1"/>
  <c r="D9343" i="4"/>
  <c r="C9343" i="4"/>
  <c r="E9343" i="4" s="1"/>
  <c r="D9342" i="4"/>
  <c r="C9342" i="4"/>
  <c r="E9342" i="4" s="1"/>
  <c r="D9341" i="4"/>
  <c r="C9341" i="4"/>
  <c r="E9341" i="4" s="1"/>
  <c r="D9340" i="4"/>
  <c r="C9340" i="4"/>
  <c r="E9340" i="4" s="1"/>
  <c r="D9339" i="4"/>
  <c r="C9339" i="4"/>
  <c r="E9339" i="4" s="1"/>
  <c r="D9338" i="4"/>
  <c r="C9338" i="4"/>
  <c r="E9338" i="4" s="1"/>
  <c r="D9337" i="4"/>
  <c r="C9337" i="4"/>
  <c r="E9337" i="4" s="1"/>
  <c r="D9336" i="4"/>
  <c r="C9336" i="4"/>
  <c r="E9336" i="4" s="1"/>
  <c r="D9335" i="4"/>
  <c r="C9335" i="4"/>
  <c r="E9335" i="4" s="1"/>
  <c r="D9334" i="4"/>
  <c r="C9334" i="4"/>
  <c r="E9334" i="4" s="1"/>
  <c r="D9333" i="4"/>
  <c r="C9333" i="4"/>
  <c r="E9333" i="4" s="1"/>
  <c r="D9332" i="4"/>
  <c r="C9332" i="4"/>
  <c r="E9332" i="4" s="1"/>
  <c r="D9331" i="4"/>
  <c r="C9331" i="4"/>
  <c r="E9331" i="4" s="1"/>
  <c r="D9330" i="4"/>
  <c r="C9330" i="4"/>
  <c r="E9330" i="4" s="1"/>
  <c r="D9329" i="4"/>
  <c r="C9329" i="4"/>
  <c r="E9329" i="4" s="1"/>
  <c r="D9328" i="4"/>
  <c r="C9328" i="4"/>
  <c r="E9328" i="4" s="1"/>
  <c r="D9327" i="4"/>
  <c r="C9327" i="4"/>
  <c r="E9327" i="4" s="1"/>
  <c r="D9326" i="4"/>
  <c r="C9326" i="4"/>
  <c r="E9326" i="4" s="1"/>
  <c r="D9325" i="4"/>
  <c r="C9325" i="4"/>
  <c r="E9325" i="4" s="1"/>
  <c r="D9324" i="4"/>
  <c r="C9324" i="4"/>
  <c r="E9324" i="4" s="1"/>
  <c r="D9323" i="4"/>
  <c r="C9323" i="4"/>
  <c r="E9323" i="4" s="1"/>
  <c r="D9322" i="4"/>
  <c r="C9322" i="4"/>
  <c r="E9322" i="4" s="1"/>
  <c r="D9321" i="4"/>
  <c r="C9321" i="4"/>
  <c r="E9321" i="4" s="1"/>
  <c r="D9320" i="4"/>
  <c r="C9320" i="4"/>
  <c r="E9320" i="4" s="1"/>
  <c r="D9319" i="4"/>
  <c r="C9319" i="4"/>
  <c r="E9319" i="4" s="1"/>
  <c r="D9318" i="4"/>
  <c r="C9318" i="4"/>
  <c r="E9318" i="4" s="1"/>
  <c r="D9317" i="4"/>
  <c r="C9317" i="4"/>
  <c r="E9317" i="4" s="1"/>
  <c r="D9316" i="4"/>
  <c r="C9316" i="4"/>
  <c r="E9316" i="4" s="1"/>
  <c r="D9315" i="4"/>
  <c r="C9315" i="4"/>
  <c r="E9315" i="4" s="1"/>
  <c r="D9314" i="4"/>
  <c r="C9314" i="4"/>
  <c r="E9314" i="4" s="1"/>
  <c r="D9313" i="4"/>
  <c r="C9313" i="4"/>
  <c r="E9313" i="4" s="1"/>
  <c r="D9312" i="4"/>
  <c r="C9312" i="4"/>
  <c r="E9312" i="4" s="1"/>
  <c r="D9311" i="4"/>
  <c r="C9311" i="4"/>
  <c r="E9311" i="4" s="1"/>
  <c r="D9310" i="4"/>
  <c r="C9310" i="4"/>
  <c r="E9310" i="4" s="1"/>
  <c r="D9309" i="4"/>
  <c r="C9309" i="4"/>
  <c r="E9309" i="4" s="1"/>
  <c r="D9308" i="4"/>
  <c r="C9308" i="4"/>
  <c r="E9308" i="4" s="1"/>
  <c r="D9307" i="4"/>
  <c r="C9307" i="4"/>
  <c r="E9307" i="4" s="1"/>
  <c r="D9306" i="4"/>
  <c r="C9306" i="4"/>
  <c r="E9306" i="4" s="1"/>
  <c r="D9305" i="4"/>
  <c r="C9305" i="4"/>
  <c r="E9305" i="4" s="1"/>
  <c r="D9304" i="4"/>
  <c r="C9304" i="4"/>
  <c r="E9304" i="4" s="1"/>
  <c r="D9303" i="4"/>
  <c r="C9303" i="4"/>
  <c r="E9303" i="4" s="1"/>
  <c r="D9302" i="4"/>
  <c r="C9302" i="4"/>
  <c r="E9302" i="4" s="1"/>
  <c r="D9301" i="4"/>
  <c r="C9301" i="4"/>
  <c r="E9301" i="4" s="1"/>
  <c r="D9300" i="4"/>
  <c r="C9300" i="4"/>
  <c r="E9300" i="4" s="1"/>
  <c r="D9299" i="4"/>
  <c r="C9299" i="4"/>
  <c r="E9299" i="4" s="1"/>
  <c r="D9298" i="4"/>
  <c r="C9298" i="4"/>
  <c r="E9298" i="4" s="1"/>
  <c r="D9297" i="4"/>
  <c r="C9297" i="4"/>
  <c r="E9297" i="4" s="1"/>
  <c r="D9296" i="4"/>
  <c r="C9296" i="4"/>
  <c r="E9296" i="4" s="1"/>
  <c r="D9295" i="4"/>
  <c r="C9295" i="4"/>
  <c r="E9295" i="4" s="1"/>
  <c r="D9294" i="4"/>
  <c r="C9294" i="4"/>
  <c r="E9294" i="4" s="1"/>
  <c r="D9293" i="4"/>
  <c r="C9293" i="4"/>
  <c r="E9293" i="4" s="1"/>
  <c r="D9292" i="4"/>
  <c r="C9292" i="4"/>
  <c r="E9292" i="4" s="1"/>
  <c r="D9291" i="4"/>
  <c r="C9291" i="4"/>
  <c r="E9291" i="4" s="1"/>
  <c r="D9290" i="4"/>
  <c r="C9290" i="4"/>
  <c r="E9290" i="4" s="1"/>
  <c r="D9289" i="4"/>
  <c r="C9289" i="4"/>
  <c r="E9289" i="4" s="1"/>
  <c r="D9288" i="4"/>
  <c r="C9288" i="4"/>
  <c r="E9288" i="4" s="1"/>
  <c r="D9287" i="4"/>
  <c r="C9287" i="4"/>
  <c r="E9287" i="4" s="1"/>
  <c r="D9286" i="4"/>
  <c r="C9286" i="4"/>
  <c r="E9286" i="4" s="1"/>
  <c r="D9285" i="4"/>
  <c r="C9285" i="4"/>
  <c r="E9285" i="4" s="1"/>
  <c r="D9284" i="4"/>
  <c r="C9284" i="4"/>
  <c r="E9284" i="4" s="1"/>
  <c r="D9283" i="4"/>
  <c r="C9283" i="4"/>
  <c r="E9283" i="4" s="1"/>
  <c r="D9282" i="4"/>
  <c r="C9282" i="4"/>
  <c r="E9282" i="4" s="1"/>
  <c r="D9281" i="4"/>
  <c r="C9281" i="4"/>
  <c r="E9281" i="4" s="1"/>
  <c r="D9280" i="4"/>
  <c r="C9280" i="4"/>
  <c r="E9280" i="4" s="1"/>
  <c r="D9279" i="4"/>
  <c r="C9279" i="4"/>
  <c r="E9279" i="4" s="1"/>
  <c r="D9278" i="4"/>
  <c r="C9278" i="4"/>
  <c r="E9278" i="4" s="1"/>
  <c r="D9277" i="4"/>
  <c r="C9277" i="4"/>
  <c r="E9277" i="4" s="1"/>
  <c r="D9276" i="4"/>
  <c r="C9276" i="4"/>
  <c r="E9276" i="4" s="1"/>
  <c r="D9275" i="4"/>
  <c r="C9275" i="4"/>
  <c r="E9275" i="4" s="1"/>
  <c r="D9274" i="4"/>
  <c r="C9274" i="4"/>
  <c r="E9274" i="4" s="1"/>
  <c r="D9273" i="4"/>
  <c r="C9273" i="4"/>
  <c r="E9273" i="4" s="1"/>
  <c r="D9272" i="4"/>
  <c r="C9272" i="4"/>
  <c r="E9272" i="4" s="1"/>
  <c r="D9271" i="4"/>
  <c r="C9271" i="4"/>
  <c r="E9271" i="4" s="1"/>
  <c r="D9270" i="4"/>
  <c r="C9270" i="4"/>
  <c r="E9270" i="4" s="1"/>
  <c r="D9269" i="4"/>
  <c r="C9269" i="4"/>
  <c r="E9269" i="4" s="1"/>
  <c r="D9268" i="4"/>
  <c r="C9268" i="4"/>
  <c r="E9268" i="4" s="1"/>
  <c r="D9267" i="4"/>
  <c r="C9267" i="4"/>
  <c r="E9267" i="4" s="1"/>
  <c r="D9266" i="4"/>
  <c r="C9266" i="4"/>
  <c r="E9266" i="4" s="1"/>
  <c r="D9265" i="4"/>
  <c r="C9265" i="4"/>
  <c r="E9265" i="4" s="1"/>
  <c r="D9264" i="4"/>
  <c r="C9264" i="4"/>
  <c r="E9264" i="4" s="1"/>
  <c r="D9263" i="4"/>
  <c r="C9263" i="4"/>
  <c r="E9263" i="4" s="1"/>
  <c r="D9262" i="4"/>
  <c r="C9262" i="4"/>
  <c r="E9262" i="4" s="1"/>
  <c r="D9261" i="4"/>
  <c r="C9261" i="4"/>
  <c r="E9261" i="4" s="1"/>
  <c r="D9260" i="4"/>
  <c r="C9260" i="4"/>
  <c r="E9260" i="4" s="1"/>
  <c r="D9259" i="4"/>
  <c r="C9259" i="4"/>
  <c r="E9259" i="4" s="1"/>
  <c r="D9258" i="4"/>
  <c r="C9258" i="4"/>
  <c r="E9258" i="4" s="1"/>
  <c r="D9257" i="4"/>
  <c r="C9257" i="4"/>
  <c r="E9257" i="4" s="1"/>
  <c r="D9256" i="4"/>
  <c r="C9256" i="4"/>
  <c r="E9256" i="4" s="1"/>
  <c r="D9255" i="4"/>
  <c r="C9255" i="4"/>
  <c r="E9255" i="4" s="1"/>
  <c r="D9254" i="4"/>
  <c r="C9254" i="4"/>
  <c r="E9254" i="4" s="1"/>
  <c r="D9253" i="4"/>
  <c r="C9253" i="4"/>
  <c r="E9253" i="4" s="1"/>
  <c r="D9252" i="4"/>
  <c r="C9252" i="4"/>
  <c r="E9252" i="4" s="1"/>
  <c r="D9251" i="4"/>
  <c r="C9251" i="4"/>
  <c r="E9251" i="4" s="1"/>
  <c r="D9250" i="4"/>
  <c r="C9250" i="4"/>
  <c r="E9250" i="4" s="1"/>
  <c r="D9249" i="4"/>
  <c r="C9249" i="4"/>
  <c r="E9249" i="4" s="1"/>
  <c r="D9248" i="4"/>
  <c r="C9248" i="4"/>
  <c r="E9248" i="4" s="1"/>
  <c r="D9247" i="4"/>
  <c r="C9247" i="4"/>
  <c r="E9247" i="4" s="1"/>
  <c r="D9246" i="4"/>
  <c r="C9246" i="4"/>
  <c r="E9246" i="4" s="1"/>
  <c r="D9245" i="4"/>
  <c r="C9245" i="4"/>
  <c r="E9245" i="4" s="1"/>
  <c r="D9244" i="4"/>
  <c r="C9244" i="4"/>
  <c r="E9244" i="4" s="1"/>
  <c r="D9243" i="4"/>
  <c r="C9243" i="4"/>
  <c r="E9243" i="4" s="1"/>
  <c r="D9242" i="4"/>
  <c r="C9242" i="4"/>
  <c r="E9242" i="4" s="1"/>
  <c r="D9241" i="4"/>
  <c r="C9241" i="4"/>
  <c r="E9241" i="4" s="1"/>
  <c r="D9240" i="4"/>
  <c r="C9240" i="4"/>
  <c r="E9240" i="4" s="1"/>
  <c r="D9239" i="4"/>
  <c r="C9239" i="4"/>
  <c r="E9239" i="4" s="1"/>
  <c r="D9238" i="4"/>
  <c r="C9238" i="4"/>
  <c r="E9238" i="4" s="1"/>
  <c r="D9237" i="4"/>
  <c r="C9237" i="4"/>
  <c r="E9237" i="4" s="1"/>
  <c r="D9236" i="4"/>
  <c r="C9236" i="4"/>
  <c r="E9236" i="4" s="1"/>
  <c r="D9235" i="4"/>
  <c r="C9235" i="4"/>
  <c r="E9235" i="4" s="1"/>
  <c r="D9234" i="4"/>
  <c r="C9234" i="4"/>
  <c r="E9234" i="4" s="1"/>
  <c r="D9233" i="4"/>
  <c r="C9233" i="4"/>
  <c r="E9233" i="4" s="1"/>
  <c r="D9232" i="4"/>
  <c r="C9232" i="4"/>
  <c r="E9232" i="4" s="1"/>
  <c r="D9231" i="4"/>
  <c r="C9231" i="4"/>
  <c r="E9231" i="4" s="1"/>
  <c r="D9230" i="4"/>
  <c r="C9230" i="4"/>
  <c r="E9230" i="4" s="1"/>
  <c r="D9229" i="4"/>
  <c r="C9229" i="4"/>
  <c r="E9229" i="4" s="1"/>
  <c r="D9228" i="4"/>
  <c r="C9228" i="4"/>
  <c r="E9228" i="4" s="1"/>
  <c r="D9227" i="4"/>
  <c r="C9227" i="4"/>
  <c r="E9227" i="4" s="1"/>
  <c r="D9226" i="4"/>
  <c r="C9226" i="4"/>
  <c r="E9226" i="4" s="1"/>
  <c r="D9225" i="4"/>
  <c r="C9225" i="4"/>
  <c r="E9225" i="4" s="1"/>
  <c r="D9224" i="4"/>
  <c r="C9224" i="4"/>
  <c r="E9224" i="4" s="1"/>
  <c r="D9223" i="4"/>
  <c r="C9223" i="4"/>
  <c r="E9223" i="4" s="1"/>
  <c r="D9222" i="4"/>
  <c r="C9222" i="4"/>
  <c r="E9222" i="4" s="1"/>
  <c r="D9221" i="4"/>
  <c r="C9221" i="4"/>
  <c r="E9221" i="4" s="1"/>
  <c r="D9220" i="4"/>
  <c r="C9220" i="4"/>
  <c r="E9220" i="4" s="1"/>
  <c r="D9219" i="4"/>
  <c r="C9219" i="4"/>
  <c r="E9219" i="4" s="1"/>
  <c r="D9218" i="4"/>
  <c r="C9218" i="4"/>
  <c r="E9218" i="4" s="1"/>
  <c r="D9217" i="4"/>
  <c r="C9217" i="4"/>
  <c r="E9217" i="4" s="1"/>
  <c r="D9216" i="4"/>
  <c r="C9216" i="4"/>
  <c r="E9216" i="4" s="1"/>
  <c r="D9215" i="4"/>
  <c r="C9215" i="4"/>
  <c r="E9215" i="4" s="1"/>
  <c r="D9214" i="4"/>
  <c r="C9214" i="4"/>
  <c r="E9214" i="4" s="1"/>
  <c r="D9213" i="4"/>
  <c r="C9213" i="4"/>
  <c r="E9213" i="4" s="1"/>
  <c r="D9212" i="4"/>
  <c r="C9212" i="4"/>
  <c r="E9212" i="4" s="1"/>
  <c r="D9211" i="4"/>
  <c r="C9211" i="4"/>
  <c r="E9211" i="4" s="1"/>
  <c r="D9210" i="4"/>
  <c r="C9210" i="4"/>
  <c r="E9210" i="4" s="1"/>
  <c r="D9209" i="4"/>
  <c r="C9209" i="4"/>
  <c r="E9209" i="4" s="1"/>
  <c r="D9208" i="4"/>
  <c r="C9208" i="4"/>
  <c r="E9208" i="4" s="1"/>
  <c r="D9207" i="4"/>
  <c r="C9207" i="4"/>
  <c r="E9207" i="4" s="1"/>
  <c r="D9206" i="4"/>
  <c r="C9206" i="4"/>
  <c r="E9206" i="4" s="1"/>
  <c r="D9205" i="4"/>
  <c r="C9205" i="4"/>
  <c r="E9205" i="4" s="1"/>
  <c r="D9204" i="4"/>
  <c r="C9204" i="4"/>
  <c r="E9204" i="4" s="1"/>
  <c r="D9203" i="4"/>
  <c r="C9203" i="4"/>
  <c r="E9203" i="4" s="1"/>
  <c r="D9202" i="4"/>
  <c r="C9202" i="4"/>
  <c r="E9202" i="4" s="1"/>
  <c r="D9201" i="4"/>
  <c r="C9201" i="4"/>
  <c r="E9201" i="4" s="1"/>
  <c r="D9200" i="4"/>
  <c r="C9200" i="4"/>
  <c r="E9200" i="4" s="1"/>
  <c r="D9199" i="4"/>
  <c r="C9199" i="4"/>
  <c r="E9199" i="4" s="1"/>
  <c r="D9198" i="4"/>
  <c r="C9198" i="4"/>
  <c r="E9198" i="4" s="1"/>
  <c r="D9197" i="4"/>
  <c r="C9197" i="4"/>
  <c r="E9197" i="4" s="1"/>
  <c r="D9196" i="4"/>
  <c r="C9196" i="4"/>
  <c r="E9196" i="4" s="1"/>
  <c r="D9195" i="4"/>
  <c r="C9195" i="4"/>
  <c r="E9195" i="4" s="1"/>
  <c r="D9194" i="4"/>
  <c r="C9194" i="4"/>
  <c r="E9194" i="4" s="1"/>
  <c r="D9193" i="4"/>
  <c r="C9193" i="4"/>
  <c r="E9193" i="4" s="1"/>
  <c r="D9192" i="4"/>
  <c r="C9192" i="4"/>
  <c r="E9192" i="4" s="1"/>
  <c r="D9191" i="4"/>
  <c r="C9191" i="4"/>
  <c r="E9191" i="4" s="1"/>
  <c r="D9190" i="4"/>
  <c r="C9190" i="4"/>
  <c r="E9190" i="4" s="1"/>
  <c r="D9189" i="4"/>
  <c r="C9189" i="4"/>
  <c r="E9189" i="4" s="1"/>
  <c r="D9188" i="4"/>
  <c r="C9188" i="4"/>
  <c r="E9188" i="4" s="1"/>
  <c r="D9187" i="4"/>
  <c r="C9187" i="4"/>
  <c r="E9187" i="4" s="1"/>
  <c r="D9186" i="4"/>
  <c r="C9186" i="4"/>
  <c r="E9186" i="4" s="1"/>
  <c r="D9185" i="4"/>
  <c r="C9185" i="4"/>
  <c r="E9185" i="4" s="1"/>
  <c r="D9184" i="4"/>
  <c r="C9184" i="4"/>
  <c r="E9184" i="4" s="1"/>
  <c r="D9183" i="4"/>
  <c r="C9183" i="4"/>
  <c r="E9183" i="4" s="1"/>
  <c r="D9182" i="4"/>
  <c r="C9182" i="4"/>
  <c r="E9182" i="4" s="1"/>
  <c r="D9181" i="4"/>
  <c r="C9181" i="4"/>
  <c r="E9181" i="4" s="1"/>
  <c r="D9180" i="4"/>
  <c r="C9180" i="4"/>
  <c r="E9180" i="4" s="1"/>
  <c r="D9179" i="4"/>
  <c r="C9179" i="4"/>
  <c r="E9179" i="4" s="1"/>
  <c r="D9178" i="4"/>
  <c r="C9178" i="4"/>
  <c r="E9178" i="4" s="1"/>
  <c r="D9177" i="4"/>
  <c r="C9177" i="4"/>
  <c r="E9177" i="4" s="1"/>
  <c r="D9176" i="4"/>
  <c r="C9176" i="4"/>
  <c r="E9176" i="4" s="1"/>
  <c r="D9175" i="4"/>
  <c r="C9175" i="4"/>
  <c r="E9175" i="4" s="1"/>
  <c r="D9174" i="4"/>
  <c r="C9174" i="4"/>
  <c r="E9174" i="4" s="1"/>
  <c r="D9173" i="4"/>
  <c r="C9173" i="4"/>
  <c r="E9173" i="4" s="1"/>
  <c r="D9172" i="4"/>
  <c r="C9172" i="4"/>
  <c r="E9172" i="4" s="1"/>
  <c r="D9171" i="4"/>
  <c r="C9171" i="4"/>
  <c r="E9171" i="4" s="1"/>
  <c r="D9170" i="4"/>
  <c r="C9170" i="4"/>
  <c r="E9170" i="4" s="1"/>
  <c r="D9169" i="4"/>
  <c r="C9169" i="4"/>
  <c r="E9169" i="4" s="1"/>
  <c r="D9168" i="4"/>
  <c r="C9168" i="4"/>
  <c r="E9168" i="4" s="1"/>
  <c r="D9167" i="4"/>
  <c r="C9167" i="4"/>
  <c r="E9167" i="4" s="1"/>
  <c r="D9166" i="4"/>
  <c r="C9166" i="4"/>
  <c r="E9166" i="4" s="1"/>
  <c r="D9165" i="4"/>
  <c r="C9165" i="4"/>
  <c r="E9165" i="4" s="1"/>
  <c r="D9164" i="4"/>
  <c r="C9164" i="4"/>
  <c r="E9164" i="4" s="1"/>
  <c r="D9163" i="4"/>
  <c r="C9163" i="4"/>
  <c r="E9163" i="4" s="1"/>
  <c r="D9162" i="4"/>
  <c r="C9162" i="4"/>
  <c r="E9162" i="4" s="1"/>
  <c r="D9161" i="4"/>
  <c r="C9161" i="4"/>
  <c r="E9161" i="4" s="1"/>
  <c r="D9160" i="4"/>
  <c r="C9160" i="4"/>
  <c r="E9160" i="4" s="1"/>
  <c r="D9159" i="4"/>
  <c r="C9159" i="4"/>
  <c r="E9159" i="4" s="1"/>
  <c r="D9158" i="4"/>
  <c r="C9158" i="4"/>
  <c r="E9158" i="4" s="1"/>
  <c r="D9157" i="4"/>
  <c r="C9157" i="4"/>
  <c r="E9157" i="4" s="1"/>
  <c r="D9156" i="4"/>
  <c r="C9156" i="4"/>
  <c r="E9156" i="4" s="1"/>
  <c r="D9155" i="4"/>
  <c r="C9155" i="4"/>
  <c r="E9155" i="4" s="1"/>
  <c r="D9154" i="4"/>
  <c r="C9154" i="4"/>
  <c r="E9154" i="4" s="1"/>
  <c r="D9153" i="4"/>
  <c r="C9153" i="4"/>
  <c r="E9153" i="4" s="1"/>
  <c r="D9152" i="4"/>
  <c r="C9152" i="4"/>
  <c r="E9152" i="4" s="1"/>
  <c r="D9151" i="4"/>
  <c r="C9151" i="4"/>
  <c r="E9151" i="4" s="1"/>
  <c r="D9150" i="4"/>
  <c r="C9150" i="4"/>
  <c r="E9150" i="4" s="1"/>
  <c r="D9149" i="4"/>
  <c r="C9149" i="4"/>
  <c r="E9149" i="4" s="1"/>
  <c r="D9148" i="4"/>
  <c r="C9148" i="4"/>
  <c r="E9148" i="4" s="1"/>
  <c r="D9147" i="4"/>
  <c r="C9147" i="4"/>
  <c r="E9147" i="4" s="1"/>
  <c r="D9146" i="4"/>
  <c r="C9146" i="4"/>
  <c r="E9146" i="4" s="1"/>
  <c r="D9145" i="4"/>
  <c r="C9145" i="4"/>
  <c r="E9145" i="4" s="1"/>
  <c r="D9144" i="4"/>
  <c r="C9144" i="4"/>
  <c r="E9144" i="4" s="1"/>
  <c r="D9143" i="4"/>
  <c r="C9143" i="4"/>
  <c r="E9143" i="4" s="1"/>
  <c r="D9142" i="4"/>
  <c r="C9142" i="4"/>
  <c r="E9142" i="4" s="1"/>
  <c r="D9141" i="4"/>
  <c r="C9141" i="4"/>
  <c r="E9141" i="4" s="1"/>
  <c r="D9140" i="4"/>
  <c r="C9140" i="4"/>
  <c r="E9140" i="4" s="1"/>
  <c r="D9139" i="4"/>
  <c r="C9139" i="4"/>
  <c r="E9139" i="4" s="1"/>
  <c r="D9138" i="4"/>
  <c r="C9138" i="4"/>
  <c r="E9138" i="4" s="1"/>
  <c r="D9137" i="4"/>
  <c r="C9137" i="4"/>
  <c r="E9137" i="4" s="1"/>
  <c r="D9136" i="4"/>
  <c r="C9136" i="4"/>
  <c r="E9136" i="4" s="1"/>
  <c r="D9135" i="4"/>
  <c r="C9135" i="4"/>
  <c r="E9135" i="4" s="1"/>
  <c r="D9134" i="4"/>
  <c r="C9134" i="4"/>
  <c r="E9134" i="4" s="1"/>
  <c r="D9133" i="4"/>
  <c r="C9133" i="4"/>
  <c r="E9133" i="4" s="1"/>
  <c r="D9132" i="4"/>
  <c r="C9132" i="4"/>
  <c r="E9132" i="4" s="1"/>
  <c r="D9131" i="4"/>
  <c r="C9131" i="4"/>
  <c r="E9131" i="4" s="1"/>
  <c r="D9130" i="4"/>
  <c r="C9130" i="4"/>
  <c r="E9130" i="4" s="1"/>
  <c r="D9129" i="4"/>
  <c r="C9129" i="4"/>
  <c r="E9129" i="4" s="1"/>
  <c r="D9128" i="4"/>
  <c r="C9128" i="4"/>
  <c r="E9128" i="4" s="1"/>
  <c r="D9127" i="4"/>
  <c r="C9127" i="4"/>
  <c r="E9127" i="4" s="1"/>
  <c r="D9126" i="4"/>
  <c r="C9126" i="4"/>
  <c r="E9126" i="4" s="1"/>
  <c r="D9125" i="4"/>
  <c r="C9125" i="4"/>
  <c r="E9125" i="4" s="1"/>
  <c r="D9124" i="4"/>
  <c r="C9124" i="4"/>
  <c r="E9124" i="4" s="1"/>
  <c r="D9123" i="4"/>
  <c r="C9123" i="4"/>
  <c r="E9123" i="4" s="1"/>
  <c r="D9122" i="4"/>
  <c r="C9122" i="4"/>
  <c r="E9122" i="4" s="1"/>
  <c r="D9121" i="4"/>
  <c r="C9121" i="4"/>
  <c r="E9121" i="4" s="1"/>
  <c r="D9120" i="4"/>
  <c r="C9120" i="4"/>
  <c r="E9120" i="4" s="1"/>
  <c r="D9119" i="4"/>
  <c r="C9119" i="4"/>
  <c r="E9119" i="4" s="1"/>
  <c r="D9118" i="4"/>
  <c r="C9118" i="4"/>
  <c r="E9118" i="4" s="1"/>
  <c r="D9117" i="4"/>
  <c r="C9117" i="4"/>
  <c r="E9117" i="4" s="1"/>
  <c r="D9116" i="4"/>
  <c r="C9116" i="4"/>
  <c r="E9116" i="4" s="1"/>
  <c r="D9115" i="4"/>
  <c r="C9115" i="4"/>
  <c r="E9115" i="4" s="1"/>
  <c r="D9114" i="4"/>
  <c r="C9114" i="4"/>
  <c r="E9114" i="4" s="1"/>
  <c r="D9113" i="4"/>
  <c r="C9113" i="4"/>
  <c r="E9113" i="4" s="1"/>
  <c r="D9112" i="4"/>
  <c r="C9112" i="4"/>
  <c r="E9112" i="4" s="1"/>
  <c r="D9111" i="4"/>
  <c r="C9111" i="4"/>
  <c r="E9111" i="4" s="1"/>
  <c r="D9110" i="4"/>
  <c r="C9110" i="4"/>
  <c r="E9110" i="4" s="1"/>
  <c r="D9109" i="4"/>
  <c r="C9109" i="4"/>
  <c r="E9109" i="4" s="1"/>
  <c r="D9108" i="4"/>
  <c r="C9108" i="4"/>
  <c r="E9108" i="4" s="1"/>
  <c r="D9107" i="4"/>
  <c r="C9107" i="4"/>
  <c r="E9107" i="4" s="1"/>
  <c r="D9106" i="4"/>
  <c r="C9106" i="4"/>
  <c r="E9106" i="4" s="1"/>
  <c r="D9105" i="4"/>
  <c r="C9105" i="4"/>
  <c r="E9105" i="4" s="1"/>
  <c r="D9104" i="4"/>
  <c r="C9104" i="4"/>
  <c r="E9104" i="4" s="1"/>
  <c r="D9103" i="4"/>
  <c r="C9103" i="4"/>
  <c r="E9103" i="4" s="1"/>
  <c r="D9102" i="4"/>
  <c r="C9102" i="4"/>
  <c r="E9102" i="4" s="1"/>
  <c r="D9101" i="4"/>
  <c r="C9101" i="4"/>
  <c r="E9101" i="4" s="1"/>
  <c r="D9100" i="4"/>
  <c r="C9100" i="4"/>
  <c r="E9100" i="4" s="1"/>
  <c r="D9099" i="4"/>
  <c r="C9099" i="4"/>
  <c r="E9099" i="4" s="1"/>
  <c r="D9098" i="4"/>
  <c r="C9098" i="4"/>
  <c r="E9098" i="4" s="1"/>
  <c r="D9097" i="4"/>
  <c r="C9097" i="4"/>
  <c r="E9097" i="4" s="1"/>
  <c r="D9096" i="4"/>
  <c r="C9096" i="4"/>
  <c r="E9096" i="4" s="1"/>
  <c r="D9095" i="4"/>
  <c r="C9095" i="4"/>
  <c r="E9095" i="4" s="1"/>
  <c r="D9094" i="4"/>
  <c r="C9094" i="4"/>
  <c r="E9094" i="4" s="1"/>
  <c r="D9093" i="4"/>
  <c r="C9093" i="4"/>
  <c r="E9093" i="4" s="1"/>
  <c r="D9092" i="4"/>
  <c r="C9092" i="4"/>
  <c r="E9092" i="4" s="1"/>
  <c r="D9091" i="4"/>
  <c r="C9091" i="4"/>
  <c r="E9091" i="4" s="1"/>
  <c r="D9090" i="4"/>
  <c r="C9090" i="4"/>
  <c r="E9090" i="4" s="1"/>
  <c r="D9089" i="4"/>
  <c r="C9089" i="4"/>
  <c r="E9089" i="4" s="1"/>
  <c r="D9088" i="4"/>
  <c r="C9088" i="4"/>
  <c r="E9088" i="4" s="1"/>
  <c r="D9087" i="4"/>
  <c r="C9087" i="4"/>
  <c r="E9087" i="4" s="1"/>
  <c r="D9086" i="4"/>
  <c r="C9086" i="4"/>
  <c r="E9086" i="4" s="1"/>
  <c r="D9085" i="4"/>
  <c r="C9085" i="4"/>
  <c r="E9085" i="4" s="1"/>
  <c r="D9084" i="4"/>
  <c r="C9084" i="4"/>
  <c r="E9084" i="4" s="1"/>
  <c r="D9083" i="4"/>
  <c r="C9083" i="4"/>
  <c r="E9083" i="4" s="1"/>
  <c r="D9082" i="4"/>
  <c r="C9082" i="4"/>
  <c r="E9082" i="4" s="1"/>
  <c r="D9081" i="4"/>
  <c r="C9081" i="4"/>
  <c r="E9081" i="4" s="1"/>
  <c r="D9080" i="4"/>
  <c r="C9080" i="4"/>
  <c r="E9080" i="4" s="1"/>
  <c r="D9079" i="4"/>
  <c r="C9079" i="4"/>
  <c r="E9079" i="4" s="1"/>
  <c r="D9078" i="4"/>
  <c r="C9078" i="4"/>
  <c r="E9078" i="4" s="1"/>
  <c r="D9077" i="4"/>
  <c r="C9077" i="4"/>
  <c r="E9077" i="4" s="1"/>
  <c r="D9076" i="4"/>
  <c r="C9076" i="4"/>
  <c r="E9076" i="4" s="1"/>
  <c r="D9075" i="4"/>
  <c r="C9075" i="4"/>
  <c r="E9075" i="4" s="1"/>
  <c r="D9074" i="4"/>
  <c r="C9074" i="4"/>
  <c r="E9074" i="4" s="1"/>
  <c r="D9073" i="4"/>
  <c r="C9073" i="4"/>
  <c r="E9073" i="4" s="1"/>
  <c r="D9072" i="4"/>
  <c r="C9072" i="4"/>
  <c r="E9072" i="4" s="1"/>
  <c r="D9071" i="4"/>
  <c r="C9071" i="4"/>
  <c r="E9071" i="4" s="1"/>
  <c r="D9070" i="4"/>
  <c r="C9070" i="4"/>
  <c r="E9070" i="4" s="1"/>
  <c r="D9069" i="4"/>
  <c r="C9069" i="4"/>
  <c r="E9069" i="4" s="1"/>
  <c r="D9068" i="4"/>
  <c r="C9068" i="4"/>
  <c r="E9068" i="4" s="1"/>
  <c r="D9067" i="4"/>
  <c r="C9067" i="4"/>
  <c r="E9067" i="4" s="1"/>
  <c r="D9066" i="4"/>
  <c r="C9066" i="4"/>
  <c r="E9066" i="4" s="1"/>
  <c r="D9065" i="4"/>
  <c r="C9065" i="4"/>
  <c r="E9065" i="4" s="1"/>
  <c r="D9064" i="4"/>
  <c r="C9064" i="4"/>
  <c r="E9064" i="4" s="1"/>
  <c r="D9063" i="4"/>
  <c r="C9063" i="4"/>
  <c r="E9063" i="4" s="1"/>
  <c r="D9062" i="4"/>
  <c r="C9062" i="4"/>
  <c r="E9062" i="4" s="1"/>
  <c r="D9061" i="4"/>
  <c r="C9061" i="4"/>
  <c r="E9061" i="4" s="1"/>
  <c r="D9060" i="4"/>
  <c r="C9060" i="4"/>
  <c r="E9060" i="4" s="1"/>
  <c r="D9059" i="4"/>
  <c r="C9059" i="4"/>
  <c r="E9059" i="4" s="1"/>
  <c r="D9058" i="4"/>
  <c r="C9058" i="4"/>
  <c r="E9058" i="4" s="1"/>
  <c r="D9057" i="4"/>
  <c r="C9057" i="4"/>
  <c r="E9057" i="4" s="1"/>
  <c r="D9056" i="4"/>
  <c r="C9056" i="4"/>
  <c r="E9056" i="4" s="1"/>
  <c r="D9055" i="4"/>
  <c r="C9055" i="4"/>
  <c r="E9055" i="4" s="1"/>
  <c r="D9054" i="4"/>
  <c r="C9054" i="4"/>
  <c r="E9054" i="4" s="1"/>
  <c r="D9053" i="4"/>
  <c r="C9053" i="4"/>
  <c r="E9053" i="4" s="1"/>
  <c r="D9052" i="4"/>
  <c r="C9052" i="4"/>
  <c r="E9052" i="4" s="1"/>
  <c r="D9051" i="4"/>
  <c r="C9051" i="4"/>
  <c r="E9051" i="4" s="1"/>
  <c r="D9050" i="4"/>
  <c r="C9050" i="4"/>
  <c r="E9050" i="4" s="1"/>
  <c r="D9049" i="4"/>
  <c r="C9049" i="4"/>
  <c r="E9049" i="4" s="1"/>
  <c r="D9048" i="4"/>
  <c r="C9048" i="4"/>
  <c r="E9048" i="4" s="1"/>
  <c r="D9047" i="4"/>
  <c r="C9047" i="4"/>
  <c r="E9047" i="4" s="1"/>
  <c r="D9046" i="4"/>
  <c r="C9046" i="4"/>
  <c r="E9046" i="4" s="1"/>
  <c r="D9045" i="4"/>
  <c r="C9045" i="4"/>
  <c r="E9045" i="4" s="1"/>
  <c r="D9044" i="4"/>
  <c r="C9044" i="4"/>
  <c r="E9044" i="4" s="1"/>
  <c r="D9043" i="4"/>
  <c r="C9043" i="4"/>
  <c r="E9043" i="4" s="1"/>
  <c r="D9042" i="4"/>
  <c r="C9042" i="4"/>
  <c r="E9042" i="4" s="1"/>
  <c r="D9041" i="4"/>
  <c r="C9041" i="4"/>
  <c r="E9041" i="4" s="1"/>
  <c r="D9040" i="4"/>
  <c r="C9040" i="4"/>
  <c r="E9040" i="4" s="1"/>
  <c r="D9039" i="4"/>
  <c r="C9039" i="4"/>
  <c r="E9039" i="4" s="1"/>
  <c r="D9038" i="4"/>
  <c r="C9038" i="4"/>
  <c r="E9038" i="4" s="1"/>
  <c r="D9037" i="4"/>
  <c r="C9037" i="4"/>
  <c r="E9037" i="4" s="1"/>
  <c r="D9036" i="4"/>
  <c r="C9036" i="4"/>
  <c r="E9036" i="4" s="1"/>
  <c r="D9035" i="4"/>
  <c r="C9035" i="4"/>
  <c r="E9035" i="4" s="1"/>
  <c r="D9034" i="4"/>
  <c r="C9034" i="4"/>
  <c r="E9034" i="4" s="1"/>
  <c r="D9033" i="4"/>
  <c r="C9033" i="4"/>
  <c r="E9033" i="4" s="1"/>
  <c r="D9032" i="4"/>
  <c r="C9032" i="4"/>
  <c r="E9032" i="4" s="1"/>
  <c r="D9031" i="4"/>
  <c r="C9031" i="4"/>
  <c r="E9031" i="4" s="1"/>
  <c r="D9030" i="4"/>
  <c r="C9030" i="4"/>
  <c r="E9030" i="4" s="1"/>
  <c r="D9029" i="4"/>
  <c r="C9029" i="4"/>
  <c r="E9029" i="4" s="1"/>
  <c r="D9028" i="4"/>
  <c r="C9028" i="4"/>
  <c r="E9028" i="4" s="1"/>
  <c r="D9027" i="4"/>
  <c r="C9027" i="4"/>
  <c r="E9027" i="4" s="1"/>
  <c r="D9026" i="4"/>
  <c r="C9026" i="4"/>
  <c r="E9026" i="4" s="1"/>
  <c r="D9025" i="4"/>
  <c r="C9025" i="4"/>
  <c r="E9025" i="4" s="1"/>
  <c r="D9024" i="4"/>
  <c r="C9024" i="4"/>
  <c r="E9024" i="4" s="1"/>
  <c r="D9023" i="4"/>
  <c r="C9023" i="4"/>
  <c r="E9023" i="4" s="1"/>
  <c r="D9022" i="4"/>
  <c r="C9022" i="4"/>
  <c r="E9022" i="4" s="1"/>
  <c r="D9021" i="4"/>
  <c r="C9021" i="4"/>
  <c r="E9021" i="4" s="1"/>
  <c r="D9020" i="4"/>
  <c r="C9020" i="4"/>
  <c r="E9020" i="4" s="1"/>
  <c r="D9019" i="4"/>
  <c r="C9019" i="4"/>
  <c r="E9019" i="4" s="1"/>
  <c r="D9018" i="4"/>
  <c r="C9018" i="4"/>
  <c r="E9018" i="4" s="1"/>
  <c r="D9017" i="4"/>
  <c r="C9017" i="4"/>
  <c r="E9017" i="4" s="1"/>
  <c r="D9016" i="4"/>
  <c r="C9016" i="4"/>
  <c r="E9016" i="4" s="1"/>
  <c r="D9015" i="4"/>
  <c r="C9015" i="4"/>
  <c r="E9015" i="4" s="1"/>
  <c r="D9014" i="4"/>
  <c r="C9014" i="4"/>
  <c r="E9014" i="4" s="1"/>
  <c r="D9013" i="4"/>
  <c r="C9013" i="4"/>
  <c r="E9013" i="4" s="1"/>
  <c r="D9012" i="4"/>
  <c r="C9012" i="4"/>
  <c r="E9012" i="4" s="1"/>
  <c r="D9011" i="4"/>
  <c r="C9011" i="4"/>
  <c r="E9011" i="4" s="1"/>
  <c r="D9010" i="4"/>
  <c r="C9010" i="4"/>
  <c r="E9010" i="4" s="1"/>
  <c r="D9009" i="4"/>
  <c r="C9009" i="4"/>
  <c r="E9009" i="4" s="1"/>
  <c r="D9008" i="4"/>
  <c r="C9008" i="4"/>
  <c r="E9008" i="4" s="1"/>
  <c r="D9007" i="4"/>
  <c r="C9007" i="4"/>
  <c r="E9007" i="4" s="1"/>
  <c r="D9006" i="4"/>
  <c r="C9006" i="4"/>
  <c r="E9006" i="4" s="1"/>
  <c r="D9005" i="4"/>
  <c r="C9005" i="4"/>
  <c r="E9005" i="4" s="1"/>
  <c r="D9004" i="4"/>
  <c r="C9004" i="4"/>
  <c r="E9004" i="4" s="1"/>
  <c r="D9003" i="4"/>
  <c r="C9003" i="4"/>
  <c r="E9003" i="4" s="1"/>
  <c r="D9002" i="4"/>
  <c r="C9002" i="4"/>
  <c r="E9002" i="4" s="1"/>
  <c r="D9001" i="4"/>
  <c r="C9001" i="4"/>
  <c r="E9001" i="4" s="1"/>
  <c r="D9000" i="4"/>
  <c r="C9000" i="4"/>
  <c r="E9000" i="4" s="1"/>
  <c r="D8999" i="4"/>
  <c r="C8999" i="4"/>
  <c r="E8999" i="4" s="1"/>
  <c r="D8998" i="4"/>
  <c r="C8998" i="4"/>
  <c r="E8998" i="4" s="1"/>
  <c r="D8997" i="4"/>
  <c r="C8997" i="4"/>
  <c r="E8997" i="4" s="1"/>
  <c r="D8996" i="4"/>
  <c r="C8996" i="4"/>
  <c r="E8996" i="4" s="1"/>
  <c r="D8995" i="4"/>
  <c r="C8995" i="4"/>
  <c r="E8995" i="4" s="1"/>
  <c r="D8994" i="4"/>
  <c r="C8994" i="4"/>
  <c r="E8994" i="4" s="1"/>
  <c r="D8993" i="4"/>
  <c r="C8993" i="4"/>
  <c r="E8993" i="4" s="1"/>
  <c r="D8992" i="4"/>
  <c r="C8992" i="4"/>
  <c r="E8992" i="4" s="1"/>
  <c r="D8991" i="4"/>
  <c r="C8991" i="4"/>
  <c r="E8991" i="4" s="1"/>
  <c r="D8990" i="4"/>
  <c r="C8990" i="4"/>
  <c r="E8990" i="4" s="1"/>
  <c r="D8989" i="4"/>
  <c r="C8989" i="4"/>
  <c r="E8989" i="4" s="1"/>
  <c r="D8988" i="4"/>
  <c r="C8988" i="4"/>
  <c r="E8988" i="4" s="1"/>
  <c r="D8987" i="4"/>
  <c r="C8987" i="4"/>
  <c r="E8987" i="4" s="1"/>
  <c r="D8986" i="4"/>
  <c r="C8986" i="4"/>
  <c r="E8986" i="4" s="1"/>
  <c r="D8985" i="4"/>
  <c r="C8985" i="4"/>
  <c r="E8985" i="4" s="1"/>
  <c r="D8984" i="4"/>
  <c r="C8984" i="4"/>
  <c r="E8984" i="4" s="1"/>
  <c r="D8983" i="4"/>
  <c r="C8983" i="4"/>
  <c r="E8983" i="4" s="1"/>
  <c r="D8982" i="4"/>
  <c r="C8982" i="4"/>
  <c r="E8982" i="4" s="1"/>
  <c r="D8981" i="4"/>
  <c r="C8981" i="4"/>
  <c r="E8981" i="4" s="1"/>
  <c r="D8980" i="4"/>
  <c r="C8980" i="4"/>
  <c r="E8980" i="4" s="1"/>
  <c r="D8979" i="4"/>
  <c r="C8979" i="4"/>
  <c r="E8979" i="4" s="1"/>
  <c r="D8978" i="4"/>
  <c r="C8978" i="4"/>
  <c r="E8978" i="4" s="1"/>
  <c r="D8977" i="4"/>
  <c r="C8977" i="4"/>
  <c r="E8977" i="4" s="1"/>
  <c r="D8976" i="4"/>
  <c r="C8976" i="4"/>
  <c r="E8976" i="4" s="1"/>
  <c r="D8975" i="4"/>
  <c r="C8975" i="4"/>
  <c r="E8975" i="4" s="1"/>
  <c r="D8974" i="4"/>
  <c r="C8974" i="4"/>
  <c r="E8974" i="4" s="1"/>
  <c r="D8973" i="4"/>
  <c r="C8973" i="4"/>
  <c r="E8973" i="4" s="1"/>
  <c r="D8972" i="4"/>
  <c r="C8972" i="4"/>
  <c r="E8972" i="4" s="1"/>
  <c r="D8971" i="4"/>
  <c r="C8971" i="4"/>
  <c r="E8971" i="4" s="1"/>
  <c r="D8970" i="4"/>
  <c r="C8970" i="4"/>
  <c r="E8970" i="4" s="1"/>
  <c r="D8969" i="4"/>
  <c r="C8969" i="4"/>
  <c r="E8969" i="4" s="1"/>
  <c r="D8968" i="4"/>
  <c r="C8968" i="4"/>
  <c r="E8968" i="4" s="1"/>
  <c r="D8967" i="4"/>
  <c r="C8967" i="4"/>
  <c r="E8967" i="4" s="1"/>
  <c r="D8966" i="4"/>
  <c r="C8966" i="4"/>
  <c r="E8966" i="4" s="1"/>
  <c r="D8965" i="4"/>
  <c r="C8965" i="4"/>
  <c r="E8965" i="4" s="1"/>
  <c r="D8964" i="4"/>
  <c r="C8964" i="4"/>
  <c r="E8964" i="4" s="1"/>
  <c r="D8963" i="4"/>
  <c r="C8963" i="4"/>
  <c r="E8963" i="4" s="1"/>
  <c r="D8962" i="4"/>
  <c r="C8962" i="4"/>
  <c r="E8962" i="4" s="1"/>
  <c r="D8961" i="4"/>
  <c r="C8961" i="4"/>
  <c r="E8961" i="4" s="1"/>
  <c r="D8960" i="4"/>
  <c r="C8960" i="4"/>
  <c r="E8960" i="4" s="1"/>
  <c r="D8959" i="4"/>
  <c r="C8959" i="4"/>
  <c r="E8959" i="4" s="1"/>
  <c r="D8958" i="4"/>
  <c r="C8958" i="4"/>
  <c r="E8958" i="4" s="1"/>
  <c r="D8957" i="4"/>
  <c r="C8957" i="4"/>
  <c r="E8957" i="4" s="1"/>
  <c r="D8956" i="4"/>
  <c r="C8956" i="4"/>
  <c r="E8956" i="4" s="1"/>
  <c r="D8955" i="4"/>
  <c r="C8955" i="4"/>
  <c r="E8955" i="4" s="1"/>
  <c r="D8954" i="4"/>
  <c r="C8954" i="4"/>
  <c r="E8954" i="4" s="1"/>
  <c r="D8953" i="4"/>
  <c r="C8953" i="4"/>
  <c r="E8953" i="4" s="1"/>
  <c r="D8952" i="4"/>
  <c r="C8952" i="4"/>
  <c r="E8952" i="4" s="1"/>
  <c r="D8951" i="4"/>
  <c r="C8951" i="4"/>
  <c r="E8951" i="4" s="1"/>
  <c r="D8950" i="4"/>
  <c r="C8950" i="4"/>
  <c r="E8950" i="4" s="1"/>
  <c r="D8949" i="4"/>
  <c r="C8949" i="4"/>
  <c r="E8949" i="4" s="1"/>
  <c r="D8948" i="4"/>
  <c r="C8948" i="4"/>
  <c r="E8948" i="4" s="1"/>
  <c r="D8947" i="4"/>
  <c r="C8947" i="4"/>
  <c r="E8947" i="4" s="1"/>
  <c r="D8946" i="4"/>
  <c r="C8946" i="4"/>
  <c r="E8946" i="4" s="1"/>
  <c r="D8945" i="4"/>
  <c r="C8945" i="4"/>
  <c r="E8945" i="4" s="1"/>
  <c r="D8944" i="4"/>
  <c r="C8944" i="4"/>
  <c r="E8944" i="4" s="1"/>
  <c r="D8943" i="4"/>
  <c r="C8943" i="4"/>
  <c r="E8943" i="4" s="1"/>
  <c r="D8942" i="4"/>
  <c r="C8942" i="4"/>
  <c r="E8942" i="4" s="1"/>
  <c r="D8941" i="4"/>
  <c r="C8941" i="4"/>
  <c r="E8941" i="4" s="1"/>
  <c r="D8940" i="4"/>
  <c r="C8940" i="4"/>
  <c r="E8940" i="4" s="1"/>
  <c r="D8939" i="4"/>
  <c r="C8939" i="4"/>
  <c r="E8939" i="4" s="1"/>
  <c r="D8938" i="4"/>
  <c r="C8938" i="4"/>
  <c r="E8938" i="4" s="1"/>
  <c r="D8937" i="4"/>
  <c r="C8937" i="4"/>
  <c r="E8937" i="4" s="1"/>
  <c r="D8936" i="4"/>
  <c r="C8936" i="4"/>
  <c r="E8936" i="4" s="1"/>
  <c r="D8935" i="4"/>
  <c r="C8935" i="4"/>
  <c r="E8935" i="4" s="1"/>
  <c r="D8934" i="4"/>
  <c r="C8934" i="4"/>
  <c r="E8934" i="4" s="1"/>
  <c r="D8933" i="4"/>
  <c r="C8933" i="4"/>
  <c r="E8933" i="4" s="1"/>
  <c r="D8932" i="4"/>
  <c r="C8932" i="4"/>
  <c r="E8932" i="4" s="1"/>
  <c r="D8931" i="4"/>
  <c r="C8931" i="4"/>
  <c r="E8931" i="4" s="1"/>
  <c r="D8930" i="4"/>
  <c r="C8930" i="4"/>
  <c r="E8930" i="4" s="1"/>
  <c r="D8929" i="4"/>
  <c r="C8929" i="4"/>
  <c r="E8929" i="4" s="1"/>
  <c r="D8928" i="4"/>
  <c r="C8928" i="4"/>
  <c r="E8928" i="4" s="1"/>
  <c r="D8927" i="4"/>
  <c r="C8927" i="4"/>
  <c r="E8927" i="4" s="1"/>
  <c r="D8926" i="4"/>
  <c r="C8926" i="4"/>
  <c r="E8926" i="4" s="1"/>
  <c r="D8925" i="4"/>
  <c r="C8925" i="4"/>
  <c r="E8925" i="4" s="1"/>
  <c r="D8924" i="4"/>
  <c r="C8924" i="4"/>
  <c r="E8924" i="4" s="1"/>
  <c r="D8923" i="4"/>
  <c r="C8923" i="4"/>
  <c r="E8923" i="4" s="1"/>
  <c r="D8922" i="4"/>
  <c r="C8922" i="4"/>
  <c r="E8922" i="4" s="1"/>
  <c r="D8921" i="4"/>
  <c r="C8921" i="4"/>
  <c r="E8921" i="4" s="1"/>
  <c r="D8920" i="4"/>
  <c r="C8920" i="4"/>
  <c r="E8920" i="4" s="1"/>
  <c r="D8919" i="4"/>
  <c r="C8919" i="4"/>
  <c r="E8919" i="4" s="1"/>
  <c r="D8918" i="4"/>
  <c r="C8918" i="4"/>
  <c r="E8918" i="4" s="1"/>
  <c r="D8917" i="4"/>
  <c r="C8917" i="4"/>
  <c r="E8917" i="4" s="1"/>
  <c r="D8916" i="4"/>
  <c r="C8916" i="4"/>
  <c r="E8916" i="4" s="1"/>
  <c r="D8915" i="4"/>
  <c r="C8915" i="4"/>
  <c r="E8915" i="4" s="1"/>
  <c r="D8914" i="4"/>
  <c r="C8914" i="4"/>
  <c r="E8914" i="4" s="1"/>
  <c r="D8913" i="4"/>
  <c r="C8913" i="4"/>
  <c r="E8913" i="4" s="1"/>
  <c r="D8912" i="4"/>
  <c r="C8912" i="4"/>
  <c r="E8912" i="4" s="1"/>
  <c r="D8911" i="4"/>
  <c r="C8911" i="4"/>
  <c r="E8911" i="4" s="1"/>
  <c r="D8910" i="4"/>
  <c r="C8910" i="4"/>
  <c r="E8910" i="4" s="1"/>
  <c r="D8909" i="4"/>
  <c r="C8909" i="4"/>
  <c r="E8909" i="4" s="1"/>
  <c r="D8908" i="4"/>
  <c r="C8908" i="4"/>
  <c r="E8908" i="4" s="1"/>
  <c r="D8907" i="4"/>
  <c r="C8907" i="4"/>
  <c r="E8907" i="4" s="1"/>
  <c r="D8906" i="4"/>
  <c r="C8906" i="4"/>
  <c r="E8906" i="4" s="1"/>
  <c r="D8905" i="4"/>
  <c r="C8905" i="4"/>
  <c r="E8905" i="4" s="1"/>
  <c r="D8904" i="4"/>
  <c r="C8904" i="4"/>
  <c r="E8904" i="4" s="1"/>
  <c r="D8903" i="4"/>
  <c r="C8903" i="4"/>
  <c r="E8903" i="4" s="1"/>
  <c r="D8902" i="4"/>
  <c r="C8902" i="4"/>
  <c r="E8902" i="4" s="1"/>
  <c r="D8901" i="4"/>
  <c r="C8901" i="4"/>
  <c r="E8901" i="4" s="1"/>
  <c r="D8900" i="4"/>
  <c r="C8900" i="4"/>
  <c r="E8900" i="4" s="1"/>
  <c r="D8899" i="4"/>
  <c r="C8899" i="4"/>
  <c r="E8899" i="4" s="1"/>
  <c r="D8898" i="4"/>
  <c r="C8898" i="4"/>
  <c r="E8898" i="4" s="1"/>
  <c r="D8897" i="4"/>
  <c r="C8897" i="4"/>
  <c r="E8897" i="4" s="1"/>
  <c r="D8896" i="4"/>
  <c r="C8896" i="4"/>
  <c r="E8896" i="4" s="1"/>
  <c r="D8895" i="4"/>
  <c r="C8895" i="4"/>
  <c r="E8895" i="4" s="1"/>
  <c r="D8894" i="4"/>
  <c r="C8894" i="4"/>
  <c r="E8894" i="4" s="1"/>
  <c r="D8893" i="4"/>
  <c r="C8893" i="4"/>
  <c r="E8893" i="4" s="1"/>
  <c r="D8892" i="4"/>
  <c r="C8892" i="4"/>
  <c r="E8892" i="4" s="1"/>
  <c r="D8891" i="4"/>
  <c r="C8891" i="4"/>
  <c r="E8891" i="4" s="1"/>
  <c r="D8890" i="4"/>
  <c r="C8890" i="4"/>
  <c r="E8890" i="4" s="1"/>
  <c r="D8889" i="4"/>
  <c r="C8889" i="4"/>
  <c r="E8889" i="4" s="1"/>
  <c r="D8888" i="4"/>
  <c r="C8888" i="4"/>
  <c r="E8888" i="4" s="1"/>
  <c r="D8887" i="4"/>
  <c r="C8887" i="4"/>
  <c r="E8887" i="4" s="1"/>
  <c r="D8886" i="4"/>
  <c r="C8886" i="4"/>
  <c r="E8886" i="4" s="1"/>
  <c r="D8885" i="4"/>
  <c r="C8885" i="4"/>
  <c r="E8885" i="4" s="1"/>
  <c r="D8884" i="4"/>
  <c r="C8884" i="4"/>
  <c r="E8884" i="4" s="1"/>
  <c r="D8883" i="4"/>
  <c r="C8883" i="4"/>
  <c r="E8883" i="4" s="1"/>
  <c r="D8882" i="4"/>
  <c r="C8882" i="4"/>
  <c r="E8882" i="4" s="1"/>
  <c r="D8881" i="4"/>
  <c r="C8881" i="4"/>
  <c r="E8881" i="4" s="1"/>
  <c r="D8880" i="4"/>
  <c r="C8880" i="4"/>
  <c r="E8880" i="4" s="1"/>
  <c r="D8879" i="4"/>
  <c r="C8879" i="4"/>
  <c r="E8879" i="4" s="1"/>
  <c r="D8878" i="4"/>
  <c r="C8878" i="4"/>
  <c r="E8878" i="4" s="1"/>
  <c r="D8877" i="4"/>
  <c r="C8877" i="4"/>
  <c r="E8877" i="4" s="1"/>
  <c r="D8876" i="4"/>
  <c r="C8876" i="4"/>
  <c r="E8876" i="4" s="1"/>
  <c r="D8875" i="4"/>
  <c r="C8875" i="4"/>
  <c r="E8875" i="4" s="1"/>
  <c r="D8874" i="4"/>
  <c r="C8874" i="4"/>
  <c r="E8874" i="4" s="1"/>
  <c r="D8873" i="4"/>
  <c r="C8873" i="4"/>
  <c r="E8873" i="4" s="1"/>
  <c r="D8872" i="4"/>
  <c r="C8872" i="4"/>
  <c r="E8872" i="4" s="1"/>
  <c r="D8871" i="4"/>
  <c r="C8871" i="4"/>
  <c r="E8871" i="4" s="1"/>
  <c r="D8870" i="4"/>
  <c r="C8870" i="4"/>
  <c r="E8870" i="4" s="1"/>
  <c r="D8869" i="4"/>
  <c r="C8869" i="4"/>
  <c r="E8869" i="4" s="1"/>
  <c r="D8868" i="4"/>
  <c r="C8868" i="4"/>
  <c r="E8868" i="4" s="1"/>
  <c r="D8867" i="4"/>
  <c r="C8867" i="4"/>
  <c r="E8867" i="4" s="1"/>
  <c r="D8866" i="4"/>
  <c r="C8866" i="4"/>
  <c r="E8866" i="4" s="1"/>
  <c r="D8865" i="4"/>
  <c r="C8865" i="4"/>
  <c r="E8865" i="4" s="1"/>
  <c r="D8864" i="4"/>
  <c r="C8864" i="4"/>
  <c r="E8864" i="4" s="1"/>
  <c r="D8863" i="4"/>
  <c r="C8863" i="4"/>
  <c r="E8863" i="4" s="1"/>
  <c r="D8862" i="4"/>
  <c r="C8862" i="4"/>
  <c r="E8862" i="4" s="1"/>
  <c r="D8861" i="4"/>
  <c r="C8861" i="4"/>
  <c r="E8861" i="4" s="1"/>
  <c r="D8860" i="4"/>
  <c r="C8860" i="4"/>
  <c r="E8860" i="4" s="1"/>
  <c r="D8859" i="4"/>
  <c r="C8859" i="4"/>
  <c r="E8859" i="4" s="1"/>
  <c r="D8858" i="4"/>
  <c r="C8858" i="4"/>
  <c r="E8858" i="4" s="1"/>
  <c r="D8857" i="4"/>
  <c r="C8857" i="4"/>
  <c r="E8857" i="4" s="1"/>
  <c r="D8856" i="4"/>
  <c r="C8856" i="4"/>
  <c r="E8856" i="4" s="1"/>
  <c r="D8855" i="4"/>
  <c r="C8855" i="4"/>
  <c r="E8855" i="4" s="1"/>
  <c r="D8854" i="4"/>
  <c r="C8854" i="4"/>
  <c r="E8854" i="4" s="1"/>
  <c r="D8853" i="4"/>
  <c r="C8853" i="4"/>
  <c r="E8853" i="4" s="1"/>
  <c r="D8852" i="4"/>
  <c r="C8852" i="4"/>
  <c r="E8852" i="4" s="1"/>
  <c r="D8851" i="4"/>
  <c r="C8851" i="4"/>
  <c r="E8851" i="4" s="1"/>
  <c r="D8850" i="4"/>
  <c r="C8850" i="4"/>
  <c r="E8850" i="4" s="1"/>
  <c r="D8849" i="4"/>
  <c r="C8849" i="4"/>
  <c r="E8849" i="4" s="1"/>
  <c r="D8848" i="4"/>
  <c r="C8848" i="4"/>
  <c r="E8848" i="4" s="1"/>
  <c r="D8847" i="4"/>
  <c r="C8847" i="4"/>
  <c r="E8847" i="4" s="1"/>
  <c r="D8846" i="4"/>
  <c r="C8846" i="4"/>
  <c r="E8846" i="4" s="1"/>
  <c r="D8845" i="4"/>
  <c r="C8845" i="4"/>
  <c r="E8845" i="4" s="1"/>
  <c r="D8844" i="4"/>
  <c r="C8844" i="4"/>
  <c r="E8844" i="4" s="1"/>
  <c r="D8843" i="4"/>
  <c r="C8843" i="4"/>
  <c r="E8843" i="4" s="1"/>
  <c r="D8842" i="4"/>
  <c r="C8842" i="4"/>
  <c r="E8842" i="4" s="1"/>
  <c r="D8841" i="4"/>
  <c r="C8841" i="4"/>
  <c r="E8841" i="4" s="1"/>
  <c r="D8840" i="4"/>
  <c r="C8840" i="4"/>
  <c r="E8840" i="4" s="1"/>
  <c r="D8839" i="4"/>
  <c r="C8839" i="4"/>
  <c r="E8839" i="4" s="1"/>
  <c r="D8838" i="4"/>
  <c r="C8838" i="4"/>
  <c r="E8838" i="4" s="1"/>
  <c r="D8837" i="4"/>
  <c r="C8837" i="4"/>
  <c r="E8837" i="4" s="1"/>
  <c r="D8836" i="4"/>
  <c r="C8836" i="4"/>
  <c r="E8836" i="4" s="1"/>
  <c r="D8835" i="4"/>
  <c r="C8835" i="4"/>
  <c r="E8835" i="4" s="1"/>
  <c r="D8834" i="4"/>
  <c r="C8834" i="4"/>
  <c r="E8834" i="4" s="1"/>
  <c r="D8833" i="4"/>
  <c r="C8833" i="4"/>
  <c r="E8833" i="4" s="1"/>
  <c r="D8832" i="4"/>
  <c r="C8832" i="4"/>
  <c r="E8832" i="4" s="1"/>
  <c r="D8831" i="4"/>
  <c r="C8831" i="4"/>
  <c r="E8831" i="4" s="1"/>
  <c r="D8830" i="4"/>
  <c r="C8830" i="4"/>
  <c r="E8830" i="4" s="1"/>
  <c r="D8829" i="4"/>
  <c r="C8829" i="4"/>
  <c r="E8829" i="4" s="1"/>
  <c r="D8828" i="4"/>
  <c r="C8828" i="4"/>
  <c r="E8828" i="4" s="1"/>
  <c r="D8827" i="4"/>
  <c r="C8827" i="4"/>
  <c r="E8827" i="4" s="1"/>
  <c r="D8826" i="4"/>
  <c r="C8826" i="4"/>
  <c r="E8826" i="4" s="1"/>
  <c r="D8825" i="4"/>
  <c r="C8825" i="4"/>
  <c r="E8825" i="4" s="1"/>
  <c r="D8824" i="4"/>
  <c r="C8824" i="4"/>
  <c r="E8824" i="4" s="1"/>
  <c r="D8823" i="4"/>
  <c r="C8823" i="4"/>
  <c r="E8823" i="4" s="1"/>
  <c r="D8822" i="4"/>
  <c r="C8822" i="4"/>
  <c r="E8822" i="4" s="1"/>
  <c r="D8821" i="4"/>
  <c r="C8821" i="4"/>
  <c r="E8821" i="4" s="1"/>
  <c r="D8820" i="4"/>
  <c r="C8820" i="4"/>
  <c r="E8820" i="4" s="1"/>
  <c r="D8819" i="4"/>
  <c r="C8819" i="4"/>
  <c r="E8819" i="4" s="1"/>
  <c r="D8818" i="4"/>
  <c r="C8818" i="4"/>
  <c r="E8818" i="4" s="1"/>
  <c r="D8817" i="4"/>
  <c r="C8817" i="4"/>
  <c r="E8817" i="4" s="1"/>
  <c r="D8816" i="4"/>
  <c r="C8816" i="4"/>
  <c r="E8816" i="4" s="1"/>
  <c r="D8815" i="4"/>
  <c r="C8815" i="4"/>
  <c r="E8815" i="4" s="1"/>
  <c r="D8814" i="4"/>
  <c r="C8814" i="4"/>
  <c r="E8814" i="4" s="1"/>
  <c r="D8813" i="4"/>
  <c r="C8813" i="4"/>
  <c r="E8813" i="4" s="1"/>
  <c r="D8812" i="4"/>
  <c r="C8812" i="4"/>
  <c r="E8812" i="4" s="1"/>
  <c r="D8811" i="4"/>
  <c r="C8811" i="4"/>
  <c r="E8811" i="4" s="1"/>
  <c r="D8810" i="4"/>
  <c r="C8810" i="4"/>
  <c r="E8810" i="4" s="1"/>
  <c r="D8809" i="4"/>
  <c r="C8809" i="4"/>
  <c r="E8809" i="4" s="1"/>
  <c r="D8808" i="4"/>
  <c r="C8808" i="4"/>
  <c r="E8808" i="4" s="1"/>
  <c r="C8807" i="4"/>
  <c r="E8807" i="4" s="1"/>
  <c r="C8806" i="4"/>
  <c r="E8806" i="4" s="1"/>
  <c r="C8805" i="4"/>
  <c r="E8805" i="4" s="1"/>
  <c r="C8804" i="4"/>
  <c r="E8804" i="4" s="1"/>
  <c r="C8803" i="4"/>
  <c r="E8803" i="4" s="1"/>
  <c r="C8802" i="4"/>
  <c r="E8802" i="4" s="1"/>
  <c r="C8801" i="4"/>
  <c r="E8801" i="4" s="1"/>
  <c r="C8800" i="4"/>
  <c r="E8800" i="4" s="1"/>
  <c r="C8799" i="4"/>
  <c r="E8799" i="4" s="1"/>
  <c r="C8798" i="4"/>
  <c r="E8798" i="4" s="1"/>
  <c r="C8797" i="4"/>
  <c r="E8797" i="4" s="1"/>
  <c r="C8796" i="4"/>
  <c r="E8796" i="4" s="1"/>
  <c r="C8795" i="4"/>
  <c r="E8795" i="4" s="1"/>
  <c r="C8794" i="4"/>
  <c r="E8794" i="4" s="1"/>
  <c r="C8793" i="4"/>
  <c r="E8793" i="4" s="1"/>
  <c r="C8792" i="4"/>
  <c r="E8792" i="4" s="1"/>
  <c r="C8791" i="4"/>
  <c r="E8791" i="4" s="1"/>
  <c r="C8790" i="4"/>
  <c r="E8790" i="4" s="1"/>
  <c r="C8789" i="4"/>
  <c r="E8789" i="4" s="1"/>
  <c r="C8788" i="4"/>
  <c r="E8788" i="4" s="1"/>
  <c r="C8787" i="4"/>
  <c r="E8787" i="4" s="1"/>
  <c r="C8786" i="4"/>
  <c r="E8786" i="4" s="1"/>
  <c r="C8785" i="4"/>
  <c r="E8785" i="4" s="1"/>
  <c r="C8784" i="4"/>
  <c r="E8784" i="4" s="1"/>
  <c r="C8783" i="4"/>
  <c r="E8783" i="4" s="1"/>
  <c r="C8782" i="4"/>
  <c r="E8782" i="4" s="1"/>
  <c r="C8781" i="4"/>
  <c r="E8781" i="4" s="1"/>
  <c r="C8780" i="4"/>
  <c r="E8780" i="4" s="1"/>
  <c r="C8779" i="4"/>
  <c r="E8779" i="4" s="1"/>
  <c r="C8778" i="4"/>
  <c r="E8778" i="4" s="1"/>
  <c r="C8777" i="4"/>
  <c r="E8777" i="4" s="1"/>
  <c r="C8776" i="4"/>
  <c r="E8776" i="4" s="1"/>
  <c r="C8775" i="4"/>
  <c r="E8775" i="4" s="1"/>
  <c r="C8774" i="4"/>
  <c r="E8774" i="4" s="1"/>
  <c r="C8773" i="4"/>
  <c r="E8773" i="4" s="1"/>
  <c r="C8772" i="4"/>
  <c r="E8772" i="4" s="1"/>
  <c r="C8771" i="4"/>
  <c r="E8771" i="4" s="1"/>
  <c r="C8770" i="4"/>
  <c r="E8770" i="4" s="1"/>
  <c r="C8769" i="4"/>
  <c r="E8769" i="4" s="1"/>
  <c r="C8768" i="4"/>
  <c r="E8768" i="4" s="1"/>
  <c r="C8767" i="4"/>
  <c r="E8767" i="4" s="1"/>
  <c r="C8766" i="4"/>
  <c r="E8766" i="4" s="1"/>
  <c r="C8765" i="4"/>
  <c r="E8765" i="4" s="1"/>
  <c r="C8764" i="4"/>
  <c r="E8764" i="4" s="1"/>
  <c r="C8763" i="4"/>
  <c r="E8763" i="4" s="1"/>
  <c r="C8762" i="4"/>
  <c r="E8762" i="4" s="1"/>
  <c r="C8761" i="4"/>
  <c r="E8761" i="4" s="1"/>
  <c r="C8760" i="4"/>
  <c r="E8760" i="4" s="1"/>
  <c r="C8759" i="4"/>
  <c r="E8759" i="4" s="1"/>
  <c r="C8758" i="4"/>
  <c r="E8758" i="4" s="1"/>
  <c r="C8757" i="4"/>
  <c r="E8757" i="4" s="1"/>
  <c r="C8756" i="4"/>
  <c r="E8756" i="4" s="1"/>
  <c r="C8755" i="4"/>
  <c r="E8755" i="4" s="1"/>
  <c r="C8754" i="4"/>
  <c r="E8754" i="4" s="1"/>
  <c r="C8753" i="4"/>
  <c r="E8753" i="4" s="1"/>
  <c r="C8752" i="4"/>
  <c r="E8752" i="4" s="1"/>
  <c r="C8751" i="4"/>
  <c r="E8751" i="4" s="1"/>
  <c r="C8750" i="4"/>
  <c r="E8750" i="4" s="1"/>
  <c r="C8749" i="4"/>
  <c r="E8749" i="4" s="1"/>
  <c r="C8748" i="4"/>
  <c r="E8748" i="4" s="1"/>
  <c r="C8747" i="4"/>
  <c r="E8747" i="4" s="1"/>
  <c r="C8746" i="4"/>
  <c r="E8746" i="4" s="1"/>
  <c r="C8745" i="4"/>
  <c r="E8745" i="4" s="1"/>
  <c r="C8744" i="4"/>
  <c r="E8744" i="4" s="1"/>
  <c r="C8743" i="4"/>
  <c r="E8743" i="4" s="1"/>
  <c r="C8742" i="4"/>
  <c r="E8742" i="4" s="1"/>
  <c r="C8741" i="4"/>
  <c r="E8741" i="4" s="1"/>
  <c r="C8740" i="4"/>
  <c r="E8740" i="4" s="1"/>
  <c r="C8739" i="4"/>
  <c r="E8739" i="4" s="1"/>
  <c r="C8738" i="4"/>
  <c r="E8738" i="4" s="1"/>
  <c r="C8737" i="4"/>
  <c r="E8737" i="4" s="1"/>
  <c r="C8736" i="4"/>
  <c r="E8736" i="4" s="1"/>
  <c r="C8735" i="4"/>
  <c r="E8735" i="4" s="1"/>
  <c r="C8734" i="4"/>
  <c r="E8734" i="4" s="1"/>
  <c r="C8733" i="4"/>
  <c r="E8733" i="4" s="1"/>
  <c r="C8732" i="4"/>
  <c r="E8732" i="4" s="1"/>
  <c r="C8731" i="4"/>
  <c r="E8731" i="4" s="1"/>
  <c r="C8730" i="4"/>
  <c r="E8730" i="4" s="1"/>
  <c r="C8729" i="4"/>
  <c r="E8729" i="4" s="1"/>
  <c r="C8728" i="4"/>
  <c r="E8728" i="4" s="1"/>
  <c r="C8727" i="4"/>
  <c r="E8727" i="4" s="1"/>
  <c r="C8726" i="4"/>
  <c r="E8726" i="4" s="1"/>
  <c r="C8725" i="4"/>
  <c r="E8725" i="4" s="1"/>
  <c r="C8724" i="4"/>
  <c r="E8724" i="4" s="1"/>
  <c r="C8723" i="4"/>
  <c r="E8723" i="4" s="1"/>
  <c r="C8722" i="4"/>
  <c r="E8722" i="4" s="1"/>
  <c r="C8721" i="4"/>
  <c r="E8721" i="4" s="1"/>
  <c r="C8720" i="4"/>
  <c r="E8720" i="4" s="1"/>
  <c r="C8719" i="4"/>
  <c r="E8719" i="4" s="1"/>
  <c r="C8718" i="4"/>
  <c r="E8718" i="4" s="1"/>
  <c r="C8717" i="4"/>
  <c r="E8717" i="4" s="1"/>
  <c r="C8716" i="4"/>
  <c r="E8716" i="4" s="1"/>
  <c r="C8715" i="4"/>
  <c r="E8715" i="4" s="1"/>
  <c r="C8714" i="4"/>
  <c r="E8714" i="4" s="1"/>
  <c r="C8713" i="4"/>
  <c r="E8713" i="4" s="1"/>
  <c r="C8712" i="4"/>
  <c r="E8712" i="4" s="1"/>
  <c r="C8711" i="4"/>
  <c r="E8711" i="4" s="1"/>
  <c r="C8710" i="4"/>
  <c r="E8710" i="4" s="1"/>
  <c r="C8709" i="4"/>
  <c r="E8709" i="4" s="1"/>
  <c r="C8708" i="4"/>
  <c r="E8708" i="4" s="1"/>
  <c r="C8707" i="4"/>
  <c r="E8707" i="4" s="1"/>
  <c r="C8706" i="4"/>
  <c r="E8706" i="4" s="1"/>
  <c r="C8705" i="4"/>
  <c r="E8705" i="4" s="1"/>
  <c r="C8704" i="4"/>
  <c r="E8704" i="4" s="1"/>
  <c r="C8703" i="4"/>
  <c r="E8703" i="4" s="1"/>
  <c r="C8702" i="4"/>
  <c r="E8702" i="4" s="1"/>
  <c r="C8701" i="4"/>
  <c r="E8701" i="4" s="1"/>
  <c r="C8700" i="4"/>
  <c r="E8700" i="4" s="1"/>
  <c r="C8699" i="4"/>
  <c r="E8699" i="4" s="1"/>
  <c r="C8698" i="4"/>
  <c r="E8698" i="4" s="1"/>
  <c r="C8697" i="4"/>
  <c r="E8697" i="4" s="1"/>
  <c r="C8696" i="4"/>
  <c r="E8696" i="4" s="1"/>
  <c r="C8695" i="4"/>
  <c r="E8695" i="4" s="1"/>
  <c r="C8694" i="4"/>
  <c r="E8694" i="4" s="1"/>
  <c r="C8693" i="4"/>
  <c r="E8693" i="4" s="1"/>
  <c r="C8692" i="4"/>
  <c r="E8692" i="4" s="1"/>
  <c r="C8691" i="4"/>
  <c r="E8691" i="4" s="1"/>
  <c r="C8690" i="4"/>
  <c r="E8690" i="4" s="1"/>
  <c r="C8689" i="4"/>
  <c r="E8689" i="4" s="1"/>
  <c r="C8688" i="4"/>
  <c r="E8688" i="4" s="1"/>
  <c r="C8687" i="4"/>
  <c r="E8687" i="4" s="1"/>
  <c r="C8686" i="4"/>
  <c r="E8686" i="4" s="1"/>
  <c r="C8685" i="4"/>
  <c r="E8685" i="4" s="1"/>
  <c r="C8684" i="4"/>
  <c r="E8684" i="4" s="1"/>
  <c r="C8683" i="4"/>
  <c r="E8683" i="4" s="1"/>
  <c r="C8682" i="4"/>
  <c r="E8682" i="4" s="1"/>
  <c r="C8681" i="4"/>
  <c r="E8681" i="4" s="1"/>
  <c r="C8680" i="4"/>
  <c r="E8680" i="4" s="1"/>
  <c r="C8679" i="4"/>
  <c r="E8679" i="4" s="1"/>
  <c r="C8678" i="4"/>
  <c r="E8678" i="4" s="1"/>
  <c r="C8677" i="4"/>
  <c r="E8677" i="4" s="1"/>
  <c r="C8676" i="4"/>
  <c r="E8676" i="4" s="1"/>
  <c r="C8675" i="4"/>
  <c r="E8675" i="4" s="1"/>
  <c r="C8674" i="4"/>
  <c r="E8674" i="4" s="1"/>
  <c r="C8673" i="4"/>
  <c r="E8673" i="4" s="1"/>
  <c r="C8672" i="4"/>
  <c r="E8672" i="4" s="1"/>
  <c r="C8671" i="4"/>
  <c r="E8671" i="4" s="1"/>
  <c r="C8670" i="4"/>
  <c r="E8670" i="4" s="1"/>
  <c r="C8669" i="4"/>
  <c r="E8669" i="4" s="1"/>
  <c r="C8668" i="4"/>
  <c r="E8668" i="4" s="1"/>
  <c r="C8667" i="4"/>
  <c r="E8667" i="4" s="1"/>
  <c r="C8666" i="4"/>
  <c r="E8666" i="4" s="1"/>
  <c r="C8665" i="4"/>
  <c r="E8665" i="4" s="1"/>
  <c r="C8664" i="4"/>
  <c r="E8664" i="4" s="1"/>
  <c r="C8663" i="4"/>
  <c r="E8663" i="4" s="1"/>
  <c r="C8662" i="4"/>
  <c r="E8662" i="4" s="1"/>
  <c r="C8661" i="4"/>
  <c r="E8661" i="4" s="1"/>
  <c r="C8660" i="4"/>
  <c r="E8660" i="4" s="1"/>
  <c r="C8659" i="4"/>
  <c r="E8659" i="4" s="1"/>
  <c r="C8658" i="4"/>
  <c r="E8658" i="4" s="1"/>
  <c r="C8657" i="4"/>
  <c r="E8657" i="4" s="1"/>
  <c r="C8656" i="4"/>
  <c r="E8656" i="4" s="1"/>
  <c r="C8655" i="4"/>
  <c r="E8655" i="4" s="1"/>
  <c r="C8654" i="4"/>
  <c r="E8654" i="4" s="1"/>
  <c r="C8653" i="4"/>
  <c r="E8653" i="4" s="1"/>
  <c r="C8652" i="4"/>
  <c r="E8652" i="4" s="1"/>
  <c r="C8651" i="4"/>
  <c r="E8651" i="4" s="1"/>
  <c r="C8650" i="4"/>
  <c r="E8650" i="4" s="1"/>
  <c r="C8649" i="4"/>
  <c r="E8649" i="4" s="1"/>
  <c r="C8648" i="4"/>
  <c r="E8648" i="4" s="1"/>
  <c r="C8647" i="4"/>
  <c r="E8647" i="4" s="1"/>
  <c r="C8646" i="4"/>
  <c r="E8646" i="4" s="1"/>
  <c r="C8645" i="4"/>
  <c r="E8645" i="4" s="1"/>
  <c r="C8644" i="4"/>
  <c r="E8644" i="4" s="1"/>
  <c r="C8643" i="4"/>
  <c r="E8643" i="4" s="1"/>
  <c r="C8642" i="4"/>
  <c r="E8642" i="4" s="1"/>
  <c r="C8641" i="4"/>
  <c r="E8641" i="4" s="1"/>
  <c r="C8640" i="4"/>
  <c r="E8640" i="4" s="1"/>
  <c r="C8639" i="4"/>
  <c r="E8639" i="4" s="1"/>
  <c r="C8638" i="4"/>
  <c r="E8638" i="4" s="1"/>
  <c r="C8637" i="4"/>
  <c r="E8637" i="4" s="1"/>
  <c r="C8636" i="4"/>
  <c r="E8636" i="4" s="1"/>
  <c r="C8635" i="4"/>
  <c r="E8635" i="4" s="1"/>
  <c r="C8634" i="4"/>
  <c r="E8634" i="4" s="1"/>
  <c r="C8633" i="4"/>
  <c r="E8633" i="4" s="1"/>
  <c r="C8632" i="4"/>
  <c r="E8632" i="4" s="1"/>
  <c r="C8631" i="4"/>
  <c r="E8631" i="4" s="1"/>
  <c r="C8630" i="4"/>
  <c r="E8630" i="4" s="1"/>
  <c r="C8629" i="4"/>
  <c r="E8629" i="4" s="1"/>
  <c r="C8628" i="4"/>
  <c r="E8628" i="4" s="1"/>
  <c r="C8627" i="4"/>
  <c r="E8627" i="4" s="1"/>
  <c r="C8626" i="4"/>
  <c r="E8626" i="4" s="1"/>
  <c r="C8625" i="4"/>
  <c r="E8625" i="4" s="1"/>
  <c r="C8624" i="4"/>
  <c r="E8624" i="4" s="1"/>
  <c r="C8623" i="4"/>
  <c r="E8623" i="4" s="1"/>
  <c r="C8622" i="4"/>
  <c r="E8622" i="4" s="1"/>
  <c r="C8621" i="4"/>
  <c r="E8621" i="4" s="1"/>
  <c r="C8620" i="4"/>
  <c r="E8620" i="4" s="1"/>
  <c r="C8619" i="4"/>
  <c r="E8619" i="4" s="1"/>
  <c r="C8618" i="4"/>
  <c r="E8618" i="4" s="1"/>
  <c r="C8617" i="4"/>
  <c r="E8617" i="4" s="1"/>
  <c r="C8616" i="4"/>
  <c r="E8616" i="4" s="1"/>
  <c r="C8615" i="4"/>
  <c r="E8615" i="4" s="1"/>
  <c r="C8614" i="4"/>
  <c r="E8614" i="4" s="1"/>
  <c r="C8613" i="4"/>
  <c r="E8613" i="4" s="1"/>
  <c r="C8612" i="4"/>
  <c r="E8612" i="4" s="1"/>
  <c r="C8611" i="4"/>
  <c r="E8611" i="4" s="1"/>
  <c r="C8610" i="4"/>
  <c r="E8610" i="4" s="1"/>
  <c r="C8609" i="4"/>
  <c r="E8609" i="4" s="1"/>
  <c r="C8608" i="4"/>
  <c r="E8608" i="4" s="1"/>
  <c r="C8607" i="4"/>
  <c r="E8607" i="4" s="1"/>
  <c r="C8606" i="4"/>
  <c r="E8606" i="4" s="1"/>
  <c r="C8605" i="4"/>
  <c r="E8605" i="4" s="1"/>
  <c r="C8604" i="4"/>
  <c r="E8604" i="4" s="1"/>
  <c r="C8603" i="4"/>
  <c r="E8603" i="4" s="1"/>
  <c r="C8602" i="4"/>
  <c r="E8602" i="4" s="1"/>
  <c r="C8601" i="4"/>
  <c r="E8601" i="4" s="1"/>
  <c r="C8600" i="4"/>
  <c r="E8600" i="4" s="1"/>
  <c r="C8599" i="4"/>
  <c r="E8599" i="4" s="1"/>
  <c r="C8598" i="4"/>
  <c r="E8598" i="4" s="1"/>
  <c r="C8597" i="4"/>
  <c r="E8597" i="4" s="1"/>
  <c r="C8596" i="4"/>
  <c r="E8596" i="4" s="1"/>
  <c r="C8595" i="4"/>
  <c r="E8595" i="4" s="1"/>
  <c r="C8594" i="4"/>
  <c r="E8594" i="4" s="1"/>
  <c r="C8593" i="4"/>
  <c r="E8593" i="4" s="1"/>
  <c r="C8592" i="4"/>
  <c r="E8592" i="4" s="1"/>
  <c r="C8591" i="4"/>
  <c r="E8591" i="4" s="1"/>
  <c r="C8590" i="4"/>
  <c r="E8590" i="4" s="1"/>
  <c r="C8589" i="4"/>
  <c r="E8589" i="4" s="1"/>
  <c r="C8588" i="4"/>
  <c r="E8588" i="4" s="1"/>
  <c r="C8587" i="4"/>
  <c r="E8587" i="4" s="1"/>
  <c r="C8586" i="4"/>
  <c r="E8586" i="4" s="1"/>
  <c r="C8585" i="4"/>
  <c r="E8585" i="4" s="1"/>
  <c r="C8584" i="4"/>
  <c r="E8584" i="4" s="1"/>
  <c r="C8583" i="4"/>
  <c r="E8583" i="4" s="1"/>
  <c r="C8582" i="4"/>
  <c r="E8582" i="4" s="1"/>
  <c r="C8581" i="4"/>
  <c r="E8581" i="4" s="1"/>
  <c r="C8580" i="4"/>
  <c r="E8580" i="4" s="1"/>
  <c r="C8579" i="4"/>
  <c r="E8579" i="4" s="1"/>
  <c r="C8578" i="4"/>
  <c r="E8578" i="4" s="1"/>
  <c r="C8577" i="4"/>
  <c r="E8577" i="4" s="1"/>
  <c r="C8576" i="4"/>
  <c r="E8576" i="4" s="1"/>
  <c r="C8575" i="4"/>
  <c r="E8575" i="4" s="1"/>
  <c r="C8574" i="4"/>
  <c r="E8574" i="4" s="1"/>
  <c r="C8573" i="4"/>
  <c r="E8573" i="4" s="1"/>
  <c r="C8572" i="4"/>
  <c r="E8572" i="4" s="1"/>
  <c r="C8571" i="4"/>
  <c r="E8571" i="4" s="1"/>
  <c r="C8570" i="4"/>
  <c r="E8570" i="4" s="1"/>
  <c r="C8569" i="4"/>
  <c r="E8569" i="4" s="1"/>
  <c r="C8568" i="4"/>
  <c r="E8568" i="4" s="1"/>
  <c r="C8567" i="4"/>
  <c r="E8567" i="4" s="1"/>
  <c r="C8566" i="4"/>
  <c r="E8566" i="4" s="1"/>
  <c r="C8565" i="4"/>
  <c r="E8565" i="4" s="1"/>
  <c r="C8564" i="4"/>
  <c r="E8564" i="4" s="1"/>
  <c r="C8563" i="4"/>
  <c r="E8563" i="4" s="1"/>
  <c r="C8562" i="4"/>
  <c r="E8562" i="4" s="1"/>
  <c r="C8561" i="4"/>
  <c r="E8561" i="4" s="1"/>
  <c r="C8560" i="4"/>
  <c r="E8560" i="4" s="1"/>
  <c r="C8559" i="4"/>
  <c r="E8559" i="4" s="1"/>
  <c r="C8558" i="4"/>
  <c r="E8558" i="4" s="1"/>
  <c r="C8557" i="4"/>
  <c r="E8557" i="4" s="1"/>
  <c r="C8556" i="4"/>
  <c r="E8556" i="4" s="1"/>
  <c r="C8555" i="4"/>
  <c r="E8555" i="4" s="1"/>
  <c r="C8554" i="4"/>
  <c r="E8554" i="4" s="1"/>
  <c r="C8553" i="4"/>
  <c r="E8553" i="4" s="1"/>
  <c r="C8552" i="4"/>
  <c r="E8552" i="4" s="1"/>
  <c r="C8551" i="4"/>
  <c r="E8551" i="4" s="1"/>
  <c r="C8550" i="4"/>
  <c r="E8550" i="4" s="1"/>
  <c r="C8549" i="4"/>
  <c r="E8549" i="4" s="1"/>
  <c r="C8548" i="4"/>
  <c r="E8548" i="4" s="1"/>
  <c r="C8547" i="4"/>
  <c r="E8547" i="4" s="1"/>
  <c r="C8546" i="4"/>
  <c r="E8546" i="4" s="1"/>
  <c r="C8545" i="4"/>
  <c r="E8545" i="4" s="1"/>
  <c r="C8544" i="4"/>
  <c r="E8544" i="4" s="1"/>
  <c r="C8543" i="4"/>
  <c r="E8543" i="4" s="1"/>
  <c r="C8542" i="4"/>
  <c r="E8542" i="4" s="1"/>
  <c r="C8541" i="4"/>
  <c r="E8541" i="4" s="1"/>
  <c r="C8540" i="4"/>
  <c r="E8540" i="4" s="1"/>
  <c r="C8539" i="4"/>
  <c r="E8539" i="4" s="1"/>
  <c r="C8538" i="4"/>
  <c r="E8538" i="4" s="1"/>
  <c r="C8537" i="4"/>
  <c r="E8537" i="4" s="1"/>
  <c r="C8536" i="4"/>
  <c r="E8536" i="4" s="1"/>
  <c r="C8535" i="4"/>
  <c r="E8535" i="4" s="1"/>
  <c r="C8534" i="4"/>
  <c r="E8534" i="4" s="1"/>
  <c r="C8533" i="4"/>
  <c r="E8533" i="4" s="1"/>
  <c r="C8532" i="4"/>
  <c r="E8532" i="4" s="1"/>
  <c r="C8531" i="4"/>
  <c r="E8531" i="4" s="1"/>
  <c r="C8530" i="4"/>
  <c r="E8530" i="4" s="1"/>
  <c r="C8529" i="4"/>
  <c r="E8529" i="4" s="1"/>
  <c r="C8528" i="4"/>
  <c r="E8528" i="4" s="1"/>
  <c r="C8527" i="4"/>
  <c r="E8527" i="4" s="1"/>
  <c r="C8526" i="4"/>
  <c r="E8526" i="4" s="1"/>
  <c r="C8525" i="4"/>
  <c r="E8525" i="4" s="1"/>
  <c r="C8524" i="4"/>
  <c r="E8524" i="4" s="1"/>
  <c r="C8523" i="4"/>
  <c r="E8523" i="4" s="1"/>
  <c r="C8522" i="4"/>
  <c r="E8522" i="4" s="1"/>
  <c r="C8521" i="4"/>
  <c r="E8521" i="4" s="1"/>
  <c r="C8520" i="4"/>
  <c r="E8520" i="4" s="1"/>
  <c r="C8519" i="4"/>
  <c r="E8519" i="4" s="1"/>
  <c r="C8518" i="4"/>
  <c r="E8518" i="4" s="1"/>
  <c r="C8517" i="4"/>
  <c r="E8517" i="4" s="1"/>
  <c r="C8516" i="4"/>
  <c r="E8516" i="4" s="1"/>
  <c r="C8515" i="4"/>
  <c r="E8515" i="4" s="1"/>
  <c r="C8514" i="4"/>
  <c r="E8514" i="4" s="1"/>
  <c r="C8513" i="4"/>
  <c r="E8513" i="4" s="1"/>
  <c r="C8512" i="4"/>
  <c r="E8512" i="4" s="1"/>
  <c r="C8511" i="4"/>
  <c r="E8511" i="4" s="1"/>
  <c r="C8510" i="4"/>
  <c r="E8510" i="4" s="1"/>
  <c r="C8509" i="4"/>
  <c r="E8509" i="4" s="1"/>
  <c r="C8508" i="4"/>
  <c r="E8508" i="4" s="1"/>
  <c r="C8507" i="4"/>
  <c r="E8507" i="4" s="1"/>
  <c r="C8506" i="4"/>
  <c r="E8506" i="4" s="1"/>
  <c r="C8505" i="4"/>
  <c r="E8505" i="4" s="1"/>
  <c r="C8504" i="4"/>
  <c r="E8504" i="4" s="1"/>
  <c r="C8503" i="4"/>
  <c r="E8503" i="4" s="1"/>
  <c r="C8502" i="4"/>
  <c r="E8502" i="4" s="1"/>
  <c r="C8501" i="4"/>
  <c r="E8501" i="4" s="1"/>
  <c r="C8500" i="4"/>
  <c r="E8500" i="4" s="1"/>
  <c r="C8499" i="4"/>
  <c r="E8499" i="4" s="1"/>
  <c r="C8498" i="4"/>
  <c r="E8498" i="4" s="1"/>
  <c r="C8497" i="4"/>
  <c r="E8497" i="4" s="1"/>
  <c r="C8496" i="4"/>
  <c r="E8496" i="4" s="1"/>
  <c r="C8495" i="4"/>
  <c r="E8495" i="4" s="1"/>
  <c r="C8494" i="4"/>
  <c r="E8494" i="4" s="1"/>
  <c r="C8493" i="4"/>
  <c r="E8493" i="4" s="1"/>
  <c r="C8492" i="4"/>
  <c r="E8492" i="4" s="1"/>
  <c r="C8491" i="4"/>
  <c r="E8491" i="4" s="1"/>
  <c r="C8490" i="4"/>
  <c r="E8490" i="4" s="1"/>
  <c r="C8489" i="4"/>
  <c r="E8489" i="4" s="1"/>
  <c r="C8488" i="4"/>
  <c r="E8488" i="4" s="1"/>
  <c r="C8487" i="4"/>
  <c r="E8487" i="4" s="1"/>
  <c r="C8486" i="4"/>
  <c r="E8486" i="4" s="1"/>
  <c r="C8485" i="4"/>
  <c r="E8485" i="4" s="1"/>
  <c r="C8484" i="4"/>
  <c r="E8484" i="4" s="1"/>
  <c r="C8483" i="4"/>
  <c r="E8483" i="4" s="1"/>
  <c r="C8482" i="4"/>
  <c r="E8482" i="4" s="1"/>
  <c r="C8481" i="4"/>
  <c r="E8481" i="4" s="1"/>
  <c r="C8480" i="4"/>
  <c r="E8480" i="4" s="1"/>
  <c r="C8479" i="4"/>
  <c r="E8479" i="4" s="1"/>
  <c r="C8478" i="4"/>
  <c r="E8478" i="4" s="1"/>
  <c r="C8477" i="4"/>
  <c r="E8477" i="4" s="1"/>
  <c r="C8476" i="4"/>
  <c r="E8476" i="4" s="1"/>
  <c r="C8475" i="4"/>
  <c r="E8475" i="4" s="1"/>
  <c r="C8474" i="4"/>
  <c r="E8474" i="4" s="1"/>
  <c r="C8473" i="4"/>
  <c r="E8473" i="4" s="1"/>
  <c r="C8472" i="4"/>
  <c r="E8472" i="4" s="1"/>
  <c r="C8471" i="4"/>
  <c r="E8471" i="4" s="1"/>
  <c r="C8470" i="4"/>
  <c r="E8470" i="4" s="1"/>
  <c r="C8469" i="4"/>
  <c r="E8469" i="4" s="1"/>
  <c r="C8468" i="4"/>
  <c r="E8468" i="4" s="1"/>
  <c r="C8467" i="4"/>
  <c r="E8467" i="4" s="1"/>
  <c r="C8466" i="4"/>
  <c r="E8466" i="4" s="1"/>
  <c r="C8465" i="4"/>
  <c r="E8465" i="4" s="1"/>
  <c r="C8464" i="4"/>
  <c r="E8464" i="4" s="1"/>
  <c r="C8463" i="4"/>
  <c r="E8463" i="4" s="1"/>
  <c r="C8462" i="4"/>
  <c r="E8462" i="4" s="1"/>
  <c r="C8461" i="4"/>
  <c r="E8461" i="4" s="1"/>
  <c r="C8460" i="4"/>
  <c r="E8460" i="4" s="1"/>
  <c r="C8459" i="4"/>
  <c r="E8459" i="4" s="1"/>
  <c r="C8458" i="4"/>
  <c r="E8458" i="4" s="1"/>
  <c r="C8457" i="4"/>
  <c r="E8457" i="4" s="1"/>
  <c r="C8456" i="4"/>
  <c r="E8456" i="4" s="1"/>
  <c r="C8455" i="4"/>
  <c r="E8455" i="4" s="1"/>
  <c r="C8454" i="4"/>
  <c r="E8454" i="4" s="1"/>
  <c r="C8453" i="4"/>
  <c r="E8453" i="4" s="1"/>
  <c r="C8452" i="4"/>
  <c r="E8452" i="4" s="1"/>
  <c r="C8451" i="4"/>
  <c r="E8451" i="4" s="1"/>
  <c r="C8450" i="4"/>
  <c r="E8450" i="4" s="1"/>
  <c r="C8449" i="4"/>
  <c r="E8449" i="4" s="1"/>
  <c r="C8448" i="4"/>
  <c r="E8448" i="4" s="1"/>
  <c r="C8447" i="4"/>
  <c r="E8447" i="4" s="1"/>
  <c r="C8446" i="4"/>
  <c r="E8446" i="4" s="1"/>
  <c r="C8445" i="4"/>
  <c r="E8445" i="4" s="1"/>
  <c r="C8444" i="4"/>
  <c r="E8444" i="4" s="1"/>
  <c r="C8443" i="4"/>
  <c r="E8443" i="4" s="1"/>
  <c r="C8442" i="4"/>
  <c r="E8442" i="4" s="1"/>
  <c r="C8441" i="4"/>
  <c r="E8441" i="4" s="1"/>
  <c r="C8440" i="4"/>
  <c r="E8440" i="4" s="1"/>
  <c r="C8439" i="4"/>
  <c r="E8439" i="4" s="1"/>
  <c r="C8438" i="4"/>
  <c r="E8438" i="4" s="1"/>
  <c r="C8437" i="4"/>
  <c r="E8437" i="4" s="1"/>
  <c r="C8436" i="4"/>
  <c r="E8436" i="4" s="1"/>
  <c r="C8435" i="4"/>
  <c r="E8435" i="4" s="1"/>
  <c r="C8434" i="4"/>
  <c r="E8434" i="4" s="1"/>
  <c r="C8433" i="4"/>
  <c r="E8433" i="4" s="1"/>
  <c r="C8432" i="4"/>
  <c r="E8432" i="4" s="1"/>
  <c r="C8431" i="4"/>
  <c r="E8431" i="4" s="1"/>
  <c r="C8430" i="4"/>
  <c r="E8430" i="4" s="1"/>
  <c r="C8429" i="4"/>
  <c r="E8429" i="4" s="1"/>
  <c r="C8428" i="4"/>
  <c r="E8428" i="4" s="1"/>
  <c r="C8427" i="4"/>
  <c r="E8427" i="4" s="1"/>
  <c r="C8426" i="4"/>
  <c r="E8426" i="4" s="1"/>
  <c r="C8425" i="4"/>
  <c r="E8425" i="4" s="1"/>
  <c r="C8424" i="4"/>
  <c r="E8424" i="4" s="1"/>
  <c r="C8423" i="4"/>
  <c r="E8423" i="4" s="1"/>
  <c r="C8422" i="4"/>
  <c r="E8422" i="4" s="1"/>
  <c r="C8421" i="4"/>
  <c r="E8421" i="4" s="1"/>
  <c r="C8420" i="4"/>
  <c r="E8420" i="4" s="1"/>
  <c r="C8419" i="4"/>
  <c r="E8419" i="4" s="1"/>
  <c r="C8418" i="4"/>
  <c r="E8418" i="4" s="1"/>
  <c r="C8417" i="4"/>
  <c r="E8417" i="4" s="1"/>
  <c r="C8416" i="4"/>
  <c r="E8416" i="4" s="1"/>
  <c r="C8415" i="4"/>
  <c r="E8415" i="4" s="1"/>
  <c r="C8414" i="4"/>
  <c r="E8414" i="4" s="1"/>
  <c r="C8413" i="4"/>
  <c r="E8413" i="4" s="1"/>
  <c r="C8412" i="4"/>
  <c r="E8412" i="4" s="1"/>
  <c r="C8411" i="4"/>
  <c r="E8411" i="4" s="1"/>
  <c r="C8410" i="4"/>
  <c r="E8410" i="4" s="1"/>
  <c r="C8409" i="4"/>
  <c r="E8409" i="4" s="1"/>
  <c r="C8408" i="4"/>
  <c r="E8408" i="4" s="1"/>
  <c r="C8407" i="4"/>
  <c r="E8407" i="4" s="1"/>
  <c r="C8406" i="4"/>
  <c r="E8406" i="4" s="1"/>
  <c r="C8405" i="4"/>
  <c r="E8405" i="4" s="1"/>
  <c r="C8404" i="4"/>
  <c r="E8404" i="4" s="1"/>
  <c r="C8403" i="4"/>
  <c r="E8403" i="4" s="1"/>
  <c r="C8402" i="4"/>
  <c r="E8402" i="4" s="1"/>
  <c r="C8401" i="4"/>
  <c r="E8401" i="4" s="1"/>
  <c r="C8400" i="4"/>
  <c r="E8400" i="4" s="1"/>
  <c r="C8399" i="4"/>
  <c r="E8399" i="4" s="1"/>
  <c r="C8398" i="4"/>
  <c r="E8398" i="4" s="1"/>
  <c r="C8397" i="4"/>
  <c r="E8397" i="4" s="1"/>
  <c r="C8396" i="4"/>
  <c r="E8396" i="4" s="1"/>
  <c r="C8395" i="4"/>
  <c r="E8395" i="4" s="1"/>
  <c r="C8394" i="4"/>
  <c r="E8394" i="4" s="1"/>
  <c r="C8393" i="4"/>
  <c r="E8393" i="4" s="1"/>
  <c r="C8392" i="4"/>
  <c r="E8392" i="4" s="1"/>
  <c r="C8391" i="4"/>
  <c r="E8391" i="4" s="1"/>
  <c r="C8390" i="4"/>
  <c r="E8390" i="4" s="1"/>
  <c r="C8389" i="4"/>
  <c r="E8389" i="4" s="1"/>
  <c r="C8388" i="4"/>
  <c r="E8388" i="4" s="1"/>
  <c r="C8387" i="4"/>
  <c r="E8387" i="4" s="1"/>
  <c r="C8386" i="4"/>
  <c r="E8386" i="4" s="1"/>
  <c r="C8385" i="4"/>
  <c r="E8385" i="4" s="1"/>
  <c r="C8384" i="4"/>
  <c r="E8384" i="4" s="1"/>
  <c r="C8383" i="4"/>
  <c r="E8383" i="4" s="1"/>
  <c r="C8382" i="4"/>
  <c r="E8382" i="4" s="1"/>
  <c r="C8381" i="4"/>
  <c r="E8381" i="4" s="1"/>
  <c r="C8380" i="4"/>
  <c r="E8380" i="4" s="1"/>
  <c r="C8379" i="4"/>
  <c r="E8379" i="4" s="1"/>
  <c r="C8378" i="4"/>
  <c r="E8378" i="4" s="1"/>
  <c r="C8377" i="4"/>
  <c r="E8377" i="4" s="1"/>
  <c r="C8376" i="4"/>
  <c r="E8376" i="4" s="1"/>
  <c r="C8375" i="4"/>
  <c r="E8375" i="4" s="1"/>
  <c r="C8374" i="4"/>
  <c r="E8374" i="4" s="1"/>
  <c r="C8373" i="4"/>
  <c r="E8373" i="4" s="1"/>
  <c r="C8372" i="4"/>
  <c r="E8372" i="4" s="1"/>
  <c r="C8371" i="4"/>
  <c r="E8371" i="4" s="1"/>
  <c r="C8370" i="4"/>
  <c r="E8370" i="4" s="1"/>
  <c r="C8369" i="4"/>
  <c r="E8369" i="4" s="1"/>
  <c r="C8368" i="4"/>
  <c r="E8368" i="4" s="1"/>
  <c r="C8367" i="4"/>
  <c r="E8367" i="4" s="1"/>
  <c r="C8366" i="4"/>
  <c r="E8366" i="4" s="1"/>
  <c r="C8365" i="4"/>
  <c r="E8365" i="4" s="1"/>
  <c r="C8364" i="4"/>
  <c r="E8364" i="4" s="1"/>
  <c r="C8363" i="4"/>
  <c r="E8363" i="4" s="1"/>
  <c r="C8362" i="4"/>
  <c r="E8362" i="4" s="1"/>
  <c r="C8361" i="4"/>
  <c r="E8361" i="4" s="1"/>
  <c r="C8360" i="4"/>
  <c r="E8360" i="4" s="1"/>
  <c r="C8359" i="4"/>
  <c r="E8359" i="4" s="1"/>
  <c r="C8358" i="4"/>
  <c r="E8358" i="4" s="1"/>
  <c r="C8357" i="4"/>
  <c r="E8357" i="4" s="1"/>
  <c r="C8356" i="4"/>
  <c r="E8356" i="4" s="1"/>
  <c r="C8355" i="4"/>
  <c r="E8355" i="4" s="1"/>
  <c r="C8354" i="4"/>
  <c r="E8354" i="4" s="1"/>
  <c r="C8353" i="4"/>
  <c r="E8353" i="4" s="1"/>
  <c r="C8352" i="4"/>
  <c r="E8352" i="4" s="1"/>
  <c r="C8351" i="4"/>
  <c r="E8351" i="4" s="1"/>
  <c r="C8350" i="4"/>
  <c r="E8350" i="4" s="1"/>
  <c r="C8349" i="4"/>
  <c r="E8349" i="4" s="1"/>
  <c r="C8348" i="4"/>
  <c r="E8348" i="4" s="1"/>
  <c r="C8347" i="4"/>
  <c r="E8347" i="4" s="1"/>
  <c r="C8346" i="4"/>
  <c r="E8346" i="4" s="1"/>
  <c r="C8345" i="4"/>
  <c r="E8345" i="4" s="1"/>
  <c r="C8344" i="4"/>
  <c r="E8344" i="4" s="1"/>
  <c r="C8343" i="4"/>
  <c r="E8343" i="4" s="1"/>
  <c r="C8342" i="4"/>
  <c r="E8342" i="4" s="1"/>
  <c r="C8341" i="4"/>
  <c r="E8341" i="4" s="1"/>
  <c r="C8340" i="4"/>
  <c r="E8340" i="4" s="1"/>
  <c r="C8339" i="4"/>
  <c r="E8339" i="4" s="1"/>
  <c r="C8338" i="4"/>
  <c r="E8338" i="4" s="1"/>
  <c r="C8337" i="4"/>
  <c r="E8337" i="4" s="1"/>
  <c r="C8336" i="4"/>
  <c r="E8336" i="4" s="1"/>
  <c r="C8335" i="4"/>
  <c r="E8335" i="4" s="1"/>
  <c r="C8334" i="4"/>
  <c r="E8334" i="4" s="1"/>
  <c r="C8333" i="4"/>
  <c r="E8333" i="4" s="1"/>
  <c r="C8332" i="4"/>
  <c r="E8332" i="4" s="1"/>
  <c r="C8331" i="4"/>
  <c r="E8331" i="4" s="1"/>
  <c r="C8330" i="4"/>
  <c r="E8330" i="4" s="1"/>
  <c r="C8329" i="4"/>
  <c r="E8329" i="4" s="1"/>
  <c r="C8328" i="4"/>
  <c r="E8328" i="4" s="1"/>
  <c r="C8327" i="4"/>
  <c r="E8327" i="4" s="1"/>
  <c r="C8326" i="4"/>
  <c r="E8326" i="4" s="1"/>
  <c r="C8325" i="4"/>
  <c r="E8325" i="4" s="1"/>
  <c r="C8324" i="4"/>
  <c r="E8324" i="4" s="1"/>
  <c r="C8323" i="4"/>
  <c r="E8323" i="4" s="1"/>
  <c r="C8322" i="4"/>
  <c r="E8322" i="4" s="1"/>
  <c r="C8321" i="4"/>
  <c r="E8321" i="4" s="1"/>
  <c r="C8320" i="4"/>
  <c r="E8320" i="4" s="1"/>
  <c r="C8319" i="4"/>
  <c r="E8319" i="4" s="1"/>
  <c r="C8318" i="4"/>
  <c r="E8318" i="4" s="1"/>
  <c r="C8317" i="4"/>
  <c r="E8317" i="4" s="1"/>
  <c r="C8316" i="4"/>
  <c r="E8316" i="4" s="1"/>
  <c r="C8315" i="4"/>
  <c r="E8315" i="4" s="1"/>
  <c r="C8314" i="4"/>
  <c r="E8314" i="4" s="1"/>
  <c r="C8313" i="4"/>
  <c r="E8313" i="4" s="1"/>
  <c r="C8312" i="4"/>
  <c r="E8312" i="4" s="1"/>
  <c r="C8311" i="4"/>
  <c r="E8311" i="4" s="1"/>
  <c r="C8310" i="4"/>
  <c r="E8310" i="4" s="1"/>
  <c r="C8309" i="4"/>
  <c r="E8309" i="4" s="1"/>
  <c r="C8308" i="4"/>
  <c r="E8308" i="4" s="1"/>
  <c r="C8307" i="4"/>
  <c r="E8307" i="4" s="1"/>
  <c r="C8306" i="4"/>
  <c r="E8306" i="4" s="1"/>
  <c r="C8305" i="4"/>
  <c r="E8305" i="4" s="1"/>
  <c r="C8304" i="4"/>
  <c r="E8304" i="4" s="1"/>
  <c r="C8303" i="4"/>
  <c r="E8303" i="4" s="1"/>
  <c r="C8302" i="4"/>
  <c r="E8302" i="4" s="1"/>
  <c r="C8301" i="4"/>
  <c r="E8301" i="4" s="1"/>
  <c r="C8300" i="4"/>
  <c r="E8300" i="4" s="1"/>
  <c r="C8299" i="4"/>
  <c r="E8299" i="4" s="1"/>
  <c r="C8298" i="4"/>
  <c r="E8298" i="4" s="1"/>
  <c r="C8297" i="4"/>
  <c r="E8297" i="4" s="1"/>
  <c r="C8296" i="4"/>
  <c r="E8296" i="4" s="1"/>
  <c r="C8295" i="4"/>
  <c r="E8295" i="4" s="1"/>
  <c r="C8294" i="4"/>
  <c r="E8294" i="4" s="1"/>
  <c r="C8293" i="4"/>
  <c r="E8293" i="4" s="1"/>
  <c r="C8292" i="4"/>
  <c r="E8292" i="4" s="1"/>
  <c r="C8291" i="4"/>
  <c r="E8291" i="4" s="1"/>
  <c r="C8290" i="4"/>
  <c r="E8290" i="4" s="1"/>
  <c r="C8289" i="4"/>
  <c r="E8289" i="4" s="1"/>
  <c r="C8288" i="4"/>
  <c r="E8288" i="4" s="1"/>
  <c r="C8287" i="4"/>
  <c r="E8287" i="4" s="1"/>
  <c r="C8286" i="4"/>
  <c r="E8286" i="4" s="1"/>
  <c r="C8285" i="4"/>
  <c r="E8285" i="4" s="1"/>
  <c r="C8284" i="4"/>
  <c r="E8284" i="4" s="1"/>
  <c r="C8283" i="4"/>
  <c r="E8283" i="4" s="1"/>
  <c r="C8282" i="4"/>
  <c r="E8282" i="4" s="1"/>
  <c r="C8281" i="4"/>
  <c r="E8281" i="4" s="1"/>
  <c r="C8280" i="4"/>
  <c r="E8280" i="4" s="1"/>
  <c r="C8279" i="4"/>
  <c r="E8279" i="4" s="1"/>
  <c r="C8278" i="4"/>
  <c r="E8278" i="4" s="1"/>
  <c r="C8277" i="4"/>
  <c r="E8277" i="4" s="1"/>
  <c r="C8276" i="4"/>
  <c r="E8276" i="4" s="1"/>
  <c r="C8275" i="4"/>
  <c r="E8275" i="4" s="1"/>
  <c r="C8274" i="4"/>
  <c r="E8274" i="4" s="1"/>
  <c r="C8273" i="4"/>
  <c r="E8273" i="4" s="1"/>
  <c r="C8272" i="4"/>
  <c r="E8272" i="4" s="1"/>
  <c r="C8271" i="4"/>
  <c r="E8271" i="4" s="1"/>
  <c r="C8270" i="4"/>
  <c r="E8270" i="4" s="1"/>
  <c r="C8269" i="4"/>
  <c r="E8269" i="4" s="1"/>
  <c r="C8268" i="4"/>
  <c r="E8268" i="4" s="1"/>
  <c r="C8267" i="4"/>
  <c r="E8267" i="4" s="1"/>
  <c r="C8266" i="4"/>
  <c r="E8266" i="4" s="1"/>
  <c r="C8265" i="4"/>
  <c r="E8265" i="4" s="1"/>
  <c r="C8264" i="4"/>
  <c r="E8264" i="4" s="1"/>
  <c r="C8263" i="4"/>
  <c r="E8263" i="4" s="1"/>
  <c r="C8262" i="4"/>
  <c r="E8262" i="4" s="1"/>
  <c r="C8261" i="4"/>
  <c r="E8261" i="4" s="1"/>
  <c r="C8260" i="4"/>
  <c r="E8260" i="4" s="1"/>
  <c r="C8259" i="4"/>
  <c r="E8259" i="4" s="1"/>
  <c r="C8258" i="4"/>
  <c r="E8258" i="4" s="1"/>
  <c r="C8257" i="4"/>
  <c r="E8257" i="4" s="1"/>
  <c r="C8256" i="4"/>
  <c r="E8256" i="4" s="1"/>
  <c r="C8255" i="4"/>
  <c r="E8255" i="4" s="1"/>
  <c r="C8254" i="4"/>
  <c r="E8254" i="4" s="1"/>
  <c r="C8253" i="4"/>
  <c r="E8253" i="4" s="1"/>
  <c r="C8252" i="4"/>
  <c r="E8252" i="4" s="1"/>
  <c r="C8251" i="4"/>
  <c r="E8251" i="4" s="1"/>
  <c r="C8250" i="4"/>
  <c r="E8250" i="4" s="1"/>
  <c r="C8249" i="4"/>
  <c r="E8249" i="4" s="1"/>
  <c r="C8248" i="4"/>
  <c r="E8248" i="4" s="1"/>
  <c r="C8247" i="4"/>
  <c r="E8247" i="4" s="1"/>
  <c r="C8246" i="4"/>
  <c r="E8246" i="4" s="1"/>
  <c r="C8245" i="4"/>
  <c r="E8245" i="4" s="1"/>
  <c r="C8244" i="4"/>
  <c r="E8244" i="4" s="1"/>
  <c r="C8243" i="4"/>
  <c r="E8243" i="4" s="1"/>
  <c r="C8242" i="4"/>
  <c r="E8242" i="4" s="1"/>
  <c r="C8241" i="4"/>
  <c r="E8241" i="4" s="1"/>
  <c r="C8240" i="4"/>
  <c r="E8240" i="4" s="1"/>
  <c r="C8239" i="4"/>
  <c r="E8239" i="4" s="1"/>
  <c r="C8238" i="4"/>
  <c r="E8238" i="4" s="1"/>
  <c r="C8237" i="4"/>
  <c r="E8237" i="4" s="1"/>
  <c r="C8236" i="4"/>
  <c r="E8236" i="4" s="1"/>
  <c r="C8235" i="4"/>
  <c r="E8235" i="4" s="1"/>
  <c r="C8234" i="4"/>
  <c r="E8234" i="4" s="1"/>
  <c r="C8233" i="4"/>
  <c r="E8233" i="4" s="1"/>
  <c r="C8232" i="4"/>
  <c r="E8232" i="4" s="1"/>
  <c r="C8231" i="4"/>
  <c r="E8231" i="4" s="1"/>
  <c r="C8230" i="4"/>
  <c r="E8230" i="4" s="1"/>
  <c r="C8229" i="4"/>
  <c r="E8229" i="4" s="1"/>
  <c r="C8228" i="4"/>
  <c r="E8228" i="4" s="1"/>
  <c r="C8227" i="4"/>
  <c r="E8227" i="4" s="1"/>
  <c r="C8226" i="4"/>
  <c r="E8226" i="4" s="1"/>
  <c r="C8225" i="4"/>
  <c r="E8225" i="4" s="1"/>
  <c r="C8224" i="4"/>
  <c r="E8224" i="4" s="1"/>
  <c r="C8223" i="4"/>
  <c r="E8223" i="4" s="1"/>
  <c r="C8222" i="4"/>
  <c r="E8222" i="4" s="1"/>
  <c r="C8221" i="4"/>
  <c r="E8221" i="4" s="1"/>
  <c r="C8220" i="4"/>
  <c r="E8220" i="4" s="1"/>
  <c r="C8219" i="4"/>
  <c r="E8219" i="4" s="1"/>
  <c r="C8218" i="4"/>
  <c r="E8218" i="4" s="1"/>
  <c r="C8217" i="4"/>
  <c r="E8217" i="4" s="1"/>
  <c r="C8216" i="4"/>
  <c r="E8216" i="4" s="1"/>
  <c r="C8215" i="4"/>
  <c r="E8215" i="4" s="1"/>
  <c r="C8214" i="4"/>
  <c r="E8214" i="4" s="1"/>
  <c r="C8213" i="4"/>
  <c r="E8213" i="4" s="1"/>
  <c r="C8212" i="4"/>
  <c r="E8212" i="4" s="1"/>
  <c r="C8211" i="4"/>
  <c r="E8211" i="4" s="1"/>
  <c r="C8210" i="4"/>
  <c r="E8210" i="4" s="1"/>
  <c r="C8209" i="4"/>
  <c r="E8209" i="4" s="1"/>
  <c r="C8208" i="4"/>
  <c r="E8208" i="4" s="1"/>
  <c r="C8207" i="4"/>
  <c r="E8207" i="4" s="1"/>
  <c r="C8206" i="4"/>
  <c r="E8206" i="4" s="1"/>
  <c r="C8205" i="4"/>
  <c r="E8205" i="4" s="1"/>
  <c r="C8204" i="4"/>
  <c r="E8204" i="4" s="1"/>
  <c r="C8203" i="4"/>
  <c r="E8203" i="4" s="1"/>
  <c r="C8202" i="4"/>
  <c r="E8202" i="4" s="1"/>
  <c r="C8201" i="4"/>
  <c r="E8201" i="4" s="1"/>
  <c r="C8200" i="4"/>
  <c r="E8200" i="4" s="1"/>
  <c r="C8199" i="4"/>
  <c r="E8199" i="4" s="1"/>
  <c r="C8198" i="4"/>
  <c r="E8198" i="4" s="1"/>
  <c r="C8197" i="4"/>
  <c r="E8197" i="4" s="1"/>
  <c r="C8196" i="4"/>
  <c r="E8196" i="4" s="1"/>
  <c r="C8195" i="4"/>
  <c r="E8195" i="4" s="1"/>
  <c r="C8194" i="4"/>
  <c r="E8194" i="4" s="1"/>
  <c r="C8193" i="4"/>
  <c r="E8193" i="4" s="1"/>
  <c r="C8192" i="4"/>
  <c r="E8192" i="4" s="1"/>
  <c r="C8191" i="4"/>
  <c r="E8191" i="4" s="1"/>
  <c r="C8190" i="4"/>
  <c r="E8190" i="4" s="1"/>
  <c r="C8189" i="4"/>
  <c r="E8189" i="4" s="1"/>
  <c r="C8188" i="4"/>
  <c r="E8188" i="4" s="1"/>
  <c r="C8187" i="4"/>
  <c r="E8187" i="4" s="1"/>
  <c r="C8186" i="4"/>
  <c r="E8186" i="4" s="1"/>
  <c r="C8185" i="4"/>
  <c r="E8185" i="4" s="1"/>
  <c r="C8184" i="4"/>
  <c r="E8184" i="4" s="1"/>
  <c r="C8183" i="4"/>
  <c r="E8183" i="4" s="1"/>
  <c r="C8182" i="4"/>
  <c r="E8182" i="4" s="1"/>
  <c r="C8181" i="4"/>
  <c r="E8181" i="4" s="1"/>
  <c r="C8180" i="4"/>
  <c r="E8180" i="4" s="1"/>
  <c r="C8179" i="4"/>
  <c r="E8179" i="4" s="1"/>
  <c r="C8178" i="4"/>
  <c r="E8178" i="4" s="1"/>
  <c r="C8177" i="4"/>
  <c r="E8177" i="4" s="1"/>
  <c r="C8176" i="4"/>
  <c r="E8176" i="4" s="1"/>
  <c r="C8175" i="4"/>
  <c r="E8175" i="4" s="1"/>
  <c r="C8174" i="4"/>
  <c r="E8174" i="4" s="1"/>
  <c r="C8173" i="4"/>
  <c r="E8173" i="4" s="1"/>
  <c r="C8172" i="4"/>
  <c r="E8172" i="4" s="1"/>
  <c r="C8171" i="4"/>
  <c r="E8171" i="4" s="1"/>
  <c r="C8170" i="4"/>
  <c r="E8170" i="4" s="1"/>
  <c r="C8169" i="4"/>
  <c r="E8169" i="4" s="1"/>
  <c r="C8168" i="4"/>
  <c r="E8168" i="4" s="1"/>
  <c r="C8167" i="4"/>
  <c r="E8167" i="4" s="1"/>
  <c r="C8166" i="4"/>
  <c r="E8166" i="4" s="1"/>
  <c r="C8165" i="4"/>
  <c r="E8165" i="4" s="1"/>
  <c r="C8164" i="4"/>
  <c r="E8164" i="4" s="1"/>
  <c r="C8163" i="4"/>
  <c r="E8163" i="4" s="1"/>
  <c r="C8162" i="4"/>
  <c r="E8162" i="4" s="1"/>
  <c r="C8161" i="4"/>
  <c r="E8161" i="4" s="1"/>
  <c r="C8160" i="4"/>
  <c r="E8160" i="4" s="1"/>
  <c r="C8159" i="4"/>
  <c r="E8159" i="4" s="1"/>
  <c r="C8158" i="4"/>
  <c r="E8158" i="4" s="1"/>
  <c r="C8157" i="4"/>
  <c r="E8157" i="4" s="1"/>
  <c r="C8156" i="4"/>
  <c r="E8156" i="4" s="1"/>
  <c r="C8155" i="4"/>
  <c r="E8155" i="4" s="1"/>
  <c r="C8154" i="4"/>
  <c r="E8154" i="4" s="1"/>
  <c r="C8153" i="4"/>
  <c r="E8153" i="4" s="1"/>
  <c r="C8152" i="4"/>
  <c r="E8152" i="4" s="1"/>
  <c r="C8151" i="4"/>
  <c r="E8151" i="4" s="1"/>
  <c r="C8150" i="4"/>
  <c r="E8150" i="4" s="1"/>
  <c r="C8149" i="4"/>
  <c r="E8149" i="4" s="1"/>
  <c r="C8148" i="4"/>
  <c r="E8148" i="4" s="1"/>
  <c r="C8147" i="4"/>
  <c r="E8147" i="4" s="1"/>
  <c r="C8146" i="4"/>
  <c r="E8146" i="4" s="1"/>
  <c r="C8145" i="4"/>
  <c r="E8145" i="4" s="1"/>
  <c r="C8144" i="4"/>
  <c r="E8144" i="4" s="1"/>
  <c r="C8143" i="4"/>
  <c r="E8143" i="4" s="1"/>
  <c r="C8142" i="4"/>
  <c r="E8142" i="4" s="1"/>
  <c r="C8141" i="4"/>
  <c r="E8141" i="4" s="1"/>
  <c r="C8140" i="4"/>
  <c r="E8140" i="4" s="1"/>
  <c r="C8139" i="4"/>
  <c r="E8139" i="4" s="1"/>
  <c r="C8138" i="4"/>
  <c r="E8138" i="4" s="1"/>
  <c r="C8137" i="4"/>
  <c r="E8137" i="4" s="1"/>
  <c r="C8136" i="4"/>
  <c r="E8136" i="4" s="1"/>
  <c r="C8135" i="4"/>
  <c r="E8135" i="4" s="1"/>
  <c r="C8134" i="4"/>
  <c r="E8134" i="4" s="1"/>
  <c r="C8133" i="4"/>
  <c r="E8133" i="4" s="1"/>
  <c r="C8132" i="4"/>
  <c r="E8132" i="4" s="1"/>
  <c r="C8131" i="4"/>
  <c r="E8131" i="4" s="1"/>
  <c r="C8130" i="4"/>
  <c r="E8130" i="4" s="1"/>
  <c r="C8129" i="4"/>
  <c r="E8129" i="4" s="1"/>
  <c r="C8128" i="4"/>
  <c r="E8128" i="4" s="1"/>
  <c r="C8127" i="4"/>
  <c r="E8127" i="4" s="1"/>
  <c r="C8126" i="4"/>
  <c r="E8126" i="4" s="1"/>
  <c r="C8125" i="4"/>
  <c r="E8125" i="4" s="1"/>
  <c r="C8124" i="4"/>
  <c r="E8124" i="4" s="1"/>
  <c r="C8123" i="4"/>
  <c r="E8123" i="4" s="1"/>
  <c r="C8122" i="4"/>
  <c r="E8122" i="4" s="1"/>
  <c r="C8121" i="4"/>
  <c r="E8121" i="4" s="1"/>
  <c r="C8120" i="4"/>
  <c r="E8120" i="4" s="1"/>
  <c r="C8119" i="4"/>
  <c r="E8119" i="4" s="1"/>
  <c r="C8118" i="4"/>
  <c r="E8118" i="4" s="1"/>
  <c r="C8117" i="4"/>
  <c r="E8117" i="4" s="1"/>
  <c r="C8116" i="4"/>
  <c r="E8116" i="4" s="1"/>
  <c r="C8115" i="4"/>
  <c r="E8115" i="4" s="1"/>
  <c r="C8114" i="4"/>
  <c r="E8114" i="4" s="1"/>
  <c r="C8113" i="4"/>
  <c r="E8113" i="4" s="1"/>
  <c r="C8112" i="4"/>
  <c r="E8112" i="4" s="1"/>
  <c r="C8111" i="4"/>
  <c r="E8111" i="4" s="1"/>
  <c r="C8110" i="4"/>
  <c r="E8110" i="4" s="1"/>
  <c r="C8109" i="4"/>
  <c r="E8109" i="4" s="1"/>
  <c r="C8108" i="4"/>
  <c r="E8108" i="4" s="1"/>
  <c r="C8107" i="4"/>
  <c r="E8107" i="4" s="1"/>
  <c r="C8106" i="4"/>
  <c r="E8106" i="4" s="1"/>
  <c r="C8105" i="4"/>
  <c r="E8105" i="4" s="1"/>
  <c r="C8104" i="4"/>
  <c r="E8104" i="4" s="1"/>
  <c r="C8103" i="4"/>
  <c r="E8103" i="4" s="1"/>
  <c r="C8102" i="4"/>
  <c r="E8102" i="4" s="1"/>
  <c r="C8101" i="4"/>
  <c r="E8101" i="4" s="1"/>
  <c r="C8100" i="4"/>
  <c r="E8100" i="4" s="1"/>
  <c r="C8099" i="4"/>
  <c r="E8099" i="4" s="1"/>
  <c r="C8098" i="4"/>
  <c r="E8098" i="4" s="1"/>
  <c r="C8097" i="4"/>
  <c r="E8097" i="4" s="1"/>
  <c r="C8096" i="4"/>
  <c r="E8096" i="4" s="1"/>
  <c r="C8095" i="4"/>
  <c r="E8095" i="4" s="1"/>
  <c r="C8094" i="4"/>
  <c r="E8094" i="4" s="1"/>
  <c r="C8093" i="4"/>
  <c r="E8093" i="4" s="1"/>
  <c r="C8092" i="4"/>
  <c r="E8092" i="4" s="1"/>
  <c r="C8091" i="4"/>
  <c r="E8091" i="4" s="1"/>
  <c r="C8090" i="4"/>
  <c r="E8090" i="4" s="1"/>
  <c r="C8089" i="4"/>
  <c r="E8089" i="4" s="1"/>
  <c r="C8088" i="4"/>
  <c r="E8088" i="4" s="1"/>
  <c r="C8087" i="4"/>
  <c r="E8087" i="4" s="1"/>
  <c r="C8086" i="4"/>
  <c r="E8086" i="4" s="1"/>
  <c r="C8085" i="4"/>
  <c r="E8085" i="4" s="1"/>
  <c r="C8084" i="4"/>
  <c r="E8084" i="4" s="1"/>
  <c r="C8083" i="4"/>
  <c r="E8083" i="4" s="1"/>
  <c r="C8082" i="4"/>
  <c r="E8082" i="4" s="1"/>
  <c r="C8081" i="4"/>
  <c r="E8081" i="4" s="1"/>
  <c r="C8080" i="4"/>
  <c r="E8080" i="4" s="1"/>
  <c r="C8079" i="4"/>
  <c r="E8079" i="4" s="1"/>
  <c r="C8078" i="4"/>
  <c r="E8078" i="4" s="1"/>
  <c r="C8077" i="4"/>
  <c r="E8077" i="4" s="1"/>
  <c r="C8076" i="4"/>
  <c r="E8076" i="4" s="1"/>
  <c r="C8075" i="4"/>
  <c r="E8075" i="4" s="1"/>
  <c r="C8074" i="4"/>
  <c r="E8074" i="4" s="1"/>
  <c r="C8073" i="4"/>
  <c r="E8073" i="4" s="1"/>
  <c r="C8072" i="4"/>
  <c r="E8072" i="4" s="1"/>
  <c r="C8071" i="4"/>
  <c r="E8071" i="4" s="1"/>
  <c r="C8070" i="4"/>
  <c r="E8070" i="4" s="1"/>
  <c r="C8069" i="4"/>
  <c r="E8069" i="4" s="1"/>
  <c r="C8068" i="4"/>
  <c r="E8068" i="4" s="1"/>
  <c r="C8067" i="4"/>
  <c r="E8067" i="4" s="1"/>
  <c r="C8066" i="4"/>
  <c r="E8066" i="4" s="1"/>
  <c r="C8065" i="4"/>
  <c r="E8065" i="4" s="1"/>
  <c r="C8064" i="4"/>
  <c r="E8064" i="4" s="1"/>
  <c r="C8063" i="4"/>
  <c r="E8063" i="4" s="1"/>
  <c r="C8062" i="4"/>
  <c r="E8062" i="4" s="1"/>
  <c r="C8061" i="4"/>
  <c r="E8061" i="4" s="1"/>
  <c r="C8060" i="4"/>
  <c r="E8060" i="4" s="1"/>
  <c r="C8059" i="4"/>
  <c r="E8059" i="4" s="1"/>
  <c r="C8058" i="4"/>
  <c r="E8058" i="4" s="1"/>
  <c r="C8057" i="4"/>
  <c r="E8057" i="4" s="1"/>
  <c r="C8056" i="4"/>
  <c r="E8056" i="4" s="1"/>
  <c r="C8055" i="4"/>
  <c r="E8055" i="4" s="1"/>
  <c r="C8054" i="4"/>
  <c r="E8054" i="4" s="1"/>
  <c r="C8053" i="4"/>
  <c r="E8053" i="4" s="1"/>
  <c r="C8052" i="4"/>
  <c r="E8052" i="4" s="1"/>
  <c r="C8051" i="4"/>
  <c r="E8051" i="4" s="1"/>
  <c r="C8050" i="4"/>
  <c r="E8050" i="4" s="1"/>
  <c r="C8049" i="4"/>
  <c r="E8049" i="4" s="1"/>
  <c r="C8048" i="4"/>
  <c r="E8048" i="4" s="1"/>
  <c r="C8047" i="4"/>
  <c r="E8047" i="4" s="1"/>
  <c r="C8046" i="4"/>
  <c r="E8046" i="4" s="1"/>
  <c r="C8045" i="4"/>
  <c r="E8045" i="4" s="1"/>
  <c r="C8044" i="4"/>
  <c r="E8044" i="4" s="1"/>
  <c r="C8043" i="4"/>
  <c r="E8043" i="4" s="1"/>
  <c r="C8042" i="4"/>
  <c r="E8042" i="4" s="1"/>
  <c r="C8041" i="4"/>
  <c r="E8041" i="4" s="1"/>
  <c r="C8040" i="4"/>
  <c r="E8040" i="4" s="1"/>
  <c r="C8039" i="4"/>
  <c r="E8039" i="4" s="1"/>
  <c r="C8038" i="4"/>
  <c r="E8038" i="4" s="1"/>
  <c r="C8037" i="4"/>
  <c r="E8037" i="4" s="1"/>
  <c r="C8036" i="4"/>
  <c r="E8036" i="4" s="1"/>
  <c r="C8035" i="4"/>
  <c r="E8035" i="4" s="1"/>
  <c r="C8034" i="4"/>
  <c r="E8034" i="4" s="1"/>
  <c r="C8033" i="4"/>
  <c r="E8033" i="4" s="1"/>
  <c r="C8032" i="4"/>
  <c r="E8032" i="4" s="1"/>
  <c r="C8031" i="4"/>
  <c r="E8031" i="4" s="1"/>
  <c r="C8030" i="4"/>
  <c r="E8030" i="4" s="1"/>
  <c r="C8029" i="4"/>
  <c r="E8029" i="4" s="1"/>
  <c r="C8028" i="4"/>
  <c r="E8028" i="4" s="1"/>
  <c r="C8027" i="4"/>
  <c r="E8027" i="4" s="1"/>
  <c r="C8026" i="4"/>
  <c r="E8026" i="4" s="1"/>
  <c r="C8025" i="4"/>
  <c r="E8025" i="4" s="1"/>
  <c r="C8024" i="4"/>
  <c r="E8024" i="4" s="1"/>
  <c r="C8023" i="4"/>
  <c r="E8023" i="4" s="1"/>
  <c r="C8022" i="4"/>
  <c r="E8022" i="4" s="1"/>
  <c r="C8021" i="4"/>
  <c r="E8021" i="4" s="1"/>
  <c r="C8020" i="4"/>
  <c r="E8020" i="4" s="1"/>
  <c r="C8019" i="4"/>
  <c r="E8019" i="4" s="1"/>
  <c r="C8018" i="4"/>
  <c r="E8018" i="4" s="1"/>
  <c r="C8017" i="4"/>
  <c r="E8017" i="4" s="1"/>
  <c r="C8016" i="4"/>
  <c r="E8016" i="4" s="1"/>
  <c r="C8015" i="4"/>
  <c r="E8015" i="4" s="1"/>
  <c r="C8014" i="4"/>
  <c r="E8014" i="4" s="1"/>
  <c r="C8013" i="4"/>
  <c r="E8013" i="4" s="1"/>
  <c r="C8012" i="4"/>
  <c r="E8012" i="4" s="1"/>
  <c r="C8011" i="4"/>
  <c r="E8011" i="4" s="1"/>
  <c r="C8010" i="4"/>
  <c r="E8010" i="4" s="1"/>
  <c r="C8009" i="4"/>
  <c r="E8009" i="4" s="1"/>
  <c r="C8008" i="4"/>
  <c r="E8008" i="4" s="1"/>
  <c r="C8007" i="4"/>
  <c r="E8007" i="4" s="1"/>
  <c r="C8006" i="4"/>
  <c r="E8006" i="4" s="1"/>
  <c r="C8005" i="4"/>
  <c r="E8005" i="4" s="1"/>
  <c r="C8004" i="4"/>
  <c r="E8004" i="4" s="1"/>
  <c r="C8003" i="4"/>
  <c r="E8003" i="4" s="1"/>
  <c r="C8002" i="4"/>
  <c r="E8002" i="4" s="1"/>
  <c r="C8001" i="4"/>
  <c r="E8001" i="4" s="1"/>
  <c r="C8000" i="4"/>
  <c r="E8000" i="4" s="1"/>
  <c r="C7999" i="4"/>
  <c r="E7999" i="4" s="1"/>
  <c r="C7998" i="4"/>
  <c r="E7998" i="4" s="1"/>
  <c r="C7997" i="4"/>
  <c r="E7997" i="4" s="1"/>
  <c r="C7996" i="4"/>
  <c r="E7996" i="4" s="1"/>
  <c r="C7995" i="4"/>
  <c r="E7995" i="4" s="1"/>
  <c r="C7994" i="4"/>
  <c r="E7994" i="4" s="1"/>
  <c r="C7993" i="4"/>
  <c r="E7993" i="4" s="1"/>
  <c r="C7992" i="4"/>
  <c r="E7992" i="4" s="1"/>
  <c r="C7991" i="4"/>
  <c r="E7991" i="4" s="1"/>
  <c r="C7990" i="4"/>
  <c r="E7990" i="4" s="1"/>
  <c r="C7989" i="4"/>
  <c r="E7989" i="4" s="1"/>
  <c r="C7988" i="4"/>
  <c r="E7988" i="4" s="1"/>
  <c r="C7987" i="4"/>
  <c r="E7987" i="4" s="1"/>
  <c r="C7986" i="4"/>
  <c r="E7986" i="4" s="1"/>
  <c r="C7985" i="4"/>
  <c r="E7985" i="4" s="1"/>
  <c r="C7984" i="4"/>
  <c r="E7984" i="4" s="1"/>
  <c r="C7983" i="4"/>
  <c r="E7983" i="4" s="1"/>
  <c r="C7982" i="4"/>
  <c r="E7982" i="4" s="1"/>
  <c r="C7981" i="4"/>
  <c r="E7981" i="4" s="1"/>
  <c r="C7980" i="4"/>
  <c r="E7980" i="4" s="1"/>
  <c r="C7979" i="4"/>
  <c r="E7979" i="4" s="1"/>
  <c r="C7978" i="4"/>
  <c r="E7978" i="4" s="1"/>
  <c r="C7977" i="4"/>
  <c r="E7977" i="4" s="1"/>
  <c r="C7976" i="4"/>
  <c r="E7976" i="4" s="1"/>
  <c r="C7975" i="4"/>
  <c r="E7975" i="4" s="1"/>
  <c r="C7974" i="4"/>
  <c r="E7974" i="4" s="1"/>
  <c r="C7973" i="4"/>
  <c r="E7973" i="4" s="1"/>
  <c r="C7972" i="4"/>
  <c r="E7972" i="4" s="1"/>
  <c r="C7971" i="4"/>
  <c r="E7971" i="4" s="1"/>
  <c r="C7970" i="4"/>
  <c r="E7970" i="4" s="1"/>
  <c r="C7969" i="4"/>
  <c r="E7969" i="4" s="1"/>
  <c r="C7968" i="4"/>
  <c r="E7968" i="4" s="1"/>
  <c r="C7967" i="4"/>
  <c r="E7967" i="4" s="1"/>
  <c r="C7966" i="4"/>
  <c r="E7966" i="4" s="1"/>
  <c r="C7965" i="4"/>
  <c r="E7965" i="4" s="1"/>
  <c r="C7964" i="4"/>
  <c r="E7964" i="4" s="1"/>
  <c r="C7963" i="4"/>
  <c r="E7963" i="4" s="1"/>
  <c r="C7962" i="4"/>
  <c r="E7962" i="4" s="1"/>
  <c r="C7961" i="4"/>
  <c r="E7961" i="4" s="1"/>
  <c r="C7960" i="4"/>
  <c r="E7960" i="4" s="1"/>
  <c r="C7959" i="4"/>
  <c r="E7959" i="4" s="1"/>
  <c r="C7958" i="4"/>
  <c r="E7958" i="4" s="1"/>
  <c r="C7957" i="4"/>
  <c r="E7957" i="4" s="1"/>
  <c r="C7956" i="4"/>
  <c r="E7956" i="4" s="1"/>
  <c r="C7955" i="4"/>
  <c r="E7955" i="4" s="1"/>
  <c r="C7954" i="4"/>
  <c r="E7954" i="4" s="1"/>
  <c r="C7953" i="4"/>
  <c r="E7953" i="4" s="1"/>
  <c r="C7952" i="4"/>
  <c r="E7952" i="4" s="1"/>
  <c r="C7951" i="4"/>
  <c r="E7951" i="4" s="1"/>
  <c r="C7950" i="4"/>
  <c r="E7950" i="4" s="1"/>
  <c r="C7949" i="4"/>
  <c r="E7949" i="4" s="1"/>
  <c r="C7948" i="4"/>
  <c r="E7948" i="4" s="1"/>
  <c r="C7947" i="4"/>
  <c r="E7947" i="4" s="1"/>
  <c r="C7946" i="4"/>
  <c r="E7946" i="4" s="1"/>
  <c r="C7945" i="4"/>
  <c r="E7945" i="4" s="1"/>
  <c r="C7944" i="4"/>
  <c r="E7944" i="4" s="1"/>
  <c r="C7943" i="4"/>
  <c r="E7943" i="4" s="1"/>
  <c r="C7942" i="4"/>
  <c r="E7942" i="4" s="1"/>
  <c r="C7941" i="4"/>
  <c r="E7941" i="4" s="1"/>
  <c r="C7940" i="4"/>
  <c r="E7940" i="4" s="1"/>
  <c r="C7939" i="4"/>
  <c r="E7939" i="4" s="1"/>
  <c r="C7938" i="4"/>
  <c r="E7938" i="4" s="1"/>
  <c r="C7937" i="4"/>
  <c r="E7937" i="4" s="1"/>
  <c r="C7936" i="4"/>
  <c r="E7936" i="4" s="1"/>
  <c r="C7935" i="4"/>
  <c r="E7935" i="4" s="1"/>
  <c r="C7934" i="4"/>
  <c r="E7934" i="4" s="1"/>
  <c r="C7933" i="4"/>
  <c r="E7933" i="4" s="1"/>
  <c r="C7932" i="4"/>
  <c r="E7932" i="4" s="1"/>
  <c r="C7931" i="4"/>
  <c r="E7931" i="4" s="1"/>
  <c r="C7930" i="4"/>
  <c r="E7930" i="4" s="1"/>
  <c r="C7929" i="4"/>
  <c r="E7929" i="4" s="1"/>
  <c r="C7928" i="4"/>
  <c r="E7928" i="4" s="1"/>
  <c r="C7927" i="4"/>
  <c r="E7927" i="4" s="1"/>
  <c r="C7926" i="4"/>
  <c r="E7926" i="4" s="1"/>
  <c r="C7925" i="4"/>
  <c r="E7925" i="4" s="1"/>
  <c r="C7924" i="4"/>
  <c r="E7924" i="4" s="1"/>
  <c r="C7923" i="4"/>
  <c r="E7923" i="4" s="1"/>
  <c r="C7922" i="4"/>
  <c r="E7922" i="4" s="1"/>
  <c r="C7921" i="4"/>
  <c r="E7921" i="4" s="1"/>
  <c r="C7920" i="4"/>
  <c r="E7920" i="4" s="1"/>
  <c r="C7919" i="4"/>
  <c r="E7919" i="4" s="1"/>
  <c r="C7918" i="4"/>
  <c r="E7918" i="4" s="1"/>
  <c r="C7917" i="4"/>
  <c r="E7917" i="4" s="1"/>
  <c r="C7916" i="4"/>
  <c r="E7916" i="4" s="1"/>
  <c r="C7915" i="4"/>
  <c r="E7915" i="4" s="1"/>
  <c r="C7914" i="4"/>
  <c r="E7914" i="4" s="1"/>
  <c r="C7913" i="4"/>
  <c r="E7913" i="4" s="1"/>
  <c r="C7912" i="4"/>
  <c r="E7912" i="4" s="1"/>
  <c r="C7911" i="4"/>
  <c r="E7911" i="4" s="1"/>
  <c r="C7910" i="4"/>
  <c r="E7910" i="4" s="1"/>
  <c r="C7909" i="4"/>
  <c r="E7909" i="4" s="1"/>
  <c r="C7908" i="4"/>
  <c r="E7908" i="4" s="1"/>
  <c r="C7907" i="4"/>
  <c r="E7907" i="4" s="1"/>
  <c r="C7906" i="4"/>
  <c r="E7906" i="4" s="1"/>
  <c r="C7905" i="4"/>
  <c r="E7905" i="4" s="1"/>
  <c r="C7904" i="4"/>
  <c r="E7904" i="4" s="1"/>
  <c r="C7903" i="4"/>
  <c r="E7903" i="4" s="1"/>
  <c r="C7902" i="4"/>
  <c r="E7902" i="4" s="1"/>
  <c r="C7901" i="4"/>
  <c r="E7901" i="4" s="1"/>
  <c r="C7900" i="4"/>
  <c r="E7900" i="4" s="1"/>
  <c r="C7899" i="4"/>
  <c r="E7899" i="4" s="1"/>
  <c r="C7898" i="4"/>
  <c r="E7898" i="4" s="1"/>
  <c r="C7897" i="4"/>
  <c r="E7897" i="4" s="1"/>
  <c r="C7896" i="4"/>
  <c r="E7896" i="4" s="1"/>
  <c r="C7895" i="4"/>
  <c r="E7895" i="4" s="1"/>
  <c r="C7894" i="4"/>
  <c r="E7894" i="4" s="1"/>
  <c r="C7893" i="4"/>
  <c r="E7893" i="4" s="1"/>
  <c r="C7892" i="4"/>
  <c r="E7892" i="4" s="1"/>
  <c r="C7891" i="4"/>
  <c r="E7891" i="4" s="1"/>
  <c r="C7890" i="4"/>
  <c r="E7890" i="4" s="1"/>
  <c r="C7889" i="4"/>
  <c r="E7889" i="4" s="1"/>
  <c r="C7888" i="4"/>
  <c r="E7888" i="4" s="1"/>
  <c r="C7887" i="4"/>
  <c r="E7887" i="4" s="1"/>
  <c r="C7886" i="4"/>
  <c r="E7886" i="4" s="1"/>
  <c r="C7885" i="4"/>
  <c r="E7885" i="4" s="1"/>
  <c r="C7884" i="4"/>
  <c r="E7884" i="4" s="1"/>
  <c r="C7883" i="4"/>
  <c r="E7883" i="4" s="1"/>
  <c r="C7882" i="4"/>
  <c r="E7882" i="4" s="1"/>
  <c r="C7881" i="4"/>
  <c r="E7881" i="4" s="1"/>
  <c r="C7880" i="4"/>
  <c r="E7880" i="4" s="1"/>
  <c r="C7879" i="4"/>
  <c r="E7879" i="4" s="1"/>
  <c r="C7878" i="4"/>
  <c r="E7878" i="4" s="1"/>
  <c r="C7877" i="4"/>
  <c r="E7877" i="4" s="1"/>
  <c r="C7876" i="4"/>
  <c r="E7876" i="4" s="1"/>
  <c r="C7875" i="4"/>
  <c r="E7875" i="4" s="1"/>
  <c r="C7874" i="4"/>
  <c r="E7874" i="4" s="1"/>
  <c r="C7873" i="4"/>
  <c r="E7873" i="4" s="1"/>
  <c r="C7872" i="4"/>
  <c r="E7872" i="4" s="1"/>
  <c r="C7871" i="4"/>
  <c r="E7871" i="4" s="1"/>
  <c r="C7870" i="4"/>
  <c r="E7870" i="4" s="1"/>
  <c r="C7869" i="4"/>
  <c r="E7869" i="4" s="1"/>
  <c r="C7868" i="4"/>
  <c r="E7868" i="4" s="1"/>
  <c r="C7867" i="4"/>
  <c r="E7867" i="4" s="1"/>
  <c r="C7866" i="4"/>
  <c r="E7866" i="4" s="1"/>
  <c r="C7865" i="4"/>
  <c r="E7865" i="4" s="1"/>
  <c r="C7864" i="4"/>
  <c r="E7864" i="4" s="1"/>
  <c r="C7863" i="4"/>
  <c r="E7863" i="4" s="1"/>
  <c r="C7862" i="4"/>
  <c r="E7862" i="4" s="1"/>
  <c r="C7861" i="4"/>
  <c r="E7861" i="4" s="1"/>
  <c r="C7860" i="4"/>
  <c r="E7860" i="4" s="1"/>
  <c r="C7859" i="4"/>
  <c r="E7859" i="4" s="1"/>
  <c r="C7858" i="4"/>
  <c r="E7858" i="4" s="1"/>
  <c r="C7857" i="4"/>
  <c r="E7857" i="4" s="1"/>
  <c r="C7856" i="4"/>
  <c r="E7856" i="4" s="1"/>
  <c r="C7855" i="4"/>
  <c r="E7855" i="4" s="1"/>
  <c r="C7854" i="4"/>
  <c r="E7854" i="4" s="1"/>
  <c r="C7853" i="4"/>
  <c r="E7853" i="4" s="1"/>
  <c r="C7852" i="4"/>
  <c r="E7852" i="4" s="1"/>
  <c r="C7851" i="4"/>
  <c r="E7851" i="4" s="1"/>
  <c r="C7850" i="4"/>
  <c r="E7850" i="4" s="1"/>
  <c r="C7849" i="4"/>
  <c r="E7849" i="4" s="1"/>
  <c r="C7848" i="4"/>
  <c r="E7848" i="4" s="1"/>
  <c r="C7847" i="4"/>
  <c r="E7847" i="4" s="1"/>
  <c r="C7846" i="4"/>
  <c r="E7846" i="4" s="1"/>
  <c r="C7845" i="4"/>
  <c r="E7845" i="4" s="1"/>
  <c r="C7844" i="4"/>
  <c r="E7844" i="4" s="1"/>
  <c r="C7843" i="4"/>
  <c r="E7843" i="4" s="1"/>
  <c r="C7842" i="4"/>
  <c r="E7842" i="4" s="1"/>
  <c r="C7841" i="4"/>
  <c r="E7841" i="4" s="1"/>
  <c r="C7840" i="4"/>
  <c r="E7840" i="4" s="1"/>
  <c r="C7839" i="4"/>
  <c r="E7839" i="4" s="1"/>
  <c r="C7838" i="4"/>
  <c r="E7838" i="4" s="1"/>
  <c r="C7837" i="4"/>
  <c r="E7837" i="4" s="1"/>
  <c r="C7836" i="4"/>
  <c r="E7836" i="4" s="1"/>
  <c r="C7835" i="4"/>
  <c r="E7835" i="4" s="1"/>
  <c r="C7834" i="4"/>
  <c r="E7834" i="4" s="1"/>
  <c r="C7833" i="4"/>
  <c r="E7833" i="4" s="1"/>
  <c r="C7832" i="4"/>
  <c r="E7832" i="4" s="1"/>
  <c r="C7831" i="4"/>
  <c r="E7831" i="4" s="1"/>
  <c r="C7830" i="4"/>
  <c r="E7830" i="4" s="1"/>
  <c r="C7829" i="4"/>
  <c r="E7829" i="4" s="1"/>
  <c r="C7828" i="4"/>
  <c r="E7828" i="4" s="1"/>
  <c r="C7827" i="4"/>
  <c r="E7827" i="4" s="1"/>
  <c r="C7826" i="4"/>
  <c r="E7826" i="4" s="1"/>
  <c r="C7825" i="4"/>
  <c r="E7825" i="4" s="1"/>
  <c r="C7824" i="4"/>
  <c r="E7824" i="4" s="1"/>
  <c r="C7823" i="4"/>
  <c r="E7823" i="4" s="1"/>
  <c r="C7822" i="4"/>
  <c r="E7822" i="4" s="1"/>
  <c r="C7821" i="4"/>
  <c r="E7821" i="4" s="1"/>
  <c r="C7820" i="4"/>
  <c r="E7820" i="4" s="1"/>
  <c r="C7819" i="4"/>
  <c r="E7819" i="4" s="1"/>
  <c r="C7818" i="4"/>
  <c r="E7818" i="4" s="1"/>
  <c r="C7817" i="4"/>
  <c r="E7817" i="4" s="1"/>
  <c r="C7816" i="4"/>
  <c r="E7816" i="4" s="1"/>
  <c r="C7815" i="4"/>
  <c r="E7815" i="4" s="1"/>
  <c r="C7814" i="4"/>
  <c r="E7814" i="4" s="1"/>
  <c r="C7813" i="4"/>
  <c r="E7813" i="4" s="1"/>
  <c r="C7812" i="4"/>
  <c r="E7812" i="4" s="1"/>
  <c r="C7811" i="4"/>
  <c r="E7811" i="4" s="1"/>
  <c r="C7810" i="4"/>
  <c r="E7810" i="4" s="1"/>
  <c r="C7809" i="4"/>
  <c r="E7809" i="4" s="1"/>
  <c r="C7808" i="4"/>
  <c r="E7808" i="4" s="1"/>
  <c r="C7807" i="4"/>
  <c r="E7807" i="4" s="1"/>
  <c r="C7806" i="4"/>
  <c r="E7806" i="4" s="1"/>
  <c r="C7805" i="4"/>
  <c r="E7805" i="4" s="1"/>
  <c r="C7804" i="4"/>
  <c r="E7804" i="4" s="1"/>
  <c r="C7803" i="4"/>
  <c r="E7803" i="4" s="1"/>
  <c r="C7802" i="4"/>
  <c r="E7802" i="4" s="1"/>
  <c r="C7801" i="4"/>
  <c r="E7801" i="4" s="1"/>
  <c r="C7800" i="4"/>
  <c r="E7800" i="4" s="1"/>
  <c r="C7799" i="4"/>
  <c r="E7799" i="4" s="1"/>
  <c r="C7798" i="4"/>
  <c r="E7798" i="4" s="1"/>
  <c r="C7797" i="4"/>
  <c r="E7797" i="4" s="1"/>
  <c r="C7796" i="4"/>
  <c r="E7796" i="4" s="1"/>
  <c r="C7795" i="4"/>
  <c r="E7795" i="4" s="1"/>
  <c r="C7794" i="4"/>
  <c r="E7794" i="4" s="1"/>
  <c r="C7793" i="4"/>
  <c r="E7793" i="4" s="1"/>
  <c r="C7792" i="4"/>
  <c r="E7792" i="4" s="1"/>
  <c r="C7791" i="4"/>
  <c r="E7791" i="4" s="1"/>
  <c r="C7790" i="4"/>
  <c r="E7790" i="4" s="1"/>
  <c r="C7789" i="4"/>
  <c r="E7789" i="4" s="1"/>
  <c r="C7788" i="4"/>
  <c r="E7788" i="4" s="1"/>
  <c r="C7787" i="4"/>
  <c r="E7787" i="4" s="1"/>
  <c r="C7786" i="4"/>
  <c r="E7786" i="4" s="1"/>
  <c r="C7785" i="4"/>
  <c r="E7785" i="4" s="1"/>
  <c r="C7784" i="4"/>
  <c r="E7784" i="4" s="1"/>
  <c r="C7783" i="4"/>
  <c r="E7783" i="4" s="1"/>
  <c r="C7782" i="4"/>
  <c r="E7782" i="4" s="1"/>
  <c r="C7781" i="4"/>
  <c r="E7781" i="4" s="1"/>
  <c r="C7780" i="4"/>
  <c r="E7780" i="4" s="1"/>
  <c r="C7779" i="4"/>
  <c r="E7779" i="4" s="1"/>
  <c r="C7778" i="4"/>
  <c r="E7778" i="4" s="1"/>
  <c r="C7777" i="4"/>
  <c r="E7777" i="4" s="1"/>
  <c r="C7776" i="4"/>
  <c r="E7776" i="4" s="1"/>
  <c r="C7775" i="4"/>
  <c r="E7775" i="4" s="1"/>
  <c r="C7774" i="4"/>
  <c r="E7774" i="4" s="1"/>
  <c r="C7773" i="4"/>
  <c r="E7773" i="4" s="1"/>
  <c r="C7772" i="4"/>
  <c r="E7772" i="4" s="1"/>
  <c r="C7771" i="4"/>
  <c r="E7771" i="4" s="1"/>
  <c r="C7770" i="4"/>
  <c r="E7770" i="4" s="1"/>
  <c r="C7769" i="4"/>
  <c r="E7769" i="4" s="1"/>
  <c r="C7768" i="4"/>
  <c r="E7768" i="4" s="1"/>
  <c r="C7767" i="4"/>
  <c r="E7767" i="4" s="1"/>
  <c r="C7766" i="4"/>
  <c r="E7766" i="4" s="1"/>
  <c r="C7765" i="4"/>
  <c r="E7765" i="4" s="1"/>
  <c r="C7764" i="4"/>
  <c r="E7764" i="4" s="1"/>
  <c r="C7763" i="4"/>
  <c r="E7763" i="4" s="1"/>
  <c r="C7762" i="4"/>
  <c r="E7762" i="4" s="1"/>
  <c r="C7761" i="4"/>
  <c r="E7761" i="4" s="1"/>
  <c r="C7760" i="4"/>
  <c r="E7760" i="4" s="1"/>
  <c r="C7759" i="4"/>
  <c r="E7759" i="4" s="1"/>
  <c r="C7758" i="4"/>
  <c r="E7758" i="4" s="1"/>
  <c r="C7757" i="4"/>
  <c r="E7757" i="4" s="1"/>
  <c r="C7756" i="4"/>
  <c r="E7756" i="4" s="1"/>
  <c r="C7755" i="4"/>
  <c r="E7755" i="4" s="1"/>
  <c r="C7754" i="4"/>
  <c r="E7754" i="4" s="1"/>
  <c r="C7753" i="4"/>
  <c r="E7753" i="4" s="1"/>
  <c r="C7752" i="4"/>
  <c r="E7752" i="4" s="1"/>
  <c r="C7751" i="4"/>
  <c r="E7751" i="4" s="1"/>
  <c r="C7750" i="4"/>
  <c r="E7750" i="4" s="1"/>
  <c r="C7749" i="4"/>
  <c r="E7749" i="4" s="1"/>
  <c r="C7748" i="4"/>
  <c r="E7748" i="4" s="1"/>
  <c r="C7747" i="4"/>
  <c r="E7747" i="4" s="1"/>
  <c r="C7746" i="4"/>
  <c r="E7746" i="4" s="1"/>
  <c r="C7745" i="4"/>
  <c r="E7745" i="4" s="1"/>
  <c r="C7744" i="4"/>
  <c r="E7744" i="4" s="1"/>
  <c r="C7743" i="4"/>
  <c r="E7743" i="4" s="1"/>
  <c r="C7742" i="4"/>
  <c r="E7742" i="4" s="1"/>
  <c r="C7741" i="4"/>
  <c r="E7741" i="4" s="1"/>
  <c r="C7740" i="4"/>
  <c r="E7740" i="4" s="1"/>
  <c r="C7739" i="4"/>
  <c r="E7739" i="4" s="1"/>
  <c r="C7738" i="4"/>
  <c r="E7738" i="4" s="1"/>
  <c r="C7737" i="4"/>
  <c r="E7737" i="4" s="1"/>
  <c r="C7736" i="4"/>
  <c r="E7736" i="4" s="1"/>
  <c r="C7735" i="4"/>
  <c r="E7735" i="4" s="1"/>
  <c r="C7734" i="4"/>
  <c r="E7734" i="4" s="1"/>
  <c r="C7733" i="4"/>
  <c r="E7733" i="4" s="1"/>
  <c r="C7732" i="4"/>
  <c r="E7732" i="4" s="1"/>
  <c r="C7731" i="4"/>
  <c r="E7731" i="4" s="1"/>
  <c r="C7730" i="4"/>
  <c r="E7730" i="4" s="1"/>
  <c r="C7729" i="4"/>
  <c r="E7729" i="4" s="1"/>
  <c r="C7728" i="4"/>
  <c r="E7728" i="4" s="1"/>
  <c r="C7727" i="4"/>
  <c r="E7727" i="4" s="1"/>
  <c r="C7726" i="4"/>
  <c r="E7726" i="4" s="1"/>
  <c r="C7725" i="4"/>
  <c r="E7725" i="4" s="1"/>
  <c r="C7724" i="4"/>
  <c r="E7724" i="4" s="1"/>
  <c r="C7723" i="4"/>
  <c r="E7723" i="4" s="1"/>
  <c r="C7722" i="4"/>
  <c r="E7722" i="4" s="1"/>
  <c r="C7721" i="4"/>
  <c r="E7721" i="4" s="1"/>
  <c r="C7720" i="4"/>
  <c r="E7720" i="4" s="1"/>
  <c r="C7719" i="4"/>
  <c r="E7719" i="4" s="1"/>
  <c r="C7718" i="4"/>
  <c r="E7718" i="4" s="1"/>
  <c r="C7717" i="4"/>
  <c r="E7717" i="4" s="1"/>
  <c r="C7716" i="4"/>
  <c r="E7716" i="4" s="1"/>
  <c r="C7715" i="4"/>
  <c r="E7715" i="4" s="1"/>
  <c r="C7714" i="4"/>
  <c r="E7714" i="4" s="1"/>
  <c r="C7713" i="4"/>
  <c r="E7713" i="4" s="1"/>
  <c r="C7712" i="4"/>
  <c r="E7712" i="4" s="1"/>
  <c r="C7711" i="4"/>
  <c r="E7711" i="4" s="1"/>
  <c r="C7710" i="4"/>
  <c r="E7710" i="4" s="1"/>
  <c r="C7709" i="4"/>
  <c r="E7709" i="4" s="1"/>
  <c r="C7708" i="4"/>
  <c r="E7708" i="4" s="1"/>
  <c r="C7707" i="4"/>
  <c r="E7707" i="4" s="1"/>
  <c r="C7706" i="4"/>
  <c r="E7706" i="4" s="1"/>
  <c r="C7705" i="4"/>
  <c r="E7705" i="4" s="1"/>
  <c r="C7704" i="4"/>
  <c r="E7704" i="4" s="1"/>
  <c r="C7703" i="4"/>
  <c r="E7703" i="4" s="1"/>
  <c r="C7702" i="4"/>
  <c r="E7702" i="4" s="1"/>
  <c r="C7701" i="4"/>
  <c r="E7701" i="4" s="1"/>
  <c r="C7700" i="4"/>
  <c r="E7700" i="4" s="1"/>
  <c r="C7699" i="4"/>
  <c r="E7699" i="4" s="1"/>
  <c r="C7698" i="4"/>
  <c r="E7698" i="4" s="1"/>
  <c r="C7697" i="4"/>
  <c r="E7697" i="4" s="1"/>
  <c r="C7696" i="4"/>
  <c r="E7696" i="4" s="1"/>
  <c r="C7695" i="4"/>
  <c r="E7695" i="4" s="1"/>
  <c r="C7694" i="4"/>
  <c r="E7694" i="4" s="1"/>
  <c r="C7693" i="4"/>
  <c r="E7693" i="4" s="1"/>
  <c r="C7692" i="4"/>
  <c r="E7692" i="4" s="1"/>
  <c r="C7691" i="4"/>
  <c r="E7691" i="4" s="1"/>
  <c r="C7690" i="4"/>
  <c r="E7690" i="4" s="1"/>
  <c r="C7689" i="4"/>
  <c r="E7689" i="4" s="1"/>
  <c r="C7688" i="4"/>
  <c r="E7688" i="4" s="1"/>
  <c r="C7687" i="4"/>
  <c r="E7687" i="4" s="1"/>
  <c r="C7686" i="4"/>
  <c r="E7686" i="4" s="1"/>
  <c r="C7685" i="4"/>
  <c r="E7685" i="4" s="1"/>
  <c r="C7684" i="4"/>
  <c r="E7684" i="4" s="1"/>
  <c r="C7683" i="4"/>
  <c r="E7683" i="4" s="1"/>
  <c r="C7682" i="4"/>
  <c r="E7682" i="4" s="1"/>
  <c r="C7681" i="4"/>
  <c r="E7681" i="4" s="1"/>
  <c r="C7680" i="4"/>
  <c r="E7680" i="4" s="1"/>
  <c r="C7679" i="4"/>
  <c r="E7679" i="4" s="1"/>
  <c r="C7678" i="4"/>
  <c r="E7678" i="4" s="1"/>
  <c r="C7677" i="4"/>
  <c r="E7677" i="4" s="1"/>
  <c r="C7676" i="4"/>
  <c r="E7676" i="4" s="1"/>
  <c r="C7675" i="4"/>
  <c r="E7675" i="4" s="1"/>
  <c r="C7674" i="4"/>
  <c r="E7674" i="4" s="1"/>
  <c r="C7673" i="4"/>
  <c r="E7673" i="4" s="1"/>
  <c r="C7672" i="4"/>
  <c r="E7672" i="4" s="1"/>
  <c r="C7671" i="4"/>
  <c r="E7671" i="4" s="1"/>
  <c r="C7670" i="4"/>
  <c r="E7670" i="4" s="1"/>
  <c r="C7669" i="4"/>
  <c r="E7669" i="4" s="1"/>
  <c r="C7668" i="4"/>
  <c r="E7668" i="4" s="1"/>
  <c r="C7667" i="4"/>
  <c r="E7667" i="4" s="1"/>
  <c r="C7666" i="4"/>
  <c r="E7666" i="4" s="1"/>
  <c r="C7665" i="4"/>
  <c r="E7665" i="4" s="1"/>
  <c r="C7664" i="4"/>
  <c r="E7664" i="4" s="1"/>
  <c r="C7663" i="4"/>
  <c r="E7663" i="4" s="1"/>
  <c r="C7662" i="4"/>
  <c r="E7662" i="4" s="1"/>
  <c r="C7661" i="4"/>
  <c r="E7661" i="4" s="1"/>
  <c r="C7660" i="4"/>
  <c r="E7660" i="4" s="1"/>
  <c r="C7659" i="4"/>
  <c r="E7659" i="4" s="1"/>
  <c r="C7658" i="4"/>
  <c r="E7658" i="4" s="1"/>
  <c r="C7657" i="4"/>
  <c r="E7657" i="4" s="1"/>
  <c r="C7656" i="4"/>
  <c r="E7656" i="4" s="1"/>
  <c r="C7655" i="4"/>
  <c r="E7655" i="4" s="1"/>
  <c r="C7654" i="4"/>
  <c r="E7654" i="4" s="1"/>
  <c r="C7653" i="4"/>
  <c r="E7653" i="4" s="1"/>
  <c r="C7652" i="4"/>
  <c r="E7652" i="4" s="1"/>
  <c r="C7651" i="4"/>
  <c r="E7651" i="4" s="1"/>
  <c r="C7650" i="4"/>
  <c r="E7650" i="4" s="1"/>
  <c r="C7649" i="4"/>
  <c r="E7649" i="4" s="1"/>
  <c r="C7648" i="4"/>
  <c r="E7648" i="4" s="1"/>
  <c r="C7647" i="4"/>
  <c r="E7647" i="4" s="1"/>
  <c r="C7646" i="4"/>
  <c r="E7646" i="4" s="1"/>
  <c r="C7645" i="4"/>
  <c r="E7645" i="4" s="1"/>
  <c r="C7644" i="4"/>
  <c r="E7644" i="4" s="1"/>
  <c r="C7643" i="4"/>
  <c r="E7643" i="4" s="1"/>
  <c r="C7642" i="4"/>
  <c r="E7642" i="4" s="1"/>
  <c r="C7641" i="4"/>
  <c r="E7641" i="4" s="1"/>
  <c r="C7640" i="4"/>
  <c r="E7640" i="4" s="1"/>
  <c r="C7639" i="4"/>
  <c r="E7639" i="4" s="1"/>
  <c r="C7638" i="4"/>
  <c r="E7638" i="4" s="1"/>
  <c r="C7637" i="4"/>
  <c r="E7637" i="4" s="1"/>
  <c r="C7636" i="4"/>
  <c r="E7636" i="4" s="1"/>
  <c r="C7635" i="4"/>
  <c r="E7635" i="4" s="1"/>
  <c r="C7634" i="4"/>
  <c r="E7634" i="4" s="1"/>
  <c r="C7633" i="4"/>
  <c r="E7633" i="4" s="1"/>
  <c r="C7632" i="4"/>
  <c r="E7632" i="4" s="1"/>
  <c r="C7631" i="4"/>
  <c r="E7631" i="4" s="1"/>
  <c r="C7630" i="4"/>
  <c r="E7630" i="4" s="1"/>
  <c r="C7629" i="4"/>
  <c r="E7629" i="4" s="1"/>
  <c r="C7628" i="4"/>
  <c r="E7628" i="4" s="1"/>
  <c r="C7627" i="4"/>
  <c r="E7627" i="4" s="1"/>
  <c r="C7626" i="4"/>
  <c r="E7626" i="4" s="1"/>
  <c r="C7625" i="4"/>
  <c r="E7625" i="4" s="1"/>
  <c r="C7624" i="4"/>
  <c r="E7624" i="4" s="1"/>
  <c r="C7623" i="4"/>
  <c r="E7623" i="4" s="1"/>
  <c r="C7622" i="4"/>
  <c r="E7622" i="4" s="1"/>
  <c r="C7621" i="4"/>
  <c r="E7621" i="4" s="1"/>
  <c r="C7620" i="4"/>
  <c r="E7620" i="4" s="1"/>
  <c r="C7619" i="4"/>
  <c r="E7619" i="4" s="1"/>
  <c r="C7618" i="4"/>
  <c r="E7618" i="4" s="1"/>
  <c r="C7617" i="4"/>
  <c r="E7617" i="4" s="1"/>
  <c r="C7616" i="4"/>
  <c r="E7616" i="4" s="1"/>
  <c r="C7615" i="4"/>
  <c r="E7615" i="4" s="1"/>
  <c r="C7614" i="4"/>
  <c r="E7614" i="4" s="1"/>
  <c r="C7613" i="4"/>
  <c r="E7613" i="4" s="1"/>
  <c r="C7612" i="4"/>
  <c r="E7612" i="4" s="1"/>
  <c r="C7611" i="4"/>
  <c r="E7611" i="4" s="1"/>
  <c r="C7610" i="4"/>
  <c r="E7610" i="4" s="1"/>
  <c r="C7609" i="4"/>
  <c r="E7609" i="4" s="1"/>
  <c r="C7608" i="4"/>
  <c r="E7608" i="4" s="1"/>
  <c r="C7607" i="4"/>
  <c r="E7607" i="4" s="1"/>
  <c r="C7606" i="4"/>
  <c r="E7606" i="4" s="1"/>
  <c r="C7605" i="4"/>
  <c r="E7605" i="4" s="1"/>
  <c r="C7604" i="4"/>
  <c r="E7604" i="4" s="1"/>
  <c r="C7603" i="4"/>
  <c r="E7603" i="4" s="1"/>
  <c r="C7602" i="4"/>
  <c r="E7602" i="4" s="1"/>
  <c r="C7601" i="4"/>
  <c r="E7601" i="4" s="1"/>
  <c r="C7600" i="4"/>
  <c r="E7600" i="4" s="1"/>
  <c r="C7599" i="4"/>
  <c r="E7599" i="4" s="1"/>
  <c r="C7598" i="4"/>
  <c r="E7598" i="4" s="1"/>
  <c r="C7597" i="4"/>
  <c r="E7597" i="4" s="1"/>
  <c r="C7596" i="4"/>
  <c r="E7596" i="4" s="1"/>
  <c r="C7595" i="4"/>
  <c r="E7595" i="4" s="1"/>
  <c r="C7594" i="4"/>
  <c r="E7594" i="4" s="1"/>
  <c r="C7593" i="4"/>
  <c r="E7593" i="4" s="1"/>
  <c r="C7592" i="4"/>
  <c r="E7592" i="4" s="1"/>
  <c r="C7591" i="4"/>
  <c r="E7591" i="4" s="1"/>
  <c r="C7590" i="4"/>
  <c r="E7590" i="4" s="1"/>
  <c r="C7589" i="4"/>
  <c r="E7589" i="4" s="1"/>
  <c r="C7588" i="4"/>
  <c r="E7588" i="4" s="1"/>
  <c r="C7587" i="4"/>
  <c r="E7587" i="4" s="1"/>
  <c r="C7586" i="4"/>
  <c r="E7586" i="4" s="1"/>
  <c r="C7585" i="4"/>
  <c r="E7585" i="4" s="1"/>
  <c r="C7584" i="4"/>
  <c r="E7584" i="4" s="1"/>
  <c r="C7583" i="4"/>
  <c r="E7583" i="4" s="1"/>
  <c r="C7582" i="4"/>
  <c r="E7582" i="4" s="1"/>
  <c r="C7581" i="4"/>
  <c r="E7581" i="4" s="1"/>
  <c r="C7580" i="4"/>
  <c r="E7580" i="4" s="1"/>
  <c r="C7579" i="4"/>
  <c r="E7579" i="4" s="1"/>
  <c r="C7578" i="4"/>
  <c r="E7578" i="4" s="1"/>
  <c r="C7577" i="4"/>
  <c r="E7577" i="4" s="1"/>
  <c r="C7576" i="4"/>
  <c r="E7576" i="4" s="1"/>
  <c r="C7575" i="4"/>
  <c r="E7575" i="4" s="1"/>
  <c r="C7574" i="4"/>
  <c r="E7574" i="4" s="1"/>
  <c r="C7573" i="4"/>
  <c r="E7573" i="4" s="1"/>
  <c r="C7572" i="4"/>
  <c r="E7572" i="4" s="1"/>
  <c r="C7571" i="4"/>
  <c r="E7571" i="4" s="1"/>
  <c r="C7570" i="4"/>
  <c r="E7570" i="4" s="1"/>
  <c r="C7569" i="4"/>
  <c r="E7569" i="4" s="1"/>
  <c r="C7568" i="4"/>
  <c r="E7568" i="4" s="1"/>
  <c r="C7567" i="4"/>
  <c r="E7567" i="4" s="1"/>
  <c r="C7566" i="4"/>
  <c r="E7566" i="4" s="1"/>
  <c r="C7565" i="4"/>
  <c r="E7565" i="4" s="1"/>
  <c r="C7564" i="4"/>
  <c r="E7564" i="4" s="1"/>
  <c r="C7563" i="4"/>
  <c r="E7563" i="4" s="1"/>
  <c r="C7562" i="4"/>
  <c r="E7562" i="4" s="1"/>
  <c r="C7561" i="4"/>
  <c r="E7561" i="4" s="1"/>
  <c r="C7560" i="4"/>
  <c r="E7560" i="4" s="1"/>
  <c r="C7559" i="4"/>
  <c r="E7559" i="4" s="1"/>
  <c r="C7558" i="4"/>
  <c r="E7558" i="4" s="1"/>
  <c r="C7557" i="4"/>
  <c r="E7557" i="4" s="1"/>
  <c r="C7556" i="4"/>
  <c r="E7556" i="4" s="1"/>
  <c r="C7555" i="4"/>
  <c r="E7555" i="4" s="1"/>
  <c r="C7554" i="4"/>
  <c r="E7554" i="4" s="1"/>
  <c r="C7553" i="4"/>
  <c r="E7553" i="4" s="1"/>
  <c r="C7552" i="4"/>
  <c r="E7552" i="4" s="1"/>
  <c r="C7551" i="4"/>
  <c r="E7551" i="4" s="1"/>
  <c r="C7550" i="4"/>
  <c r="E7550" i="4" s="1"/>
  <c r="C7549" i="4"/>
  <c r="E7549" i="4" s="1"/>
  <c r="C7548" i="4"/>
  <c r="E7548" i="4" s="1"/>
  <c r="C7547" i="4"/>
  <c r="E7547" i="4" s="1"/>
  <c r="C7546" i="4"/>
  <c r="E7546" i="4" s="1"/>
  <c r="C7545" i="4"/>
  <c r="E7545" i="4" s="1"/>
  <c r="C7544" i="4"/>
  <c r="E7544" i="4" s="1"/>
  <c r="C7543" i="4"/>
  <c r="E7543" i="4" s="1"/>
  <c r="C7542" i="4"/>
  <c r="E7542" i="4" s="1"/>
  <c r="C7541" i="4"/>
  <c r="E7541" i="4" s="1"/>
  <c r="C7540" i="4"/>
  <c r="E7540" i="4" s="1"/>
  <c r="C7539" i="4"/>
  <c r="E7539" i="4" s="1"/>
  <c r="C7538" i="4"/>
  <c r="E7538" i="4" s="1"/>
  <c r="C7537" i="4"/>
  <c r="E7537" i="4" s="1"/>
  <c r="C7536" i="4"/>
  <c r="E7536" i="4" s="1"/>
  <c r="C7535" i="4"/>
  <c r="E7535" i="4" s="1"/>
  <c r="C7534" i="4"/>
  <c r="E7534" i="4" s="1"/>
  <c r="C7533" i="4"/>
  <c r="E7533" i="4" s="1"/>
  <c r="C7532" i="4"/>
  <c r="E7532" i="4" s="1"/>
  <c r="C7531" i="4"/>
  <c r="E7531" i="4" s="1"/>
  <c r="C7530" i="4"/>
  <c r="E7530" i="4" s="1"/>
  <c r="C7529" i="4"/>
  <c r="E7529" i="4" s="1"/>
  <c r="C7528" i="4"/>
  <c r="E7528" i="4" s="1"/>
  <c r="C7527" i="4"/>
  <c r="E7527" i="4" s="1"/>
  <c r="C7526" i="4"/>
  <c r="E7526" i="4" s="1"/>
  <c r="C7525" i="4"/>
  <c r="E7525" i="4" s="1"/>
  <c r="C7524" i="4"/>
  <c r="E7524" i="4" s="1"/>
  <c r="C7523" i="4"/>
  <c r="E7523" i="4" s="1"/>
  <c r="C7522" i="4"/>
  <c r="E7522" i="4" s="1"/>
  <c r="C7521" i="4"/>
  <c r="E7521" i="4" s="1"/>
  <c r="C7520" i="4"/>
  <c r="E7520" i="4" s="1"/>
  <c r="C7519" i="4"/>
  <c r="E7519" i="4" s="1"/>
  <c r="C7518" i="4"/>
  <c r="E7518" i="4" s="1"/>
  <c r="C7517" i="4"/>
  <c r="E7517" i="4" s="1"/>
  <c r="C7516" i="4"/>
  <c r="E7516" i="4" s="1"/>
  <c r="C7515" i="4"/>
  <c r="E7515" i="4" s="1"/>
  <c r="C7514" i="4"/>
  <c r="E7514" i="4" s="1"/>
  <c r="C7513" i="4"/>
  <c r="E7513" i="4" s="1"/>
  <c r="C7512" i="4"/>
  <c r="E7512" i="4" s="1"/>
  <c r="C7511" i="4"/>
  <c r="E7511" i="4" s="1"/>
  <c r="C7510" i="4"/>
  <c r="E7510" i="4" s="1"/>
  <c r="C7509" i="4"/>
  <c r="E7509" i="4" s="1"/>
  <c r="C7508" i="4"/>
  <c r="E7508" i="4" s="1"/>
  <c r="C7507" i="4"/>
  <c r="E7507" i="4" s="1"/>
  <c r="C7506" i="4"/>
  <c r="E7506" i="4" s="1"/>
  <c r="C7505" i="4"/>
  <c r="E7505" i="4" s="1"/>
  <c r="C7504" i="4"/>
  <c r="E7504" i="4" s="1"/>
  <c r="C7503" i="4"/>
  <c r="E7503" i="4" s="1"/>
  <c r="C7502" i="4"/>
  <c r="E7502" i="4" s="1"/>
  <c r="C7501" i="4"/>
  <c r="E7501" i="4" s="1"/>
  <c r="C7500" i="4"/>
  <c r="E7500" i="4" s="1"/>
  <c r="C7499" i="4"/>
  <c r="E7499" i="4" s="1"/>
  <c r="C7498" i="4"/>
  <c r="E7498" i="4" s="1"/>
  <c r="C7497" i="4"/>
  <c r="E7497" i="4" s="1"/>
  <c r="C7496" i="4"/>
  <c r="E7496" i="4" s="1"/>
  <c r="C7495" i="4"/>
  <c r="E7495" i="4" s="1"/>
  <c r="C7494" i="4"/>
  <c r="E7494" i="4" s="1"/>
  <c r="C7493" i="4"/>
  <c r="E7493" i="4" s="1"/>
  <c r="C7492" i="4"/>
  <c r="E7492" i="4" s="1"/>
  <c r="C7491" i="4"/>
  <c r="E7491" i="4" s="1"/>
  <c r="C7490" i="4"/>
  <c r="E7490" i="4" s="1"/>
  <c r="C7489" i="4"/>
  <c r="E7489" i="4" s="1"/>
  <c r="C7488" i="4"/>
  <c r="E7488" i="4" s="1"/>
  <c r="C7487" i="4"/>
  <c r="E7487" i="4" s="1"/>
  <c r="C7486" i="4"/>
  <c r="E7486" i="4" s="1"/>
  <c r="C7485" i="4"/>
  <c r="E7485" i="4" s="1"/>
  <c r="C7484" i="4"/>
  <c r="E7484" i="4" s="1"/>
  <c r="C7483" i="4"/>
  <c r="E7483" i="4" s="1"/>
  <c r="C7482" i="4"/>
  <c r="E7482" i="4" s="1"/>
  <c r="C7481" i="4"/>
  <c r="E7481" i="4" s="1"/>
  <c r="C7480" i="4"/>
  <c r="E7480" i="4" s="1"/>
  <c r="C7479" i="4"/>
  <c r="E7479" i="4" s="1"/>
  <c r="C7478" i="4"/>
  <c r="E7478" i="4" s="1"/>
  <c r="C7477" i="4"/>
  <c r="E7477" i="4" s="1"/>
  <c r="C7476" i="4"/>
  <c r="E7476" i="4" s="1"/>
  <c r="C7475" i="4"/>
  <c r="E7475" i="4" s="1"/>
  <c r="C7474" i="4"/>
  <c r="E7474" i="4" s="1"/>
  <c r="C7473" i="4"/>
  <c r="E7473" i="4" s="1"/>
  <c r="C7472" i="4"/>
  <c r="E7472" i="4" s="1"/>
  <c r="C7471" i="4"/>
  <c r="E7471" i="4" s="1"/>
  <c r="C7470" i="4"/>
  <c r="E7470" i="4" s="1"/>
  <c r="C7469" i="4"/>
  <c r="E7469" i="4" s="1"/>
  <c r="C7468" i="4"/>
  <c r="E7468" i="4" s="1"/>
  <c r="C7467" i="4"/>
  <c r="E7467" i="4" s="1"/>
  <c r="C7466" i="4"/>
  <c r="E7466" i="4" s="1"/>
  <c r="C7465" i="4"/>
  <c r="E7465" i="4" s="1"/>
  <c r="C7464" i="4"/>
  <c r="E7464" i="4" s="1"/>
  <c r="C7463" i="4"/>
  <c r="E7463" i="4" s="1"/>
  <c r="C7462" i="4"/>
  <c r="E7462" i="4" s="1"/>
  <c r="C7461" i="4"/>
  <c r="E7461" i="4" s="1"/>
  <c r="C7460" i="4"/>
  <c r="E7460" i="4" s="1"/>
  <c r="C7459" i="4"/>
  <c r="E7459" i="4" s="1"/>
  <c r="C7458" i="4"/>
  <c r="E7458" i="4" s="1"/>
  <c r="C7457" i="4"/>
  <c r="E7457" i="4" s="1"/>
  <c r="C7456" i="4"/>
  <c r="E7456" i="4" s="1"/>
  <c r="C7455" i="4"/>
  <c r="E7455" i="4" s="1"/>
  <c r="C7454" i="4"/>
  <c r="E7454" i="4" s="1"/>
  <c r="C7453" i="4"/>
  <c r="E7453" i="4" s="1"/>
  <c r="C7452" i="4"/>
  <c r="E7452" i="4" s="1"/>
  <c r="C7451" i="4"/>
  <c r="E7451" i="4" s="1"/>
  <c r="C7450" i="4"/>
  <c r="E7450" i="4" s="1"/>
  <c r="C7449" i="4"/>
  <c r="E7449" i="4" s="1"/>
  <c r="C7448" i="4"/>
  <c r="E7448" i="4" s="1"/>
  <c r="C7447" i="4"/>
  <c r="E7447" i="4" s="1"/>
  <c r="C7446" i="4"/>
  <c r="E7446" i="4" s="1"/>
  <c r="C7445" i="4"/>
  <c r="E7445" i="4" s="1"/>
  <c r="C7444" i="4"/>
  <c r="E7444" i="4" s="1"/>
  <c r="C7443" i="4"/>
  <c r="E7443" i="4" s="1"/>
  <c r="C7442" i="4"/>
  <c r="E7442" i="4" s="1"/>
  <c r="C7441" i="4"/>
  <c r="E7441" i="4" s="1"/>
  <c r="C7440" i="4"/>
  <c r="E7440" i="4" s="1"/>
  <c r="C7439" i="4"/>
  <c r="E7439" i="4" s="1"/>
  <c r="C7438" i="4"/>
  <c r="E7438" i="4" s="1"/>
  <c r="C7437" i="4"/>
  <c r="E7437" i="4" s="1"/>
  <c r="C7436" i="4"/>
  <c r="E7436" i="4" s="1"/>
  <c r="C7435" i="4"/>
  <c r="E7435" i="4" s="1"/>
  <c r="C7434" i="4"/>
  <c r="E7434" i="4" s="1"/>
  <c r="C7433" i="4"/>
  <c r="E7433" i="4" s="1"/>
  <c r="C7432" i="4"/>
  <c r="E7432" i="4" s="1"/>
  <c r="C7431" i="4"/>
  <c r="E7431" i="4" s="1"/>
  <c r="C7430" i="4"/>
  <c r="E7430" i="4" s="1"/>
  <c r="C7429" i="4"/>
  <c r="E7429" i="4" s="1"/>
  <c r="C7428" i="4"/>
  <c r="E7428" i="4" s="1"/>
  <c r="C7427" i="4"/>
  <c r="E7427" i="4" s="1"/>
  <c r="C7426" i="4"/>
  <c r="E7426" i="4" s="1"/>
  <c r="C7425" i="4"/>
  <c r="E7425" i="4" s="1"/>
  <c r="C7424" i="4"/>
  <c r="E7424" i="4" s="1"/>
  <c r="C7423" i="4"/>
  <c r="E7423" i="4" s="1"/>
  <c r="C7422" i="4"/>
  <c r="E7422" i="4" s="1"/>
  <c r="C7421" i="4"/>
  <c r="E7421" i="4" s="1"/>
  <c r="C7420" i="4"/>
  <c r="E7420" i="4" s="1"/>
  <c r="C7419" i="4"/>
  <c r="E7419" i="4" s="1"/>
  <c r="C7418" i="4"/>
  <c r="E7418" i="4" s="1"/>
  <c r="C7417" i="4"/>
  <c r="E7417" i="4" s="1"/>
  <c r="C7416" i="4"/>
  <c r="E7416" i="4" s="1"/>
  <c r="C7415" i="4"/>
  <c r="E7415" i="4" s="1"/>
  <c r="C7414" i="4"/>
  <c r="E7414" i="4" s="1"/>
  <c r="C7413" i="4"/>
  <c r="E7413" i="4" s="1"/>
  <c r="C7412" i="4"/>
  <c r="E7412" i="4" s="1"/>
  <c r="C7411" i="4"/>
  <c r="E7411" i="4" s="1"/>
  <c r="C7410" i="4"/>
  <c r="E7410" i="4" s="1"/>
  <c r="C7409" i="4"/>
  <c r="E7409" i="4" s="1"/>
  <c r="C7408" i="4"/>
  <c r="E7408" i="4" s="1"/>
  <c r="C7407" i="4"/>
  <c r="E7407" i="4" s="1"/>
  <c r="C7406" i="4"/>
  <c r="E7406" i="4" s="1"/>
  <c r="C7405" i="4"/>
  <c r="E7405" i="4" s="1"/>
  <c r="C7404" i="4"/>
  <c r="E7404" i="4" s="1"/>
  <c r="C7403" i="4"/>
  <c r="E7403" i="4" s="1"/>
  <c r="C7402" i="4"/>
  <c r="E7402" i="4" s="1"/>
  <c r="C7401" i="4"/>
  <c r="E7401" i="4" s="1"/>
  <c r="C7400" i="4"/>
  <c r="E7400" i="4" s="1"/>
  <c r="C7399" i="4"/>
  <c r="E7399" i="4" s="1"/>
  <c r="C7398" i="4"/>
  <c r="E7398" i="4" s="1"/>
  <c r="C7397" i="4"/>
  <c r="E7397" i="4" s="1"/>
  <c r="C7396" i="4"/>
  <c r="E7396" i="4" s="1"/>
  <c r="C7395" i="4"/>
  <c r="E7395" i="4" s="1"/>
  <c r="C7394" i="4"/>
  <c r="E7394" i="4" s="1"/>
  <c r="C7393" i="4"/>
  <c r="E7393" i="4" s="1"/>
  <c r="C7392" i="4"/>
  <c r="E7392" i="4" s="1"/>
  <c r="C7391" i="4"/>
  <c r="E7391" i="4" s="1"/>
  <c r="C7390" i="4"/>
  <c r="E7390" i="4" s="1"/>
  <c r="C7389" i="4"/>
  <c r="E7389" i="4" s="1"/>
  <c r="C7388" i="4"/>
  <c r="E7388" i="4" s="1"/>
  <c r="C7387" i="4"/>
  <c r="E7387" i="4" s="1"/>
  <c r="C7386" i="4"/>
  <c r="E7386" i="4" s="1"/>
  <c r="C7385" i="4"/>
  <c r="E7385" i="4" s="1"/>
  <c r="C7384" i="4"/>
  <c r="E7384" i="4" s="1"/>
  <c r="C7383" i="4"/>
  <c r="E7383" i="4" s="1"/>
  <c r="C7382" i="4"/>
  <c r="E7382" i="4" s="1"/>
  <c r="C7381" i="4"/>
  <c r="E7381" i="4" s="1"/>
  <c r="C7380" i="4"/>
  <c r="E7380" i="4" s="1"/>
  <c r="C7379" i="4"/>
  <c r="E7379" i="4" s="1"/>
  <c r="C7378" i="4"/>
  <c r="E7378" i="4" s="1"/>
  <c r="C7377" i="4"/>
  <c r="E7377" i="4" s="1"/>
  <c r="C7376" i="4"/>
  <c r="E7376" i="4" s="1"/>
  <c r="C7375" i="4"/>
  <c r="E7375" i="4" s="1"/>
  <c r="C7374" i="4"/>
  <c r="E7374" i="4" s="1"/>
  <c r="C7373" i="4"/>
  <c r="E7373" i="4" s="1"/>
  <c r="C7372" i="4"/>
  <c r="E7372" i="4" s="1"/>
  <c r="C7371" i="4"/>
  <c r="E7371" i="4" s="1"/>
  <c r="C7370" i="4"/>
  <c r="E7370" i="4" s="1"/>
  <c r="C7369" i="4"/>
  <c r="E7369" i="4" s="1"/>
  <c r="C7368" i="4"/>
  <c r="E7368" i="4" s="1"/>
  <c r="C7367" i="4"/>
  <c r="E7367" i="4" s="1"/>
  <c r="C7366" i="4"/>
  <c r="E7366" i="4" s="1"/>
  <c r="C7365" i="4"/>
  <c r="E7365" i="4" s="1"/>
  <c r="C7364" i="4"/>
  <c r="E7364" i="4" s="1"/>
  <c r="C7363" i="4"/>
  <c r="E7363" i="4" s="1"/>
  <c r="C7362" i="4"/>
  <c r="E7362" i="4" s="1"/>
  <c r="C7361" i="4"/>
  <c r="E7361" i="4" s="1"/>
  <c r="C7360" i="4"/>
  <c r="E7360" i="4" s="1"/>
  <c r="C7359" i="4"/>
  <c r="E7359" i="4" s="1"/>
  <c r="C7358" i="4"/>
  <c r="E7358" i="4" s="1"/>
  <c r="C7357" i="4"/>
  <c r="E7357" i="4" s="1"/>
  <c r="C7356" i="4"/>
  <c r="E7356" i="4" s="1"/>
  <c r="C7355" i="4"/>
  <c r="E7355" i="4" s="1"/>
  <c r="C7354" i="4"/>
  <c r="E7354" i="4" s="1"/>
  <c r="C7353" i="4"/>
  <c r="E7353" i="4" s="1"/>
  <c r="C7352" i="4"/>
  <c r="E7352" i="4" s="1"/>
  <c r="C7351" i="4"/>
  <c r="E7351" i="4" s="1"/>
  <c r="C7350" i="4"/>
  <c r="E7350" i="4" s="1"/>
  <c r="C7349" i="4"/>
  <c r="E7349" i="4" s="1"/>
  <c r="C7348" i="4"/>
  <c r="E7348" i="4" s="1"/>
  <c r="C7347" i="4"/>
  <c r="E7347" i="4" s="1"/>
  <c r="C7346" i="4"/>
  <c r="E7346" i="4" s="1"/>
  <c r="C7345" i="4"/>
  <c r="E7345" i="4" s="1"/>
  <c r="C7344" i="4"/>
  <c r="E7344" i="4" s="1"/>
  <c r="C7343" i="4"/>
  <c r="E7343" i="4" s="1"/>
  <c r="C7342" i="4"/>
  <c r="E7342" i="4" s="1"/>
  <c r="C7341" i="4"/>
  <c r="E7341" i="4" s="1"/>
  <c r="C7340" i="4"/>
  <c r="E7340" i="4" s="1"/>
  <c r="C7339" i="4"/>
  <c r="E7339" i="4" s="1"/>
  <c r="C7338" i="4"/>
  <c r="E7338" i="4" s="1"/>
  <c r="C7337" i="4"/>
  <c r="E7337" i="4" s="1"/>
  <c r="C7336" i="4"/>
  <c r="E7336" i="4" s="1"/>
  <c r="C7335" i="4"/>
  <c r="E7335" i="4" s="1"/>
  <c r="C7334" i="4"/>
  <c r="E7334" i="4" s="1"/>
  <c r="C7333" i="4"/>
  <c r="E7333" i="4" s="1"/>
  <c r="C7332" i="4"/>
  <c r="E7332" i="4" s="1"/>
  <c r="C7331" i="4"/>
  <c r="E7331" i="4" s="1"/>
  <c r="C7330" i="4"/>
  <c r="E7330" i="4" s="1"/>
  <c r="C7329" i="4"/>
  <c r="E7329" i="4" s="1"/>
  <c r="C7328" i="4"/>
  <c r="E7328" i="4" s="1"/>
  <c r="C7327" i="4"/>
  <c r="E7327" i="4" s="1"/>
  <c r="C7326" i="4"/>
  <c r="E7326" i="4" s="1"/>
  <c r="C7325" i="4"/>
  <c r="E7325" i="4" s="1"/>
  <c r="C7324" i="4"/>
  <c r="E7324" i="4" s="1"/>
  <c r="C7323" i="4"/>
  <c r="E7323" i="4" s="1"/>
  <c r="C7322" i="4"/>
  <c r="E7322" i="4" s="1"/>
  <c r="C7321" i="4"/>
  <c r="E7321" i="4" s="1"/>
  <c r="C7320" i="4"/>
  <c r="E7320" i="4" s="1"/>
  <c r="C7319" i="4"/>
  <c r="E7319" i="4" s="1"/>
  <c r="C7318" i="4"/>
  <c r="E7318" i="4" s="1"/>
  <c r="C7317" i="4"/>
  <c r="E7317" i="4" s="1"/>
  <c r="C7316" i="4"/>
  <c r="E7316" i="4" s="1"/>
  <c r="C7315" i="4"/>
  <c r="E7315" i="4" s="1"/>
  <c r="C7314" i="4"/>
  <c r="E7314" i="4" s="1"/>
  <c r="C7313" i="4"/>
  <c r="E7313" i="4" s="1"/>
  <c r="C7312" i="4"/>
  <c r="E7312" i="4" s="1"/>
  <c r="C7311" i="4"/>
  <c r="E7311" i="4" s="1"/>
  <c r="C7310" i="4"/>
  <c r="E7310" i="4" s="1"/>
  <c r="C7309" i="4"/>
  <c r="E7309" i="4" s="1"/>
  <c r="C7308" i="4"/>
  <c r="E7308" i="4" s="1"/>
  <c r="C7307" i="4"/>
  <c r="E7307" i="4" s="1"/>
  <c r="C7306" i="4"/>
  <c r="E7306" i="4" s="1"/>
  <c r="C7305" i="4"/>
  <c r="E7305" i="4" s="1"/>
  <c r="C7304" i="4"/>
  <c r="E7304" i="4" s="1"/>
  <c r="C7303" i="4"/>
  <c r="E7303" i="4" s="1"/>
  <c r="C7302" i="4"/>
  <c r="E7302" i="4" s="1"/>
  <c r="C7301" i="4"/>
  <c r="E7301" i="4" s="1"/>
  <c r="C7300" i="4"/>
  <c r="E7300" i="4" s="1"/>
  <c r="C7299" i="4"/>
  <c r="E7299" i="4" s="1"/>
  <c r="C7298" i="4"/>
  <c r="E7298" i="4" s="1"/>
  <c r="C7297" i="4"/>
  <c r="E7297" i="4" s="1"/>
  <c r="C7296" i="4"/>
  <c r="E7296" i="4" s="1"/>
  <c r="C7295" i="4"/>
  <c r="E7295" i="4" s="1"/>
  <c r="C7294" i="4"/>
  <c r="E7294" i="4" s="1"/>
  <c r="C7293" i="4"/>
  <c r="E7293" i="4" s="1"/>
  <c r="C7292" i="4"/>
  <c r="E7292" i="4" s="1"/>
  <c r="C7291" i="4"/>
  <c r="E7291" i="4" s="1"/>
  <c r="C7290" i="4"/>
  <c r="E7290" i="4" s="1"/>
  <c r="C7289" i="4"/>
  <c r="E7289" i="4" s="1"/>
  <c r="C7288" i="4"/>
  <c r="E7288" i="4" s="1"/>
  <c r="C7287" i="4"/>
  <c r="E7287" i="4" s="1"/>
  <c r="C7286" i="4"/>
  <c r="E7286" i="4" s="1"/>
  <c r="C7285" i="4"/>
  <c r="E7285" i="4" s="1"/>
  <c r="C7284" i="4"/>
  <c r="E7284" i="4" s="1"/>
  <c r="C7283" i="4"/>
  <c r="E7283" i="4" s="1"/>
  <c r="C7282" i="4"/>
  <c r="E7282" i="4" s="1"/>
  <c r="C7281" i="4"/>
  <c r="E7281" i="4" s="1"/>
  <c r="C7280" i="4"/>
  <c r="E7280" i="4" s="1"/>
  <c r="C7279" i="4"/>
  <c r="E7279" i="4" s="1"/>
  <c r="C7278" i="4"/>
  <c r="E7278" i="4" s="1"/>
  <c r="C7277" i="4"/>
  <c r="E7277" i="4" s="1"/>
  <c r="C7276" i="4"/>
  <c r="E7276" i="4" s="1"/>
  <c r="C7275" i="4"/>
  <c r="E7275" i="4" s="1"/>
  <c r="C7274" i="4"/>
  <c r="E7274" i="4" s="1"/>
  <c r="C7273" i="4"/>
  <c r="E7273" i="4" s="1"/>
  <c r="C7272" i="4"/>
  <c r="E7272" i="4" s="1"/>
  <c r="C7271" i="4"/>
  <c r="E7271" i="4" s="1"/>
  <c r="C7270" i="4"/>
  <c r="E7270" i="4" s="1"/>
  <c r="C7269" i="4"/>
  <c r="E7269" i="4" s="1"/>
  <c r="C7268" i="4"/>
  <c r="E7268" i="4" s="1"/>
  <c r="C7267" i="4"/>
  <c r="E7267" i="4" s="1"/>
  <c r="C7266" i="4"/>
  <c r="E7266" i="4" s="1"/>
  <c r="C7265" i="4"/>
  <c r="E7265" i="4" s="1"/>
  <c r="C7264" i="4"/>
  <c r="E7264" i="4" s="1"/>
  <c r="C7263" i="4"/>
  <c r="E7263" i="4" s="1"/>
  <c r="C7262" i="4"/>
  <c r="E7262" i="4" s="1"/>
  <c r="C7261" i="4"/>
  <c r="E7261" i="4" s="1"/>
  <c r="C7260" i="4"/>
  <c r="E7260" i="4" s="1"/>
  <c r="C7259" i="4"/>
  <c r="E7259" i="4" s="1"/>
  <c r="C7258" i="4"/>
  <c r="E7258" i="4" s="1"/>
  <c r="C7257" i="4"/>
  <c r="E7257" i="4" s="1"/>
  <c r="C7256" i="4"/>
  <c r="E7256" i="4" s="1"/>
  <c r="C7255" i="4"/>
  <c r="E7255" i="4" s="1"/>
  <c r="C7254" i="4"/>
  <c r="E7254" i="4" s="1"/>
  <c r="C7253" i="4"/>
  <c r="E7253" i="4" s="1"/>
  <c r="C7252" i="4"/>
  <c r="E7252" i="4" s="1"/>
  <c r="C7251" i="4"/>
  <c r="E7251" i="4" s="1"/>
  <c r="C7250" i="4"/>
  <c r="E7250" i="4" s="1"/>
  <c r="C7249" i="4"/>
  <c r="E7249" i="4" s="1"/>
  <c r="C7248" i="4"/>
  <c r="E7248" i="4" s="1"/>
  <c r="C7247" i="4"/>
  <c r="E7247" i="4" s="1"/>
  <c r="C7246" i="4"/>
  <c r="E7246" i="4" s="1"/>
  <c r="C7245" i="4"/>
  <c r="E7245" i="4" s="1"/>
  <c r="C7244" i="4"/>
  <c r="E7244" i="4" s="1"/>
  <c r="C7243" i="4"/>
  <c r="E7243" i="4" s="1"/>
  <c r="C7242" i="4"/>
  <c r="E7242" i="4" s="1"/>
  <c r="C7241" i="4"/>
  <c r="E7241" i="4" s="1"/>
  <c r="C7240" i="4"/>
  <c r="E7240" i="4" s="1"/>
  <c r="C7239" i="4"/>
  <c r="E7239" i="4" s="1"/>
  <c r="C7238" i="4"/>
  <c r="E7238" i="4" s="1"/>
  <c r="C7237" i="4"/>
  <c r="E7237" i="4" s="1"/>
  <c r="C7236" i="4"/>
  <c r="E7236" i="4" s="1"/>
  <c r="C7235" i="4"/>
  <c r="E7235" i="4" s="1"/>
  <c r="C7234" i="4"/>
  <c r="E7234" i="4" s="1"/>
  <c r="C7233" i="4"/>
  <c r="E7233" i="4" s="1"/>
  <c r="C7232" i="4"/>
  <c r="E7232" i="4" s="1"/>
  <c r="C7231" i="4"/>
  <c r="E7231" i="4" s="1"/>
  <c r="C7230" i="4"/>
  <c r="E7230" i="4" s="1"/>
  <c r="C7229" i="4"/>
  <c r="E7229" i="4" s="1"/>
  <c r="C7228" i="4"/>
  <c r="E7228" i="4" s="1"/>
  <c r="C7227" i="4"/>
  <c r="E7227" i="4" s="1"/>
  <c r="C7226" i="4"/>
  <c r="E7226" i="4" s="1"/>
  <c r="C7225" i="4"/>
  <c r="E7225" i="4" s="1"/>
  <c r="C7224" i="4"/>
  <c r="E7224" i="4" s="1"/>
  <c r="C7223" i="4"/>
  <c r="E7223" i="4" s="1"/>
  <c r="C7222" i="4"/>
  <c r="E7222" i="4" s="1"/>
  <c r="C7221" i="4"/>
  <c r="E7221" i="4" s="1"/>
  <c r="C7220" i="4"/>
  <c r="E7220" i="4" s="1"/>
  <c r="C7219" i="4"/>
  <c r="E7219" i="4" s="1"/>
  <c r="C7218" i="4"/>
  <c r="E7218" i="4" s="1"/>
  <c r="C7217" i="4"/>
  <c r="E7217" i="4" s="1"/>
  <c r="C7216" i="4"/>
  <c r="E7216" i="4" s="1"/>
  <c r="C7215" i="4"/>
  <c r="E7215" i="4" s="1"/>
  <c r="C7214" i="4"/>
  <c r="E7214" i="4" s="1"/>
  <c r="C7213" i="4"/>
  <c r="E7213" i="4" s="1"/>
  <c r="C7212" i="4"/>
  <c r="E7212" i="4" s="1"/>
  <c r="C7211" i="4"/>
  <c r="E7211" i="4" s="1"/>
  <c r="C7210" i="4"/>
  <c r="E7210" i="4" s="1"/>
  <c r="C7209" i="4"/>
  <c r="E7209" i="4" s="1"/>
  <c r="C7208" i="4"/>
  <c r="E7208" i="4" s="1"/>
  <c r="C7207" i="4"/>
  <c r="E7207" i="4" s="1"/>
  <c r="C7206" i="4"/>
  <c r="E7206" i="4" s="1"/>
  <c r="C7205" i="4"/>
  <c r="E7205" i="4" s="1"/>
  <c r="C7204" i="4"/>
  <c r="E7204" i="4" s="1"/>
  <c r="C7203" i="4"/>
  <c r="E7203" i="4" s="1"/>
  <c r="C7202" i="4"/>
  <c r="E7202" i="4" s="1"/>
  <c r="C7201" i="4"/>
  <c r="E7201" i="4" s="1"/>
  <c r="C7200" i="4"/>
  <c r="E7200" i="4" s="1"/>
  <c r="C7199" i="4"/>
  <c r="E7199" i="4" s="1"/>
  <c r="C7198" i="4"/>
  <c r="E7198" i="4" s="1"/>
  <c r="C7197" i="4"/>
  <c r="E7197" i="4" s="1"/>
  <c r="C7196" i="4"/>
  <c r="E7196" i="4" s="1"/>
  <c r="C7195" i="4"/>
  <c r="E7195" i="4" s="1"/>
  <c r="C7194" i="4"/>
  <c r="E7194" i="4" s="1"/>
  <c r="C7193" i="4"/>
  <c r="E7193" i="4" s="1"/>
  <c r="C7192" i="4"/>
  <c r="E7192" i="4" s="1"/>
  <c r="C7191" i="4"/>
  <c r="E7191" i="4" s="1"/>
  <c r="C7190" i="4"/>
  <c r="E7190" i="4" s="1"/>
  <c r="C7189" i="4"/>
  <c r="E7189" i="4" s="1"/>
  <c r="C7188" i="4"/>
  <c r="E7188" i="4" s="1"/>
  <c r="C7187" i="4"/>
  <c r="E7187" i="4" s="1"/>
  <c r="C7186" i="4"/>
  <c r="E7186" i="4" s="1"/>
  <c r="C7185" i="4"/>
  <c r="E7185" i="4" s="1"/>
  <c r="C7184" i="4"/>
  <c r="E7184" i="4" s="1"/>
  <c r="C7183" i="4"/>
  <c r="E7183" i="4" s="1"/>
  <c r="C7182" i="4"/>
  <c r="E7182" i="4" s="1"/>
  <c r="C7181" i="4"/>
  <c r="E7181" i="4" s="1"/>
  <c r="C7180" i="4"/>
  <c r="E7180" i="4" s="1"/>
  <c r="C7179" i="4"/>
  <c r="E7179" i="4" s="1"/>
  <c r="C7178" i="4"/>
  <c r="E7178" i="4" s="1"/>
  <c r="C7177" i="4"/>
  <c r="E7177" i="4" s="1"/>
  <c r="C7176" i="4"/>
  <c r="E7176" i="4" s="1"/>
  <c r="C7175" i="4"/>
  <c r="E7175" i="4" s="1"/>
  <c r="C7174" i="4"/>
  <c r="E7174" i="4" s="1"/>
  <c r="C7173" i="4"/>
  <c r="E7173" i="4" s="1"/>
  <c r="C7172" i="4"/>
  <c r="E7172" i="4" s="1"/>
  <c r="C7171" i="4"/>
  <c r="E7171" i="4" s="1"/>
  <c r="C7170" i="4"/>
  <c r="E7170" i="4" s="1"/>
  <c r="C7169" i="4"/>
  <c r="E7169" i="4" s="1"/>
  <c r="C7168" i="4"/>
  <c r="E7168" i="4" s="1"/>
  <c r="C7167" i="4"/>
  <c r="E7167" i="4" s="1"/>
  <c r="C7166" i="4"/>
  <c r="E7166" i="4" s="1"/>
  <c r="C7165" i="4"/>
  <c r="E7165" i="4" s="1"/>
  <c r="C7164" i="4"/>
  <c r="E7164" i="4" s="1"/>
  <c r="C7163" i="4"/>
  <c r="E7163" i="4" s="1"/>
  <c r="C7162" i="4"/>
  <c r="E7162" i="4" s="1"/>
  <c r="C7161" i="4"/>
  <c r="E7161" i="4" s="1"/>
  <c r="C7160" i="4"/>
  <c r="E7160" i="4" s="1"/>
  <c r="C7159" i="4"/>
  <c r="E7159" i="4" s="1"/>
  <c r="C7158" i="4"/>
  <c r="E7158" i="4" s="1"/>
  <c r="C7157" i="4"/>
  <c r="E7157" i="4" s="1"/>
  <c r="C7156" i="4"/>
  <c r="E7156" i="4" s="1"/>
  <c r="C7155" i="4"/>
  <c r="E7155" i="4" s="1"/>
  <c r="C7154" i="4"/>
  <c r="E7154" i="4" s="1"/>
  <c r="C7153" i="4"/>
  <c r="E7153" i="4" s="1"/>
  <c r="C7152" i="4"/>
  <c r="E7152" i="4" s="1"/>
  <c r="C7151" i="4"/>
  <c r="E7151" i="4" s="1"/>
  <c r="C7150" i="4"/>
  <c r="E7150" i="4" s="1"/>
  <c r="C7149" i="4"/>
  <c r="E7149" i="4" s="1"/>
  <c r="C7148" i="4"/>
  <c r="E7148" i="4" s="1"/>
  <c r="C7147" i="4"/>
  <c r="E7147" i="4" s="1"/>
  <c r="C7146" i="4"/>
  <c r="E7146" i="4" s="1"/>
  <c r="C7145" i="4"/>
  <c r="E7145" i="4" s="1"/>
  <c r="C7144" i="4"/>
  <c r="E7144" i="4" s="1"/>
  <c r="C7143" i="4"/>
  <c r="E7143" i="4" s="1"/>
  <c r="C7142" i="4"/>
  <c r="E7142" i="4" s="1"/>
  <c r="C7141" i="4"/>
  <c r="E7141" i="4" s="1"/>
  <c r="C7140" i="4"/>
  <c r="E7140" i="4" s="1"/>
  <c r="C7139" i="4"/>
  <c r="E7139" i="4" s="1"/>
  <c r="C7138" i="4"/>
  <c r="E7138" i="4" s="1"/>
  <c r="C7137" i="4"/>
  <c r="E7137" i="4" s="1"/>
  <c r="C7136" i="4"/>
  <c r="E7136" i="4" s="1"/>
  <c r="C7135" i="4"/>
  <c r="E7135" i="4" s="1"/>
  <c r="C7134" i="4"/>
  <c r="E7134" i="4" s="1"/>
  <c r="C7133" i="4"/>
  <c r="E7133" i="4" s="1"/>
  <c r="C7132" i="4"/>
  <c r="E7132" i="4" s="1"/>
  <c r="C7131" i="4"/>
  <c r="E7131" i="4" s="1"/>
  <c r="C7130" i="4"/>
  <c r="E7130" i="4" s="1"/>
  <c r="C7129" i="4"/>
  <c r="E7129" i="4" s="1"/>
  <c r="C7128" i="4"/>
  <c r="E7128" i="4" s="1"/>
  <c r="C7127" i="4"/>
  <c r="E7127" i="4" s="1"/>
  <c r="C7126" i="4"/>
  <c r="E7126" i="4" s="1"/>
  <c r="C7125" i="4"/>
  <c r="E7125" i="4" s="1"/>
  <c r="C7124" i="4"/>
  <c r="E7124" i="4" s="1"/>
  <c r="C7123" i="4"/>
  <c r="E7123" i="4" s="1"/>
  <c r="C7122" i="4"/>
  <c r="E7122" i="4" s="1"/>
  <c r="C7121" i="4"/>
  <c r="E7121" i="4" s="1"/>
  <c r="C7120" i="4"/>
  <c r="E7120" i="4" s="1"/>
  <c r="C7119" i="4"/>
  <c r="E7119" i="4" s="1"/>
  <c r="C7118" i="4"/>
  <c r="E7118" i="4" s="1"/>
  <c r="C7117" i="4"/>
  <c r="E7117" i="4" s="1"/>
  <c r="C7116" i="4"/>
  <c r="E7116" i="4" s="1"/>
  <c r="C7115" i="4"/>
  <c r="E7115" i="4" s="1"/>
  <c r="C7114" i="4"/>
  <c r="E7114" i="4" s="1"/>
  <c r="C7113" i="4"/>
  <c r="E7113" i="4" s="1"/>
  <c r="C7112" i="4"/>
  <c r="E7112" i="4" s="1"/>
  <c r="C7111" i="4"/>
  <c r="E7111" i="4" s="1"/>
  <c r="C7110" i="4"/>
  <c r="E7110" i="4" s="1"/>
  <c r="C7109" i="4"/>
  <c r="E7109" i="4" s="1"/>
  <c r="C7108" i="4"/>
  <c r="E7108" i="4" s="1"/>
  <c r="C7107" i="4"/>
  <c r="E7107" i="4" s="1"/>
  <c r="C7106" i="4"/>
  <c r="E7106" i="4" s="1"/>
  <c r="C7105" i="4"/>
  <c r="E7105" i="4" s="1"/>
  <c r="C7104" i="4"/>
  <c r="E7104" i="4" s="1"/>
  <c r="C7103" i="4"/>
  <c r="E7103" i="4" s="1"/>
  <c r="C7102" i="4"/>
  <c r="E7102" i="4" s="1"/>
  <c r="C7101" i="4"/>
  <c r="E7101" i="4" s="1"/>
  <c r="C7100" i="4"/>
  <c r="E7100" i="4" s="1"/>
  <c r="C7099" i="4"/>
  <c r="E7099" i="4" s="1"/>
  <c r="C7098" i="4"/>
  <c r="E7098" i="4" s="1"/>
  <c r="C7097" i="4"/>
  <c r="E7097" i="4" s="1"/>
  <c r="C7096" i="4"/>
  <c r="E7096" i="4" s="1"/>
  <c r="C7095" i="4"/>
  <c r="E7095" i="4" s="1"/>
  <c r="C7094" i="4"/>
  <c r="E7094" i="4" s="1"/>
  <c r="C7093" i="4"/>
  <c r="E7093" i="4" s="1"/>
  <c r="C7092" i="4"/>
  <c r="E7092" i="4" s="1"/>
  <c r="C7091" i="4"/>
  <c r="E7091" i="4" s="1"/>
  <c r="C7090" i="4"/>
  <c r="E7090" i="4" s="1"/>
  <c r="C7089" i="4"/>
  <c r="E7089" i="4" s="1"/>
  <c r="C7088" i="4"/>
  <c r="E7088" i="4" s="1"/>
  <c r="C7087" i="4"/>
  <c r="E7087" i="4" s="1"/>
  <c r="C7086" i="4"/>
  <c r="E7086" i="4" s="1"/>
  <c r="C7085" i="4"/>
  <c r="E7085" i="4" s="1"/>
  <c r="C7084" i="4"/>
  <c r="E7084" i="4" s="1"/>
  <c r="C7083" i="4"/>
  <c r="E7083" i="4" s="1"/>
  <c r="C7082" i="4"/>
  <c r="E7082" i="4" s="1"/>
  <c r="C7081" i="4"/>
  <c r="E7081" i="4" s="1"/>
  <c r="C7080" i="4"/>
  <c r="E7080" i="4" s="1"/>
  <c r="C7079" i="4"/>
  <c r="E7079" i="4" s="1"/>
  <c r="C7078" i="4"/>
  <c r="E7078" i="4" s="1"/>
  <c r="C7077" i="4"/>
  <c r="E7077" i="4" s="1"/>
  <c r="C7076" i="4"/>
  <c r="E7076" i="4" s="1"/>
  <c r="C7075" i="4"/>
  <c r="E7075" i="4" s="1"/>
  <c r="C7074" i="4"/>
  <c r="E7074" i="4" s="1"/>
  <c r="C7073" i="4"/>
  <c r="E7073" i="4" s="1"/>
  <c r="C7072" i="4"/>
  <c r="E7072" i="4" s="1"/>
  <c r="C7071" i="4"/>
  <c r="E7071" i="4" s="1"/>
  <c r="C7070" i="4"/>
  <c r="E7070" i="4" s="1"/>
  <c r="C7069" i="4"/>
  <c r="E7069" i="4" s="1"/>
  <c r="C7068" i="4"/>
  <c r="E7068" i="4" s="1"/>
  <c r="C7067" i="4"/>
  <c r="E7067" i="4" s="1"/>
  <c r="C7066" i="4"/>
  <c r="E7066" i="4" s="1"/>
  <c r="C7065" i="4"/>
  <c r="E7065" i="4" s="1"/>
  <c r="C7064" i="4"/>
  <c r="E7064" i="4" s="1"/>
  <c r="C7063" i="4"/>
  <c r="E7063" i="4" s="1"/>
  <c r="C7062" i="4"/>
  <c r="E7062" i="4" s="1"/>
  <c r="C7061" i="4"/>
  <c r="E7061" i="4" s="1"/>
  <c r="C7060" i="4"/>
  <c r="E7060" i="4" s="1"/>
  <c r="C7059" i="4"/>
  <c r="E7059" i="4" s="1"/>
  <c r="C7058" i="4"/>
  <c r="E7058" i="4" s="1"/>
  <c r="C7057" i="4"/>
  <c r="E7057" i="4" s="1"/>
  <c r="C7056" i="4"/>
  <c r="E7056" i="4" s="1"/>
  <c r="C7055" i="4"/>
  <c r="E7055" i="4" s="1"/>
  <c r="C7054" i="4"/>
  <c r="E7054" i="4" s="1"/>
  <c r="C7053" i="4"/>
  <c r="E7053" i="4" s="1"/>
  <c r="C7052" i="4"/>
  <c r="E7052" i="4" s="1"/>
  <c r="C7051" i="4"/>
  <c r="E7051" i="4" s="1"/>
  <c r="C7050" i="4"/>
  <c r="E7050" i="4" s="1"/>
  <c r="C7049" i="4"/>
  <c r="E7049" i="4" s="1"/>
  <c r="C7048" i="4"/>
  <c r="E7048" i="4" s="1"/>
  <c r="C7047" i="4"/>
  <c r="E7047" i="4" s="1"/>
  <c r="C7046" i="4"/>
  <c r="E7046" i="4" s="1"/>
  <c r="C7045" i="4"/>
  <c r="E7045" i="4" s="1"/>
  <c r="C7044" i="4"/>
  <c r="E7044" i="4" s="1"/>
  <c r="C7043" i="4"/>
  <c r="E7043" i="4" s="1"/>
  <c r="C7042" i="4"/>
  <c r="E7042" i="4" s="1"/>
  <c r="C7041" i="4"/>
  <c r="E7041" i="4" s="1"/>
  <c r="C7040" i="4"/>
  <c r="E7040" i="4" s="1"/>
  <c r="C7039" i="4"/>
  <c r="E7039" i="4" s="1"/>
  <c r="C7038" i="4"/>
  <c r="E7038" i="4" s="1"/>
  <c r="C7037" i="4"/>
  <c r="E7037" i="4" s="1"/>
  <c r="C7036" i="4"/>
  <c r="E7036" i="4" s="1"/>
  <c r="C7035" i="4"/>
  <c r="E7035" i="4" s="1"/>
  <c r="C7034" i="4"/>
  <c r="E7034" i="4" s="1"/>
  <c r="C7033" i="4"/>
  <c r="E7033" i="4" s="1"/>
  <c r="C7032" i="4"/>
  <c r="E7032" i="4" s="1"/>
  <c r="C7031" i="4"/>
  <c r="E7031" i="4" s="1"/>
  <c r="C7030" i="4"/>
  <c r="E7030" i="4" s="1"/>
  <c r="C7029" i="4"/>
  <c r="E7029" i="4" s="1"/>
  <c r="C7028" i="4"/>
  <c r="E7028" i="4" s="1"/>
  <c r="C7027" i="4"/>
  <c r="E7027" i="4" s="1"/>
  <c r="C7026" i="4"/>
  <c r="E7026" i="4" s="1"/>
  <c r="C7025" i="4"/>
  <c r="E7025" i="4" s="1"/>
  <c r="C7024" i="4"/>
  <c r="E7024" i="4" s="1"/>
  <c r="C7023" i="4"/>
  <c r="E7023" i="4" s="1"/>
  <c r="C7022" i="4"/>
  <c r="E7022" i="4" s="1"/>
  <c r="C7021" i="4"/>
  <c r="E7021" i="4" s="1"/>
  <c r="C7020" i="4"/>
  <c r="E7020" i="4" s="1"/>
  <c r="C7019" i="4"/>
  <c r="E7019" i="4" s="1"/>
  <c r="C7018" i="4"/>
  <c r="E7018" i="4" s="1"/>
  <c r="C7017" i="4"/>
  <c r="E7017" i="4" s="1"/>
  <c r="C7016" i="4"/>
  <c r="E7016" i="4" s="1"/>
  <c r="C7015" i="4"/>
  <c r="E7015" i="4" s="1"/>
  <c r="C7014" i="4"/>
  <c r="E7014" i="4" s="1"/>
  <c r="C7013" i="4"/>
  <c r="E7013" i="4" s="1"/>
  <c r="C7012" i="4"/>
  <c r="E7012" i="4" s="1"/>
  <c r="C7011" i="4"/>
  <c r="E7011" i="4" s="1"/>
  <c r="C7010" i="4"/>
  <c r="E7010" i="4" s="1"/>
  <c r="C7009" i="4"/>
  <c r="E7009" i="4" s="1"/>
  <c r="C7008" i="4"/>
  <c r="E7008" i="4" s="1"/>
  <c r="C7007" i="4"/>
  <c r="E7007" i="4" s="1"/>
  <c r="C7006" i="4"/>
  <c r="E7006" i="4" s="1"/>
  <c r="C7005" i="4"/>
  <c r="E7005" i="4" s="1"/>
  <c r="C7004" i="4"/>
  <c r="E7004" i="4" s="1"/>
  <c r="C7003" i="4"/>
  <c r="E7003" i="4" s="1"/>
  <c r="C7002" i="4"/>
  <c r="E7002" i="4" s="1"/>
  <c r="C7001" i="4"/>
  <c r="E7001" i="4" s="1"/>
  <c r="C7000" i="4"/>
  <c r="E7000" i="4" s="1"/>
  <c r="C6999" i="4"/>
  <c r="E6999" i="4" s="1"/>
  <c r="C6998" i="4"/>
  <c r="E6998" i="4" s="1"/>
  <c r="C6997" i="4"/>
  <c r="E6997" i="4" s="1"/>
  <c r="C6996" i="4"/>
  <c r="E6996" i="4" s="1"/>
  <c r="C6995" i="4"/>
  <c r="E6995" i="4" s="1"/>
  <c r="C6994" i="4"/>
  <c r="E6994" i="4" s="1"/>
  <c r="C6993" i="4"/>
  <c r="E6993" i="4" s="1"/>
  <c r="C6992" i="4"/>
  <c r="E6992" i="4" s="1"/>
  <c r="C6991" i="4"/>
  <c r="E6991" i="4" s="1"/>
  <c r="C6990" i="4"/>
  <c r="E6990" i="4" s="1"/>
  <c r="C6989" i="4"/>
  <c r="E6989" i="4" s="1"/>
  <c r="C6988" i="4"/>
  <c r="E6988" i="4" s="1"/>
  <c r="C6987" i="4"/>
  <c r="E6987" i="4" s="1"/>
  <c r="C6986" i="4"/>
  <c r="E6986" i="4" s="1"/>
  <c r="C6985" i="4"/>
  <c r="E6985" i="4" s="1"/>
  <c r="C6984" i="4"/>
  <c r="E6984" i="4" s="1"/>
  <c r="C6983" i="4"/>
  <c r="E6983" i="4" s="1"/>
  <c r="C6982" i="4"/>
  <c r="E6982" i="4" s="1"/>
  <c r="C6981" i="4"/>
  <c r="E6981" i="4" s="1"/>
  <c r="C6980" i="4"/>
  <c r="E6980" i="4" s="1"/>
  <c r="C6979" i="4"/>
  <c r="E6979" i="4" s="1"/>
  <c r="C6978" i="4"/>
  <c r="E6978" i="4" s="1"/>
  <c r="C6977" i="4"/>
  <c r="E6977" i="4" s="1"/>
  <c r="C6976" i="4"/>
  <c r="E6976" i="4" s="1"/>
  <c r="C6975" i="4"/>
  <c r="E6975" i="4" s="1"/>
  <c r="C6974" i="4"/>
  <c r="E6974" i="4" s="1"/>
  <c r="C6973" i="4"/>
  <c r="E6973" i="4" s="1"/>
  <c r="C6972" i="4"/>
  <c r="E6972" i="4" s="1"/>
  <c r="C6971" i="4"/>
  <c r="E6971" i="4" s="1"/>
  <c r="C6970" i="4"/>
  <c r="E6970" i="4" s="1"/>
  <c r="C6969" i="4"/>
  <c r="E6969" i="4" s="1"/>
  <c r="C6968" i="4"/>
  <c r="E6968" i="4" s="1"/>
  <c r="C6967" i="4"/>
  <c r="E6967" i="4" s="1"/>
  <c r="C6966" i="4"/>
  <c r="E6966" i="4" s="1"/>
  <c r="C6965" i="4"/>
  <c r="E6965" i="4" s="1"/>
  <c r="C6964" i="4"/>
  <c r="E6964" i="4" s="1"/>
  <c r="C6963" i="4"/>
  <c r="E6963" i="4" s="1"/>
  <c r="C6962" i="4"/>
  <c r="E6962" i="4" s="1"/>
  <c r="C6961" i="4"/>
  <c r="E6961" i="4" s="1"/>
  <c r="C6960" i="4"/>
  <c r="E6960" i="4" s="1"/>
  <c r="C6959" i="4"/>
  <c r="E6959" i="4" s="1"/>
  <c r="C6958" i="4"/>
  <c r="E6958" i="4" s="1"/>
  <c r="C6957" i="4"/>
  <c r="E6957" i="4" s="1"/>
  <c r="C6956" i="4"/>
  <c r="E6956" i="4" s="1"/>
  <c r="C6955" i="4"/>
  <c r="E6955" i="4" s="1"/>
  <c r="C6954" i="4"/>
  <c r="E6954" i="4" s="1"/>
  <c r="C6953" i="4"/>
  <c r="E6953" i="4" s="1"/>
  <c r="C6952" i="4"/>
  <c r="E6952" i="4" s="1"/>
  <c r="C6951" i="4"/>
  <c r="E6951" i="4" s="1"/>
  <c r="C6950" i="4"/>
  <c r="E6950" i="4" s="1"/>
  <c r="C6949" i="4"/>
  <c r="E6949" i="4" s="1"/>
  <c r="C6948" i="4"/>
  <c r="E6948" i="4" s="1"/>
  <c r="C6947" i="4"/>
  <c r="E6947" i="4" s="1"/>
  <c r="C6946" i="4"/>
  <c r="E6946" i="4" s="1"/>
  <c r="C6945" i="4"/>
  <c r="E6945" i="4" s="1"/>
  <c r="C6944" i="4"/>
  <c r="E6944" i="4" s="1"/>
  <c r="C6943" i="4"/>
  <c r="E6943" i="4" s="1"/>
  <c r="C6942" i="4"/>
  <c r="E6942" i="4" s="1"/>
  <c r="C6941" i="4"/>
  <c r="E6941" i="4" s="1"/>
  <c r="C6940" i="4"/>
  <c r="E6940" i="4" s="1"/>
  <c r="C6939" i="4"/>
  <c r="E6939" i="4" s="1"/>
  <c r="C6938" i="4"/>
  <c r="E6938" i="4" s="1"/>
  <c r="C6937" i="4"/>
  <c r="E6937" i="4" s="1"/>
  <c r="C6936" i="4"/>
  <c r="E6936" i="4" s="1"/>
  <c r="C6935" i="4"/>
  <c r="E6935" i="4" s="1"/>
  <c r="C6934" i="4"/>
  <c r="E6934" i="4" s="1"/>
  <c r="C6933" i="4"/>
  <c r="E6933" i="4" s="1"/>
  <c r="C6932" i="4"/>
  <c r="E6932" i="4" s="1"/>
  <c r="C6931" i="4"/>
  <c r="E6931" i="4" s="1"/>
  <c r="C6930" i="4"/>
  <c r="E6930" i="4" s="1"/>
  <c r="C6929" i="4"/>
  <c r="E6929" i="4" s="1"/>
  <c r="C6928" i="4"/>
  <c r="E6928" i="4" s="1"/>
  <c r="C6927" i="4"/>
  <c r="E6927" i="4" s="1"/>
  <c r="C6926" i="4"/>
  <c r="E6926" i="4" s="1"/>
  <c r="C6925" i="4"/>
  <c r="E6925" i="4" s="1"/>
  <c r="C6924" i="4"/>
  <c r="E6924" i="4" s="1"/>
  <c r="C6923" i="4"/>
  <c r="E6923" i="4" s="1"/>
  <c r="C6922" i="4"/>
  <c r="E6922" i="4" s="1"/>
  <c r="C6921" i="4"/>
  <c r="E6921" i="4" s="1"/>
  <c r="C6920" i="4"/>
  <c r="E6920" i="4" s="1"/>
  <c r="C6919" i="4"/>
  <c r="E6919" i="4" s="1"/>
  <c r="C6918" i="4"/>
  <c r="E6918" i="4" s="1"/>
  <c r="C6917" i="4"/>
  <c r="E6917" i="4" s="1"/>
  <c r="C6916" i="4"/>
  <c r="E6916" i="4" s="1"/>
  <c r="C6915" i="4"/>
  <c r="E6915" i="4" s="1"/>
  <c r="C6914" i="4"/>
  <c r="E6914" i="4" s="1"/>
  <c r="C6913" i="4"/>
  <c r="E6913" i="4" s="1"/>
  <c r="C6912" i="4"/>
  <c r="E6912" i="4" s="1"/>
  <c r="C6911" i="4"/>
  <c r="E6911" i="4" s="1"/>
  <c r="C6910" i="4"/>
  <c r="E6910" i="4" s="1"/>
  <c r="C6909" i="4"/>
  <c r="E6909" i="4" s="1"/>
  <c r="C6908" i="4"/>
  <c r="E6908" i="4" s="1"/>
  <c r="C6907" i="4"/>
  <c r="E6907" i="4" s="1"/>
  <c r="C6906" i="4"/>
  <c r="E6906" i="4" s="1"/>
  <c r="C6905" i="4"/>
  <c r="E6905" i="4" s="1"/>
  <c r="C6904" i="4"/>
  <c r="E6904" i="4" s="1"/>
  <c r="C6903" i="4"/>
  <c r="E6903" i="4" s="1"/>
  <c r="C6902" i="4"/>
  <c r="E6902" i="4" s="1"/>
  <c r="C6901" i="4"/>
  <c r="E6901" i="4" s="1"/>
  <c r="C6900" i="4"/>
  <c r="E6900" i="4" s="1"/>
  <c r="C6899" i="4"/>
  <c r="E6899" i="4" s="1"/>
  <c r="C6898" i="4"/>
  <c r="E6898" i="4" s="1"/>
  <c r="C6897" i="4"/>
  <c r="E6897" i="4" s="1"/>
  <c r="C6896" i="4"/>
  <c r="E6896" i="4" s="1"/>
  <c r="C6895" i="4"/>
  <c r="E6895" i="4" s="1"/>
  <c r="C6894" i="4"/>
  <c r="E6894" i="4" s="1"/>
  <c r="C6893" i="4"/>
  <c r="E6893" i="4" s="1"/>
  <c r="C6892" i="4"/>
  <c r="E6892" i="4" s="1"/>
  <c r="C6891" i="4"/>
  <c r="E6891" i="4" s="1"/>
  <c r="C6890" i="4"/>
  <c r="E6890" i="4" s="1"/>
  <c r="C6889" i="4"/>
  <c r="E6889" i="4" s="1"/>
  <c r="C6888" i="4"/>
  <c r="E6888" i="4" s="1"/>
  <c r="C6887" i="4"/>
  <c r="E6887" i="4" s="1"/>
  <c r="C6886" i="4"/>
  <c r="E6886" i="4" s="1"/>
  <c r="C6885" i="4"/>
  <c r="E6885" i="4" s="1"/>
  <c r="C6884" i="4"/>
  <c r="E6884" i="4" s="1"/>
  <c r="C6883" i="4"/>
  <c r="E6883" i="4" s="1"/>
  <c r="C6882" i="4"/>
  <c r="E6882" i="4" s="1"/>
  <c r="C6881" i="4"/>
  <c r="E6881" i="4" s="1"/>
  <c r="C6880" i="4"/>
  <c r="E6880" i="4" s="1"/>
  <c r="C6879" i="4"/>
  <c r="E6879" i="4" s="1"/>
  <c r="C6878" i="4"/>
  <c r="E6878" i="4" s="1"/>
  <c r="C6877" i="4"/>
  <c r="E6877" i="4" s="1"/>
  <c r="C6876" i="4"/>
  <c r="E6876" i="4" s="1"/>
  <c r="C6875" i="4"/>
  <c r="E6875" i="4" s="1"/>
  <c r="C6874" i="4"/>
  <c r="E6874" i="4" s="1"/>
  <c r="C6873" i="4"/>
  <c r="E6873" i="4" s="1"/>
  <c r="C6872" i="4"/>
  <c r="E6872" i="4" s="1"/>
  <c r="C6871" i="4"/>
  <c r="E6871" i="4" s="1"/>
  <c r="C6870" i="4"/>
  <c r="E6870" i="4" s="1"/>
  <c r="C6869" i="4"/>
  <c r="E6869" i="4" s="1"/>
  <c r="C6868" i="4"/>
  <c r="E6868" i="4" s="1"/>
  <c r="C6867" i="4"/>
  <c r="E6867" i="4" s="1"/>
  <c r="C6866" i="4"/>
  <c r="E6866" i="4" s="1"/>
  <c r="C6865" i="4"/>
  <c r="E6865" i="4" s="1"/>
  <c r="C6864" i="4"/>
  <c r="E6864" i="4" s="1"/>
  <c r="C6863" i="4"/>
  <c r="E6863" i="4" s="1"/>
  <c r="C6862" i="4"/>
  <c r="E6862" i="4" s="1"/>
  <c r="C6861" i="4"/>
  <c r="E6861" i="4" s="1"/>
  <c r="C6860" i="4"/>
  <c r="E6860" i="4" s="1"/>
  <c r="C6859" i="4"/>
  <c r="E6859" i="4" s="1"/>
  <c r="C6858" i="4"/>
  <c r="E6858" i="4" s="1"/>
  <c r="C6857" i="4"/>
  <c r="E6857" i="4" s="1"/>
  <c r="C6856" i="4"/>
  <c r="E6856" i="4" s="1"/>
  <c r="C6855" i="4"/>
  <c r="E6855" i="4" s="1"/>
  <c r="C6854" i="4"/>
  <c r="E6854" i="4" s="1"/>
  <c r="C6853" i="4"/>
  <c r="E6853" i="4" s="1"/>
  <c r="C6852" i="4"/>
  <c r="E6852" i="4" s="1"/>
  <c r="C6851" i="4"/>
  <c r="E6851" i="4" s="1"/>
  <c r="C6850" i="4"/>
  <c r="E6850" i="4" s="1"/>
  <c r="C6849" i="4"/>
  <c r="E6849" i="4" s="1"/>
  <c r="C6848" i="4"/>
  <c r="E6848" i="4" s="1"/>
  <c r="C6847" i="4"/>
  <c r="E6847" i="4" s="1"/>
  <c r="C6846" i="4"/>
  <c r="E6846" i="4" s="1"/>
  <c r="C6845" i="4"/>
  <c r="E6845" i="4" s="1"/>
  <c r="C6844" i="4"/>
  <c r="E6844" i="4" s="1"/>
  <c r="C6843" i="4"/>
  <c r="E6843" i="4" s="1"/>
  <c r="C6842" i="4"/>
  <c r="E6842" i="4" s="1"/>
  <c r="C6841" i="4"/>
  <c r="E6841" i="4" s="1"/>
  <c r="C6840" i="4"/>
  <c r="E6840" i="4" s="1"/>
  <c r="C6839" i="4"/>
  <c r="E6839" i="4" s="1"/>
  <c r="C6838" i="4"/>
  <c r="E6838" i="4" s="1"/>
  <c r="C6837" i="4"/>
  <c r="E6837" i="4" s="1"/>
  <c r="C6836" i="4"/>
  <c r="E6836" i="4" s="1"/>
  <c r="C6835" i="4"/>
  <c r="E6835" i="4" s="1"/>
  <c r="C6834" i="4"/>
  <c r="E6834" i="4" s="1"/>
  <c r="C6833" i="4"/>
  <c r="E6833" i="4" s="1"/>
  <c r="C6832" i="4"/>
  <c r="E6832" i="4" s="1"/>
  <c r="C6831" i="4"/>
  <c r="E6831" i="4" s="1"/>
  <c r="C6830" i="4"/>
  <c r="E6830" i="4" s="1"/>
  <c r="C6829" i="4"/>
  <c r="E6829" i="4" s="1"/>
  <c r="C6828" i="4"/>
  <c r="E6828" i="4" s="1"/>
  <c r="C6827" i="4"/>
  <c r="E6827" i="4" s="1"/>
  <c r="C6826" i="4"/>
  <c r="E6826" i="4" s="1"/>
  <c r="C6825" i="4"/>
  <c r="E6825" i="4" s="1"/>
  <c r="C6824" i="4"/>
  <c r="E6824" i="4" s="1"/>
  <c r="C6823" i="4"/>
  <c r="E6823" i="4" s="1"/>
  <c r="C6822" i="4"/>
  <c r="E6822" i="4" s="1"/>
  <c r="C6821" i="4"/>
  <c r="E6821" i="4" s="1"/>
  <c r="C6820" i="4"/>
  <c r="E6820" i="4" s="1"/>
  <c r="C6819" i="4"/>
  <c r="E6819" i="4" s="1"/>
  <c r="C6818" i="4"/>
  <c r="E6818" i="4" s="1"/>
  <c r="C6817" i="4"/>
  <c r="E6817" i="4" s="1"/>
  <c r="C6816" i="4"/>
  <c r="E6816" i="4" s="1"/>
  <c r="C6815" i="4"/>
  <c r="E6815" i="4" s="1"/>
  <c r="C6814" i="4"/>
  <c r="E6814" i="4" s="1"/>
  <c r="C6813" i="4"/>
  <c r="E6813" i="4" s="1"/>
  <c r="C6812" i="4"/>
  <c r="E6812" i="4" s="1"/>
  <c r="C6811" i="4"/>
  <c r="E6811" i="4" s="1"/>
  <c r="C6810" i="4"/>
  <c r="E6810" i="4" s="1"/>
  <c r="C6809" i="4"/>
  <c r="E6809" i="4" s="1"/>
  <c r="C6808" i="4"/>
  <c r="E6808" i="4" s="1"/>
  <c r="C6807" i="4"/>
  <c r="E6807" i="4" s="1"/>
  <c r="C6806" i="4"/>
  <c r="E6806" i="4" s="1"/>
  <c r="C6805" i="4"/>
  <c r="E6805" i="4" s="1"/>
  <c r="C6804" i="4"/>
  <c r="E6804" i="4" s="1"/>
  <c r="C6803" i="4"/>
  <c r="E6803" i="4" s="1"/>
  <c r="C6802" i="4"/>
  <c r="E6802" i="4" s="1"/>
  <c r="C6801" i="4"/>
  <c r="E6801" i="4" s="1"/>
  <c r="C6800" i="4"/>
  <c r="E6800" i="4" s="1"/>
  <c r="C6799" i="4"/>
  <c r="E6799" i="4" s="1"/>
  <c r="C6798" i="4"/>
  <c r="E6798" i="4" s="1"/>
  <c r="C6797" i="4"/>
  <c r="E6797" i="4" s="1"/>
  <c r="C6796" i="4"/>
  <c r="E6796" i="4" s="1"/>
  <c r="C6795" i="4"/>
  <c r="E6795" i="4" s="1"/>
  <c r="C6794" i="4"/>
  <c r="E6794" i="4" s="1"/>
  <c r="C6793" i="4"/>
  <c r="E6793" i="4" s="1"/>
  <c r="C6792" i="4"/>
  <c r="E6792" i="4" s="1"/>
  <c r="C6791" i="4"/>
  <c r="E6791" i="4" s="1"/>
  <c r="C6790" i="4"/>
  <c r="E6790" i="4" s="1"/>
  <c r="C6789" i="4"/>
  <c r="E6789" i="4" s="1"/>
  <c r="C6788" i="4"/>
  <c r="E6788" i="4" s="1"/>
  <c r="C6787" i="4"/>
  <c r="E6787" i="4" s="1"/>
  <c r="C6786" i="4"/>
  <c r="E6786" i="4" s="1"/>
  <c r="C6785" i="4"/>
  <c r="E6785" i="4" s="1"/>
  <c r="C6784" i="4"/>
  <c r="E6784" i="4" s="1"/>
  <c r="C6783" i="4"/>
  <c r="E6783" i="4" s="1"/>
  <c r="C6782" i="4"/>
  <c r="E6782" i="4" s="1"/>
  <c r="C6781" i="4"/>
  <c r="E6781" i="4" s="1"/>
  <c r="C6780" i="4"/>
  <c r="E6780" i="4" s="1"/>
  <c r="C6779" i="4"/>
  <c r="E6779" i="4" s="1"/>
  <c r="C6778" i="4"/>
  <c r="E6778" i="4" s="1"/>
  <c r="C6777" i="4"/>
  <c r="E6777" i="4" s="1"/>
  <c r="C6776" i="4"/>
  <c r="E6776" i="4" s="1"/>
  <c r="C6775" i="4"/>
  <c r="E6775" i="4" s="1"/>
  <c r="C6774" i="4"/>
  <c r="E6774" i="4" s="1"/>
  <c r="C6773" i="4"/>
  <c r="E6773" i="4" s="1"/>
  <c r="C6772" i="4"/>
  <c r="E6772" i="4" s="1"/>
  <c r="C6771" i="4"/>
  <c r="E6771" i="4" s="1"/>
  <c r="C6770" i="4"/>
  <c r="E6770" i="4" s="1"/>
  <c r="C6769" i="4"/>
  <c r="E6769" i="4" s="1"/>
  <c r="C6768" i="4"/>
  <c r="E6768" i="4" s="1"/>
  <c r="C6767" i="4"/>
  <c r="E6767" i="4" s="1"/>
  <c r="C6766" i="4"/>
  <c r="E6766" i="4" s="1"/>
  <c r="C6765" i="4"/>
  <c r="E6765" i="4" s="1"/>
  <c r="C6764" i="4"/>
  <c r="E6764" i="4" s="1"/>
  <c r="C6763" i="4"/>
  <c r="E6763" i="4" s="1"/>
  <c r="C6762" i="4"/>
  <c r="E6762" i="4" s="1"/>
  <c r="C6761" i="4"/>
  <c r="E6761" i="4" s="1"/>
  <c r="C6760" i="4"/>
  <c r="E6760" i="4" s="1"/>
  <c r="C6759" i="4"/>
  <c r="E6759" i="4" s="1"/>
  <c r="C6758" i="4"/>
  <c r="E6758" i="4" s="1"/>
  <c r="C6757" i="4"/>
  <c r="E6757" i="4" s="1"/>
  <c r="C6756" i="4"/>
  <c r="E6756" i="4" s="1"/>
  <c r="C6755" i="4"/>
  <c r="E6755" i="4" s="1"/>
  <c r="C6754" i="4"/>
  <c r="E6754" i="4" s="1"/>
  <c r="C6753" i="4"/>
  <c r="E6753" i="4" s="1"/>
  <c r="C6752" i="4"/>
  <c r="E6752" i="4" s="1"/>
  <c r="C6751" i="4"/>
  <c r="E6751" i="4" s="1"/>
  <c r="C6750" i="4"/>
  <c r="E6750" i="4" s="1"/>
  <c r="C6749" i="4"/>
  <c r="E6749" i="4" s="1"/>
  <c r="C6748" i="4"/>
  <c r="E6748" i="4" s="1"/>
  <c r="C6747" i="4"/>
  <c r="E6747" i="4" s="1"/>
  <c r="C6746" i="4"/>
  <c r="E6746" i="4" s="1"/>
  <c r="C6745" i="4"/>
  <c r="E6745" i="4" s="1"/>
  <c r="C6744" i="4"/>
  <c r="E6744" i="4" s="1"/>
  <c r="C6743" i="4"/>
  <c r="E6743" i="4" s="1"/>
  <c r="C6742" i="4"/>
  <c r="E6742" i="4" s="1"/>
  <c r="C6741" i="4"/>
  <c r="E6741" i="4" s="1"/>
  <c r="C6740" i="4"/>
  <c r="E6740" i="4" s="1"/>
  <c r="C6739" i="4"/>
  <c r="E6739" i="4" s="1"/>
  <c r="C6738" i="4"/>
  <c r="E6738" i="4" s="1"/>
  <c r="C6737" i="4"/>
  <c r="E6737" i="4" s="1"/>
  <c r="C6736" i="4"/>
  <c r="E6736" i="4" s="1"/>
  <c r="C6735" i="4"/>
  <c r="E6735" i="4" s="1"/>
  <c r="C6734" i="4"/>
  <c r="E6734" i="4" s="1"/>
  <c r="C6733" i="4"/>
  <c r="E6733" i="4" s="1"/>
  <c r="C6732" i="4"/>
  <c r="E6732" i="4" s="1"/>
  <c r="C6731" i="4"/>
  <c r="E6731" i="4" s="1"/>
  <c r="C6730" i="4"/>
  <c r="E6730" i="4" s="1"/>
  <c r="C6729" i="4"/>
  <c r="E6729" i="4" s="1"/>
  <c r="C6728" i="4"/>
  <c r="E6728" i="4" s="1"/>
  <c r="C6727" i="4"/>
  <c r="E6727" i="4" s="1"/>
  <c r="C6726" i="4"/>
  <c r="E6726" i="4" s="1"/>
  <c r="C6725" i="4"/>
  <c r="E6725" i="4" s="1"/>
  <c r="C6724" i="4"/>
  <c r="E6724" i="4" s="1"/>
  <c r="C6723" i="4"/>
  <c r="E6723" i="4" s="1"/>
  <c r="C6722" i="4"/>
  <c r="E6722" i="4" s="1"/>
  <c r="C6721" i="4"/>
  <c r="E6721" i="4" s="1"/>
  <c r="C6720" i="4"/>
  <c r="E6720" i="4" s="1"/>
  <c r="C6719" i="4"/>
  <c r="E6719" i="4" s="1"/>
  <c r="C6718" i="4"/>
  <c r="E6718" i="4" s="1"/>
  <c r="C6717" i="4"/>
  <c r="E6717" i="4" s="1"/>
  <c r="C6716" i="4"/>
  <c r="E6716" i="4" s="1"/>
  <c r="C6715" i="4"/>
  <c r="E6715" i="4" s="1"/>
  <c r="C6714" i="4"/>
  <c r="E6714" i="4" s="1"/>
  <c r="C6713" i="4"/>
  <c r="E6713" i="4" s="1"/>
  <c r="C6712" i="4"/>
  <c r="E6712" i="4" s="1"/>
  <c r="C6711" i="4"/>
  <c r="E6711" i="4" s="1"/>
  <c r="C6710" i="4"/>
  <c r="E6710" i="4" s="1"/>
  <c r="C6709" i="4"/>
  <c r="E6709" i="4" s="1"/>
  <c r="C6708" i="4"/>
  <c r="E6708" i="4" s="1"/>
  <c r="C6707" i="4"/>
  <c r="E6707" i="4" s="1"/>
  <c r="C6706" i="4"/>
  <c r="E6706" i="4" s="1"/>
  <c r="C6705" i="4"/>
  <c r="E6705" i="4" s="1"/>
  <c r="C6704" i="4"/>
  <c r="E6704" i="4" s="1"/>
  <c r="C6703" i="4"/>
  <c r="E6703" i="4" s="1"/>
  <c r="C6702" i="4"/>
  <c r="E6702" i="4" s="1"/>
  <c r="C6701" i="4"/>
  <c r="E6701" i="4" s="1"/>
  <c r="C6700" i="4"/>
  <c r="E6700" i="4" s="1"/>
  <c r="C6699" i="4"/>
  <c r="E6699" i="4" s="1"/>
  <c r="C6698" i="4"/>
  <c r="E6698" i="4" s="1"/>
  <c r="C6697" i="4"/>
  <c r="E6697" i="4" s="1"/>
  <c r="C6696" i="4"/>
  <c r="E6696" i="4" s="1"/>
  <c r="C6695" i="4"/>
  <c r="E6695" i="4" s="1"/>
  <c r="C6694" i="4"/>
  <c r="E6694" i="4" s="1"/>
  <c r="C6693" i="4"/>
  <c r="E6693" i="4" s="1"/>
  <c r="C6692" i="4"/>
  <c r="E6692" i="4" s="1"/>
  <c r="C6691" i="4"/>
  <c r="E6691" i="4" s="1"/>
  <c r="C6690" i="4"/>
  <c r="E6690" i="4" s="1"/>
  <c r="C6689" i="4"/>
  <c r="E6689" i="4" s="1"/>
  <c r="C6688" i="4"/>
  <c r="E6688" i="4" s="1"/>
  <c r="C6687" i="4"/>
  <c r="E6687" i="4" s="1"/>
  <c r="C6686" i="4"/>
  <c r="E6686" i="4" s="1"/>
  <c r="C6685" i="4"/>
  <c r="E6685" i="4" s="1"/>
  <c r="C6684" i="4"/>
  <c r="E6684" i="4" s="1"/>
  <c r="C6683" i="4"/>
  <c r="E6683" i="4" s="1"/>
  <c r="C6682" i="4"/>
  <c r="E6682" i="4" s="1"/>
  <c r="C6681" i="4"/>
  <c r="E6681" i="4" s="1"/>
  <c r="C6680" i="4"/>
  <c r="E6680" i="4" s="1"/>
  <c r="C6679" i="4"/>
  <c r="E6679" i="4" s="1"/>
  <c r="C6678" i="4"/>
  <c r="E6678" i="4" s="1"/>
  <c r="C6677" i="4"/>
  <c r="E6677" i="4" s="1"/>
  <c r="C6676" i="4"/>
  <c r="E6676" i="4" s="1"/>
  <c r="C6675" i="4"/>
  <c r="E6675" i="4" s="1"/>
  <c r="C6674" i="4"/>
  <c r="E6674" i="4" s="1"/>
  <c r="C6673" i="4"/>
  <c r="E6673" i="4" s="1"/>
  <c r="C6672" i="4"/>
  <c r="E6672" i="4" s="1"/>
  <c r="C6671" i="4"/>
  <c r="E6671" i="4" s="1"/>
  <c r="C6670" i="4"/>
  <c r="E6670" i="4" s="1"/>
  <c r="C6669" i="4"/>
  <c r="E6669" i="4" s="1"/>
  <c r="C6668" i="4"/>
  <c r="E6668" i="4" s="1"/>
  <c r="C6667" i="4"/>
  <c r="E6667" i="4" s="1"/>
  <c r="C6666" i="4"/>
  <c r="E6666" i="4" s="1"/>
  <c r="C6665" i="4"/>
  <c r="E6665" i="4" s="1"/>
  <c r="C6664" i="4"/>
  <c r="E6664" i="4" s="1"/>
  <c r="C6663" i="4"/>
  <c r="E6663" i="4" s="1"/>
  <c r="C6662" i="4"/>
  <c r="E6662" i="4" s="1"/>
  <c r="C6661" i="4"/>
  <c r="E6661" i="4" s="1"/>
  <c r="C6660" i="4"/>
  <c r="E6660" i="4" s="1"/>
  <c r="C6659" i="4"/>
  <c r="E6659" i="4" s="1"/>
  <c r="C6658" i="4"/>
  <c r="E6658" i="4" s="1"/>
  <c r="C6657" i="4"/>
  <c r="E6657" i="4" s="1"/>
  <c r="C6656" i="4"/>
  <c r="E6656" i="4" s="1"/>
  <c r="C6655" i="4"/>
  <c r="E6655" i="4" s="1"/>
  <c r="C6654" i="4"/>
  <c r="E6654" i="4" s="1"/>
  <c r="C6653" i="4"/>
  <c r="E6653" i="4" s="1"/>
  <c r="C6652" i="4"/>
  <c r="E6652" i="4" s="1"/>
  <c r="C6651" i="4"/>
  <c r="E6651" i="4" s="1"/>
  <c r="C6650" i="4"/>
  <c r="E6650" i="4" s="1"/>
  <c r="C6649" i="4"/>
  <c r="E6649" i="4" s="1"/>
  <c r="C6648" i="4"/>
  <c r="E6648" i="4" s="1"/>
  <c r="C6647" i="4"/>
  <c r="E6647" i="4" s="1"/>
  <c r="C6646" i="4"/>
  <c r="E6646" i="4" s="1"/>
  <c r="C6645" i="4"/>
  <c r="E6645" i="4" s="1"/>
  <c r="C6644" i="4"/>
  <c r="E6644" i="4" s="1"/>
  <c r="C6643" i="4"/>
  <c r="E6643" i="4" s="1"/>
  <c r="C6642" i="4"/>
  <c r="E6642" i="4" s="1"/>
  <c r="C6641" i="4"/>
  <c r="E6641" i="4" s="1"/>
  <c r="C6640" i="4"/>
  <c r="E6640" i="4" s="1"/>
  <c r="C6639" i="4"/>
  <c r="E6639" i="4" s="1"/>
  <c r="C6638" i="4"/>
  <c r="E6638" i="4" s="1"/>
  <c r="C6637" i="4"/>
  <c r="E6637" i="4" s="1"/>
  <c r="C6636" i="4"/>
  <c r="E6636" i="4" s="1"/>
  <c r="C6635" i="4"/>
  <c r="E6635" i="4" s="1"/>
  <c r="C6634" i="4"/>
  <c r="E6634" i="4" s="1"/>
  <c r="C6633" i="4"/>
  <c r="E6633" i="4" s="1"/>
  <c r="C6632" i="4"/>
  <c r="E6632" i="4" s="1"/>
  <c r="C6631" i="4"/>
  <c r="E6631" i="4" s="1"/>
  <c r="C6630" i="4"/>
  <c r="E6630" i="4" s="1"/>
  <c r="C6629" i="4"/>
  <c r="E6629" i="4" s="1"/>
  <c r="C6628" i="4"/>
  <c r="E6628" i="4" s="1"/>
  <c r="C6627" i="4"/>
  <c r="E6627" i="4" s="1"/>
  <c r="C6626" i="4"/>
  <c r="E6626" i="4" s="1"/>
  <c r="C6625" i="4"/>
  <c r="E6625" i="4" s="1"/>
  <c r="C6624" i="4"/>
  <c r="E6624" i="4" s="1"/>
  <c r="C6623" i="4"/>
  <c r="E6623" i="4" s="1"/>
  <c r="C6622" i="4"/>
  <c r="E6622" i="4" s="1"/>
  <c r="C6621" i="4"/>
  <c r="E6621" i="4" s="1"/>
  <c r="C6620" i="4"/>
  <c r="E6620" i="4" s="1"/>
  <c r="C6619" i="4"/>
  <c r="E6619" i="4" s="1"/>
  <c r="C6618" i="4"/>
  <c r="E6618" i="4" s="1"/>
  <c r="C6617" i="4"/>
  <c r="E6617" i="4" s="1"/>
  <c r="C6616" i="4"/>
  <c r="E6616" i="4" s="1"/>
  <c r="C6615" i="4"/>
  <c r="E6615" i="4" s="1"/>
  <c r="C6614" i="4"/>
  <c r="E6614" i="4" s="1"/>
  <c r="C6613" i="4"/>
  <c r="E6613" i="4" s="1"/>
  <c r="C6612" i="4"/>
  <c r="E6612" i="4" s="1"/>
  <c r="C6611" i="4"/>
  <c r="E6611" i="4" s="1"/>
  <c r="C6610" i="4"/>
  <c r="E6610" i="4" s="1"/>
  <c r="C6609" i="4"/>
  <c r="E6609" i="4" s="1"/>
  <c r="C6608" i="4"/>
  <c r="E6608" i="4" s="1"/>
  <c r="C6607" i="4"/>
  <c r="E6607" i="4" s="1"/>
  <c r="C6606" i="4"/>
  <c r="E6606" i="4" s="1"/>
  <c r="C6605" i="4"/>
  <c r="E6605" i="4" s="1"/>
  <c r="C6604" i="4"/>
  <c r="E6604" i="4" s="1"/>
  <c r="C6603" i="4"/>
  <c r="E6603" i="4" s="1"/>
  <c r="C6602" i="4"/>
  <c r="E6602" i="4" s="1"/>
  <c r="C6601" i="4"/>
  <c r="E6601" i="4" s="1"/>
  <c r="C6600" i="4"/>
  <c r="E6600" i="4" s="1"/>
  <c r="C6599" i="4"/>
  <c r="E6599" i="4" s="1"/>
  <c r="C6598" i="4"/>
  <c r="E6598" i="4" s="1"/>
  <c r="C6597" i="4"/>
  <c r="E6597" i="4" s="1"/>
  <c r="C6596" i="4"/>
  <c r="E6596" i="4" s="1"/>
  <c r="C6595" i="4"/>
  <c r="E6595" i="4" s="1"/>
  <c r="C6594" i="4"/>
  <c r="E6594" i="4" s="1"/>
  <c r="C6593" i="4"/>
  <c r="E6593" i="4" s="1"/>
  <c r="C6592" i="4"/>
  <c r="E6592" i="4" s="1"/>
  <c r="C6591" i="4"/>
  <c r="E6591" i="4" s="1"/>
  <c r="C6590" i="4"/>
  <c r="E6590" i="4" s="1"/>
  <c r="C6589" i="4"/>
  <c r="E6589" i="4" s="1"/>
  <c r="C6588" i="4"/>
  <c r="E6588" i="4" s="1"/>
  <c r="C6587" i="4"/>
  <c r="E6587" i="4" s="1"/>
  <c r="C6586" i="4"/>
  <c r="E6586" i="4" s="1"/>
  <c r="C6585" i="4"/>
  <c r="E6585" i="4" s="1"/>
  <c r="C6584" i="4"/>
  <c r="E6584" i="4" s="1"/>
  <c r="C6583" i="4"/>
  <c r="E6583" i="4" s="1"/>
  <c r="C6582" i="4"/>
  <c r="E6582" i="4" s="1"/>
  <c r="C6581" i="4"/>
  <c r="E6581" i="4" s="1"/>
  <c r="C6580" i="4"/>
  <c r="E6580" i="4" s="1"/>
  <c r="C6579" i="4"/>
  <c r="E6579" i="4" s="1"/>
  <c r="C6578" i="4"/>
  <c r="E6578" i="4" s="1"/>
  <c r="C6577" i="4"/>
  <c r="E6577" i="4" s="1"/>
  <c r="C6576" i="4"/>
  <c r="E6576" i="4" s="1"/>
  <c r="C6575" i="4"/>
  <c r="E6575" i="4" s="1"/>
  <c r="C6574" i="4"/>
  <c r="E6574" i="4" s="1"/>
  <c r="C6573" i="4"/>
  <c r="E6573" i="4" s="1"/>
  <c r="C6572" i="4"/>
  <c r="E6572" i="4" s="1"/>
  <c r="C6571" i="4"/>
  <c r="E6571" i="4" s="1"/>
  <c r="C6570" i="4"/>
  <c r="E6570" i="4" s="1"/>
  <c r="C6569" i="4"/>
  <c r="E6569" i="4" s="1"/>
  <c r="C6568" i="4"/>
  <c r="E6568" i="4" s="1"/>
  <c r="C6567" i="4"/>
  <c r="E6567" i="4" s="1"/>
  <c r="C6566" i="4"/>
  <c r="E6566" i="4" s="1"/>
  <c r="C6565" i="4"/>
  <c r="E6565" i="4" s="1"/>
  <c r="C6564" i="4"/>
  <c r="E6564" i="4" s="1"/>
  <c r="C6563" i="4"/>
  <c r="E6563" i="4" s="1"/>
  <c r="C6562" i="4"/>
  <c r="E6562" i="4" s="1"/>
  <c r="C6561" i="4"/>
  <c r="E6561" i="4" s="1"/>
  <c r="C6560" i="4"/>
  <c r="E6560" i="4" s="1"/>
  <c r="C6559" i="4"/>
  <c r="E6559" i="4" s="1"/>
  <c r="C6558" i="4"/>
  <c r="E6558" i="4" s="1"/>
  <c r="C6557" i="4"/>
  <c r="E6557" i="4" s="1"/>
  <c r="C6556" i="4"/>
  <c r="E6556" i="4" s="1"/>
  <c r="C6555" i="4"/>
  <c r="E6555" i="4" s="1"/>
  <c r="C6554" i="4"/>
  <c r="E6554" i="4" s="1"/>
  <c r="C6553" i="4"/>
  <c r="E6553" i="4" s="1"/>
  <c r="C6552" i="4"/>
  <c r="E6552" i="4" s="1"/>
  <c r="C6551" i="4"/>
  <c r="E6551" i="4" s="1"/>
  <c r="C6550" i="4"/>
  <c r="E6550" i="4" s="1"/>
  <c r="C6549" i="4"/>
  <c r="E6549" i="4" s="1"/>
  <c r="C6548" i="4"/>
  <c r="E6548" i="4" s="1"/>
  <c r="C6547" i="4"/>
  <c r="E6547" i="4" s="1"/>
  <c r="C6546" i="4"/>
  <c r="E6546" i="4" s="1"/>
  <c r="C6545" i="4"/>
  <c r="E6545" i="4" s="1"/>
  <c r="C6544" i="4"/>
  <c r="E6544" i="4" s="1"/>
  <c r="C6543" i="4"/>
  <c r="E6543" i="4" s="1"/>
  <c r="C6542" i="4"/>
  <c r="E6542" i="4" s="1"/>
  <c r="C6541" i="4"/>
  <c r="E6541" i="4" s="1"/>
  <c r="C6540" i="4"/>
  <c r="E6540" i="4" s="1"/>
  <c r="C6539" i="4"/>
  <c r="E6539" i="4" s="1"/>
  <c r="C6538" i="4"/>
  <c r="E6538" i="4" s="1"/>
  <c r="C6537" i="4"/>
  <c r="E6537" i="4" s="1"/>
  <c r="C6536" i="4"/>
  <c r="E6536" i="4" s="1"/>
  <c r="C6535" i="4"/>
  <c r="E6535" i="4" s="1"/>
  <c r="C6534" i="4"/>
  <c r="E6534" i="4" s="1"/>
  <c r="C6533" i="4"/>
  <c r="E6533" i="4" s="1"/>
  <c r="C6532" i="4"/>
  <c r="E6532" i="4" s="1"/>
  <c r="C6531" i="4"/>
  <c r="E6531" i="4" s="1"/>
  <c r="C6530" i="4"/>
  <c r="E6530" i="4" s="1"/>
  <c r="C6529" i="4"/>
  <c r="E6529" i="4" s="1"/>
  <c r="C6528" i="4"/>
  <c r="E6528" i="4" s="1"/>
  <c r="C6527" i="4"/>
  <c r="E6527" i="4" s="1"/>
  <c r="C6526" i="4"/>
  <c r="E6526" i="4" s="1"/>
  <c r="C6525" i="4"/>
  <c r="E6525" i="4" s="1"/>
  <c r="C6524" i="4"/>
  <c r="E6524" i="4" s="1"/>
  <c r="C6523" i="4"/>
  <c r="E6523" i="4" s="1"/>
  <c r="C6522" i="4"/>
  <c r="E6522" i="4" s="1"/>
  <c r="C6521" i="4"/>
  <c r="E6521" i="4" s="1"/>
  <c r="C6520" i="4"/>
  <c r="E6520" i="4" s="1"/>
  <c r="C6519" i="4"/>
  <c r="E6519" i="4" s="1"/>
  <c r="C6518" i="4"/>
  <c r="E6518" i="4" s="1"/>
  <c r="C6517" i="4"/>
  <c r="E6517" i="4" s="1"/>
  <c r="C6516" i="4"/>
  <c r="E6516" i="4" s="1"/>
  <c r="C6515" i="4"/>
  <c r="E6515" i="4" s="1"/>
  <c r="C6514" i="4"/>
  <c r="E6514" i="4" s="1"/>
  <c r="C6513" i="4"/>
  <c r="E6513" i="4" s="1"/>
  <c r="C6512" i="4"/>
  <c r="E6512" i="4" s="1"/>
  <c r="C6511" i="4"/>
  <c r="E6511" i="4" s="1"/>
  <c r="C6510" i="4"/>
  <c r="E6510" i="4" s="1"/>
  <c r="C6509" i="4"/>
  <c r="E6509" i="4" s="1"/>
  <c r="C6508" i="4"/>
  <c r="E6508" i="4" s="1"/>
  <c r="C6507" i="4"/>
  <c r="E6507" i="4" s="1"/>
  <c r="C6506" i="4"/>
  <c r="E6506" i="4" s="1"/>
  <c r="C6505" i="4"/>
  <c r="E6505" i="4" s="1"/>
  <c r="C6504" i="4"/>
  <c r="E6504" i="4" s="1"/>
  <c r="C6503" i="4"/>
  <c r="E6503" i="4" s="1"/>
  <c r="C6502" i="4"/>
  <c r="E6502" i="4" s="1"/>
  <c r="C6501" i="4"/>
  <c r="E6501" i="4" s="1"/>
  <c r="C6500" i="4"/>
  <c r="E6500" i="4" s="1"/>
  <c r="C6499" i="4"/>
  <c r="E6499" i="4" s="1"/>
  <c r="C6498" i="4"/>
  <c r="E6498" i="4" s="1"/>
  <c r="C6497" i="4"/>
  <c r="E6497" i="4" s="1"/>
  <c r="C6496" i="4"/>
  <c r="E6496" i="4" s="1"/>
  <c r="C6495" i="4"/>
  <c r="E6495" i="4" s="1"/>
  <c r="C6494" i="4"/>
  <c r="E6494" i="4" s="1"/>
  <c r="C6493" i="4"/>
  <c r="E6493" i="4" s="1"/>
  <c r="C6492" i="4"/>
  <c r="E6492" i="4" s="1"/>
  <c r="C6491" i="4"/>
  <c r="E6491" i="4" s="1"/>
  <c r="C6490" i="4"/>
  <c r="E6490" i="4" s="1"/>
  <c r="C6489" i="4"/>
  <c r="E6489" i="4" s="1"/>
  <c r="C6488" i="4"/>
  <c r="E6488" i="4" s="1"/>
  <c r="C6487" i="4"/>
  <c r="E6487" i="4" s="1"/>
  <c r="C6486" i="4"/>
  <c r="E6486" i="4" s="1"/>
  <c r="C6485" i="4"/>
  <c r="E6485" i="4" s="1"/>
  <c r="C6484" i="4"/>
  <c r="E6484" i="4" s="1"/>
  <c r="C6483" i="4"/>
  <c r="E6483" i="4" s="1"/>
  <c r="C6482" i="4"/>
  <c r="E6482" i="4" s="1"/>
  <c r="C6481" i="4"/>
  <c r="E6481" i="4" s="1"/>
  <c r="C6480" i="4"/>
  <c r="E6480" i="4" s="1"/>
  <c r="C6479" i="4"/>
  <c r="E6479" i="4" s="1"/>
  <c r="C6478" i="4"/>
  <c r="E6478" i="4" s="1"/>
  <c r="C6477" i="4"/>
  <c r="E6477" i="4" s="1"/>
  <c r="C6476" i="4"/>
  <c r="E6476" i="4" s="1"/>
  <c r="C6475" i="4"/>
  <c r="E6475" i="4" s="1"/>
  <c r="C6474" i="4"/>
  <c r="E6474" i="4" s="1"/>
  <c r="C6473" i="4"/>
  <c r="E6473" i="4" s="1"/>
  <c r="C6472" i="4"/>
  <c r="E6472" i="4" s="1"/>
  <c r="C6471" i="4"/>
  <c r="E6471" i="4" s="1"/>
  <c r="C6470" i="4"/>
  <c r="E6470" i="4" s="1"/>
  <c r="C6469" i="4"/>
  <c r="E6469" i="4" s="1"/>
  <c r="C6468" i="4"/>
  <c r="E6468" i="4" s="1"/>
  <c r="C6467" i="4"/>
  <c r="E6467" i="4" s="1"/>
  <c r="C6466" i="4"/>
  <c r="E6466" i="4" s="1"/>
  <c r="C6465" i="4"/>
  <c r="E6465" i="4" s="1"/>
  <c r="C6464" i="4"/>
  <c r="E6464" i="4" s="1"/>
  <c r="C6463" i="4"/>
  <c r="E6463" i="4" s="1"/>
  <c r="C6462" i="4"/>
  <c r="E6462" i="4" s="1"/>
  <c r="C6461" i="4"/>
  <c r="E6461" i="4" s="1"/>
  <c r="C6460" i="4"/>
  <c r="E6460" i="4" s="1"/>
  <c r="C6459" i="4"/>
  <c r="E6459" i="4" s="1"/>
  <c r="C6458" i="4"/>
  <c r="E6458" i="4" s="1"/>
  <c r="C6457" i="4"/>
  <c r="E6457" i="4" s="1"/>
  <c r="C6456" i="4"/>
  <c r="E6456" i="4" s="1"/>
  <c r="C6455" i="4"/>
  <c r="E6455" i="4" s="1"/>
  <c r="C6454" i="4"/>
  <c r="E6454" i="4" s="1"/>
  <c r="C6453" i="4"/>
  <c r="E6453" i="4" s="1"/>
  <c r="C6452" i="4"/>
  <c r="E6452" i="4" s="1"/>
  <c r="C6451" i="4"/>
  <c r="E6451" i="4" s="1"/>
  <c r="C6450" i="4"/>
  <c r="E6450" i="4" s="1"/>
  <c r="C6449" i="4"/>
  <c r="E6449" i="4" s="1"/>
  <c r="C6448" i="4"/>
  <c r="E6448" i="4" s="1"/>
  <c r="C6447" i="4"/>
  <c r="E6447" i="4" s="1"/>
  <c r="C6446" i="4"/>
  <c r="E6446" i="4" s="1"/>
  <c r="C6445" i="4"/>
  <c r="E6445" i="4" s="1"/>
  <c r="C6444" i="4"/>
  <c r="E6444" i="4" s="1"/>
  <c r="C6443" i="4"/>
  <c r="E6443" i="4" s="1"/>
  <c r="C6442" i="4"/>
  <c r="E6442" i="4" s="1"/>
  <c r="C6441" i="4"/>
  <c r="E6441" i="4" s="1"/>
  <c r="C6440" i="4"/>
  <c r="E6440" i="4" s="1"/>
  <c r="C6439" i="4"/>
  <c r="E6439" i="4" s="1"/>
  <c r="C6438" i="4"/>
  <c r="E6438" i="4" s="1"/>
  <c r="C6437" i="4"/>
  <c r="E6437" i="4" s="1"/>
  <c r="C6436" i="4"/>
  <c r="E6436" i="4" s="1"/>
  <c r="C6435" i="4"/>
  <c r="E6435" i="4" s="1"/>
  <c r="C6434" i="4"/>
  <c r="E6434" i="4" s="1"/>
  <c r="C6433" i="4"/>
  <c r="E6433" i="4" s="1"/>
  <c r="C6432" i="4"/>
  <c r="E6432" i="4" s="1"/>
  <c r="C6431" i="4"/>
  <c r="E6431" i="4" s="1"/>
  <c r="C6430" i="4"/>
  <c r="E6430" i="4" s="1"/>
  <c r="C6429" i="4"/>
  <c r="E6429" i="4" s="1"/>
  <c r="C6428" i="4"/>
  <c r="E6428" i="4" s="1"/>
  <c r="C6427" i="4"/>
  <c r="E6427" i="4" s="1"/>
  <c r="C6426" i="4"/>
  <c r="E6426" i="4" s="1"/>
  <c r="C6425" i="4"/>
  <c r="E6425" i="4" s="1"/>
  <c r="C6424" i="4"/>
  <c r="E6424" i="4" s="1"/>
  <c r="C6423" i="4"/>
  <c r="E6423" i="4" s="1"/>
  <c r="C6422" i="4"/>
  <c r="E6422" i="4" s="1"/>
  <c r="C6421" i="4"/>
  <c r="E6421" i="4" s="1"/>
  <c r="C6420" i="4"/>
  <c r="E6420" i="4" s="1"/>
  <c r="C6419" i="4"/>
  <c r="E6419" i="4" s="1"/>
  <c r="C6418" i="4"/>
  <c r="E6418" i="4" s="1"/>
  <c r="C6417" i="4"/>
  <c r="E6417" i="4" s="1"/>
  <c r="C6416" i="4"/>
  <c r="E6416" i="4" s="1"/>
  <c r="C6415" i="4"/>
  <c r="E6415" i="4" s="1"/>
  <c r="C6414" i="4"/>
  <c r="E6414" i="4" s="1"/>
  <c r="C6413" i="4"/>
  <c r="E6413" i="4" s="1"/>
  <c r="C6412" i="4"/>
  <c r="E6412" i="4" s="1"/>
  <c r="C6411" i="4"/>
  <c r="E6411" i="4" s="1"/>
  <c r="C6410" i="4"/>
  <c r="E6410" i="4" s="1"/>
  <c r="C6409" i="4"/>
  <c r="E6409" i="4" s="1"/>
  <c r="C6408" i="4"/>
  <c r="E6408" i="4" s="1"/>
  <c r="C6407" i="4"/>
  <c r="E6407" i="4" s="1"/>
  <c r="C6406" i="4"/>
  <c r="E6406" i="4" s="1"/>
  <c r="C6405" i="4"/>
  <c r="E6405" i="4" s="1"/>
  <c r="C6404" i="4"/>
  <c r="E6404" i="4" s="1"/>
  <c r="C6403" i="4"/>
  <c r="E6403" i="4" s="1"/>
  <c r="C6402" i="4"/>
  <c r="E6402" i="4" s="1"/>
  <c r="C6401" i="4"/>
  <c r="E6401" i="4" s="1"/>
  <c r="C6400" i="4"/>
  <c r="E6400" i="4" s="1"/>
  <c r="C6399" i="4"/>
  <c r="E6399" i="4" s="1"/>
  <c r="C6398" i="4"/>
  <c r="E6398" i="4" s="1"/>
  <c r="C6397" i="4"/>
  <c r="E6397" i="4" s="1"/>
  <c r="C6396" i="4"/>
  <c r="E6396" i="4" s="1"/>
  <c r="C6395" i="4"/>
  <c r="E6395" i="4" s="1"/>
  <c r="C6394" i="4"/>
  <c r="E6394" i="4" s="1"/>
  <c r="C6393" i="4"/>
  <c r="E6393" i="4" s="1"/>
  <c r="C6392" i="4"/>
  <c r="E6392" i="4" s="1"/>
  <c r="C6391" i="4"/>
  <c r="E6391" i="4" s="1"/>
  <c r="C6390" i="4"/>
  <c r="E6390" i="4" s="1"/>
  <c r="C6389" i="4"/>
  <c r="E6389" i="4" s="1"/>
  <c r="C6388" i="4"/>
  <c r="E6388" i="4" s="1"/>
  <c r="C6387" i="4"/>
  <c r="E6387" i="4" s="1"/>
  <c r="C6386" i="4"/>
  <c r="E6386" i="4" s="1"/>
  <c r="C6385" i="4"/>
  <c r="E6385" i="4" s="1"/>
  <c r="C6384" i="4"/>
  <c r="E6384" i="4" s="1"/>
  <c r="C6383" i="4"/>
  <c r="E6383" i="4" s="1"/>
  <c r="C6382" i="4"/>
  <c r="E6382" i="4" s="1"/>
  <c r="C6381" i="4"/>
  <c r="E6381" i="4" s="1"/>
  <c r="C6380" i="4"/>
  <c r="E6380" i="4" s="1"/>
  <c r="C6379" i="4"/>
  <c r="E6379" i="4" s="1"/>
  <c r="C6378" i="4"/>
  <c r="E6378" i="4" s="1"/>
  <c r="C6377" i="4"/>
  <c r="E6377" i="4" s="1"/>
  <c r="C6376" i="4"/>
  <c r="E6376" i="4" s="1"/>
  <c r="C6375" i="4"/>
  <c r="E6375" i="4" s="1"/>
  <c r="C6374" i="4"/>
  <c r="E6374" i="4" s="1"/>
  <c r="C6373" i="4"/>
  <c r="E6373" i="4" s="1"/>
  <c r="C6372" i="4"/>
  <c r="E6372" i="4" s="1"/>
  <c r="C6371" i="4"/>
  <c r="E6371" i="4" s="1"/>
  <c r="C6370" i="4"/>
  <c r="E6370" i="4" s="1"/>
  <c r="C6369" i="4"/>
  <c r="E6369" i="4" s="1"/>
  <c r="C6368" i="4"/>
  <c r="E6368" i="4" s="1"/>
  <c r="C6367" i="4"/>
  <c r="E6367" i="4" s="1"/>
  <c r="C6366" i="4"/>
  <c r="E6366" i="4" s="1"/>
  <c r="C6365" i="4"/>
  <c r="E6365" i="4" s="1"/>
  <c r="C6364" i="4"/>
  <c r="E6364" i="4" s="1"/>
  <c r="C6363" i="4"/>
  <c r="E6363" i="4" s="1"/>
  <c r="C6362" i="4"/>
  <c r="E6362" i="4" s="1"/>
  <c r="C6361" i="4"/>
  <c r="E6361" i="4" s="1"/>
  <c r="C6360" i="4"/>
  <c r="E6360" i="4" s="1"/>
  <c r="C6359" i="4"/>
  <c r="E6359" i="4" s="1"/>
  <c r="C6358" i="4"/>
  <c r="E6358" i="4" s="1"/>
  <c r="C6357" i="4"/>
  <c r="E6357" i="4" s="1"/>
  <c r="C6356" i="4"/>
  <c r="E6356" i="4" s="1"/>
  <c r="C6355" i="4"/>
  <c r="E6355" i="4" s="1"/>
  <c r="C6354" i="4"/>
  <c r="E6354" i="4" s="1"/>
  <c r="C6353" i="4"/>
  <c r="E6353" i="4" s="1"/>
  <c r="C6352" i="4"/>
  <c r="E6352" i="4" s="1"/>
  <c r="C6351" i="4"/>
  <c r="E6351" i="4" s="1"/>
  <c r="C6350" i="4"/>
  <c r="E6350" i="4" s="1"/>
  <c r="C6349" i="4"/>
  <c r="E6349" i="4" s="1"/>
  <c r="C6348" i="4"/>
  <c r="E6348" i="4" s="1"/>
  <c r="C6347" i="4"/>
  <c r="E6347" i="4" s="1"/>
  <c r="C6346" i="4"/>
  <c r="E6346" i="4" s="1"/>
  <c r="C6345" i="4"/>
  <c r="E6345" i="4" s="1"/>
  <c r="C6344" i="4"/>
  <c r="E6344" i="4" s="1"/>
  <c r="C6343" i="4"/>
  <c r="E6343" i="4" s="1"/>
  <c r="C6342" i="4"/>
  <c r="E6342" i="4" s="1"/>
  <c r="C6341" i="4"/>
  <c r="E6341" i="4" s="1"/>
  <c r="C6340" i="4"/>
  <c r="E6340" i="4" s="1"/>
  <c r="C6339" i="4"/>
  <c r="E6339" i="4" s="1"/>
  <c r="C6338" i="4"/>
  <c r="E6338" i="4" s="1"/>
  <c r="C6337" i="4"/>
  <c r="E6337" i="4" s="1"/>
  <c r="C6336" i="4"/>
  <c r="E6336" i="4" s="1"/>
  <c r="C6335" i="4"/>
  <c r="E6335" i="4" s="1"/>
  <c r="C6334" i="4"/>
  <c r="E6334" i="4" s="1"/>
  <c r="C6333" i="4"/>
  <c r="E6333" i="4" s="1"/>
  <c r="C6332" i="4"/>
  <c r="E6332" i="4" s="1"/>
  <c r="C6331" i="4"/>
  <c r="E6331" i="4" s="1"/>
  <c r="C6330" i="4"/>
  <c r="E6330" i="4" s="1"/>
  <c r="C6329" i="4"/>
  <c r="E6329" i="4" s="1"/>
  <c r="C6328" i="4"/>
  <c r="E6328" i="4" s="1"/>
  <c r="C6327" i="4"/>
  <c r="E6327" i="4" s="1"/>
  <c r="C6326" i="4"/>
  <c r="E6326" i="4" s="1"/>
  <c r="C6325" i="4"/>
  <c r="E6325" i="4" s="1"/>
  <c r="C6324" i="4"/>
  <c r="E6324" i="4" s="1"/>
  <c r="C6323" i="4"/>
  <c r="E6323" i="4" s="1"/>
  <c r="C6322" i="4"/>
  <c r="E6322" i="4" s="1"/>
  <c r="C6321" i="4"/>
  <c r="E6321" i="4" s="1"/>
  <c r="C6320" i="4"/>
  <c r="E6320" i="4" s="1"/>
  <c r="C6319" i="4"/>
  <c r="E6319" i="4" s="1"/>
  <c r="C6318" i="4"/>
  <c r="E6318" i="4" s="1"/>
  <c r="C6317" i="4"/>
  <c r="E6317" i="4" s="1"/>
  <c r="C6316" i="4"/>
  <c r="E6316" i="4" s="1"/>
  <c r="C6315" i="4"/>
  <c r="E6315" i="4" s="1"/>
  <c r="C6314" i="4"/>
  <c r="E6314" i="4" s="1"/>
  <c r="C6313" i="4"/>
  <c r="E6313" i="4" s="1"/>
  <c r="C6312" i="4"/>
  <c r="E6312" i="4" s="1"/>
  <c r="C6311" i="4"/>
  <c r="E6311" i="4" s="1"/>
  <c r="C6310" i="4"/>
  <c r="E6310" i="4" s="1"/>
  <c r="C6309" i="4"/>
  <c r="E6309" i="4" s="1"/>
  <c r="C6308" i="4"/>
  <c r="E6308" i="4" s="1"/>
  <c r="C6307" i="4"/>
  <c r="E6307" i="4" s="1"/>
  <c r="C6306" i="4"/>
  <c r="E6306" i="4" s="1"/>
  <c r="C6305" i="4"/>
  <c r="E6305" i="4" s="1"/>
  <c r="C6304" i="4"/>
  <c r="E6304" i="4" s="1"/>
  <c r="C6303" i="4"/>
  <c r="E6303" i="4" s="1"/>
  <c r="C6302" i="4"/>
  <c r="E6302" i="4" s="1"/>
  <c r="C6301" i="4"/>
  <c r="E6301" i="4" s="1"/>
  <c r="C6300" i="4"/>
  <c r="E6300" i="4" s="1"/>
  <c r="C6299" i="4"/>
  <c r="E6299" i="4" s="1"/>
  <c r="C6298" i="4"/>
  <c r="E6298" i="4" s="1"/>
  <c r="C6297" i="4"/>
  <c r="E6297" i="4" s="1"/>
  <c r="C6296" i="4"/>
  <c r="E6296" i="4" s="1"/>
  <c r="C6295" i="4"/>
  <c r="E6295" i="4" s="1"/>
  <c r="C6294" i="4"/>
  <c r="E6294" i="4" s="1"/>
  <c r="C6293" i="4"/>
  <c r="E6293" i="4" s="1"/>
  <c r="C6292" i="4"/>
  <c r="E6292" i="4" s="1"/>
  <c r="C6291" i="4"/>
  <c r="E6291" i="4" s="1"/>
  <c r="C6290" i="4"/>
  <c r="E6290" i="4" s="1"/>
  <c r="C6289" i="4"/>
  <c r="E6289" i="4" s="1"/>
  <c r="C6288" i="4"/>
  <c r="E6288" i="4" s="1"/>
  <c r="C6287" i="4"/>
  <c r="E6287" i="4" s="1"/>
  <c r="C6286" i="4"/>
  <c r="E6286" i="4" s="1"/>
  <c r="C6285" i="4"/>
  <c r="E6285" i="4" s="1"/>
  <c r="C6284" i="4"/>
  <c r="E6284" i="4" s="1"/>
  <c r="C6283" i="4"/>
  <c r="E6283" i="4" s="1"/>
  <c r="C6282" i="4"/>
  <c r="E6282" i="4" s="1"/>
  <c r="C6281" i="4"/>
  <c r="E6281" i="4" s="1"/>
  <c r="C6280" i="4"/>
  <c r="E6280" i="4" s="1"/>
  <c r="C6279" i="4"/>
  <c r="E6279" i="4" s="1"/>
  <c r="C6278" i="4"/>
  <c r="E6278" i="4" s="1"/>
  <c r="C6277" i="4"/>
  <c r="E6277" i="4" s="1"/>
  <c r="C6276" i="4"/>
  <c r="E6276" i="4" s="1"/>
  <c r="C6275" i="4"/>
  <c r="E6275" i="4" s="1"/>
  <c r="C6274" i="4"/>
  <c r="E6274" i="4" s="1"/>
  <c r="C6273" i="4"/>
  <c r="E6273" i="4" s="1"/>
  <c r="C6272" i="4"/>
  <c r="E6272" i="4" s="1"/>
  <c r="C6271" i="4"/>
  <c r="E6271" i="4" s="1"/>
  <c r="C6270" i="4"/>
  <c r="E6270" i="4" s="1"/>
  <c r="C6269" i="4"/>
  <c r="E6269" i="4" s="1"/>
  <c r="C6268" i="4"/>
  <c r="E6268" i="4" s="1"/>
  <c r="C6267" i="4"/>
  <c r="E6267" i="4" s="1"/>
  <c r="C6266" i="4"/>
  <c r="E6266" i="4" s="1"/>
  <c r="C6265" i="4"/>
  <c r="E6265" i="4" s="1"/>
  <c r="C6264" i="4"/>
  <c r="E6264" i="4" s="1"/>
  <c r="C6263" i="4"/>
  <c r="E6263" i="4" s="1"/>
  <c r="C6262" i="4"/>
  <c r="E6262" i="4" s="1"/>
  <c r="C6261" i="4"/>
  <c r="E6261" i="4" s="1"/>
  <c r="C6260" i="4"/>
  <c r="E6260" i="4" s="1"/>
  <c r="C6259" i="4"/>
  <c r="E6259" i="4" s="1"/>
  <c r="C6258" i="4"/>
  <c r="E6258" i="4" s="1"/>
  <c r="C6257" i="4"/>
  <c r="E6257" i="4" s="1"/>
  <c r="C6256" i="4"/>
  <c r="E6256" i="4" s="1"/>
  <c r="C6255" i="4"/>
  <c r="E6255" i="4" s="1"/>
  <c r="C6254" i="4"/>
  <c r="E6254" i="4" s="1"/>
  <c r="C6253" i="4"/>
  <c r="E6253" i="4" s="1"/>
  <c r="C6252" i="4"/>
  <c r="E6252" i="4" s="1"/>
  <c r="C6251" i="4"/>
  <c r="E6251" i="4" s="1"/>
  <c r="C6250" i="4"/>
  <c r="E6250" i="4" s="1"/>
  <c r="C6249" i="4"/>
  <c r="E6249" i="4" s="1"/>
  <c r="C6248" i="4"/>
  <c r="E6248" i="4" s="1"/>
  <c r="C6247" i="4"/>
  <c r="E6247" i="4" s="1"/>
  <c r="C6246" i="4"/>
  <c r="E6246" i="4" s="1"/>
  <c r="C6245" i="4"/>
  <c r="E6245" i="4" s="1"/>
  <c r="C6244" i="4"/>
  <c r="E6244" i="4" s="1"/>
  <c r="C6243" i="4"/>
  <c r="E6243" i="4" s="1"/>
  <c r="C6242" i="4"/>
  <c r="E6242" i="4" s="1"/>
  <c r="C6241" i="4"/>
  <c r="E6241" i="4" s="1"/>
  <c r="C6240" i="4"/>
  <c r="E6240" i="4" s="1"/>
  <c r="C6239" i="4"/>
  <c r="E6239" i="4" s="1"/>
  <c r="C6238" i="4"/>
  <c r="E6238" i="4" s="1"/>
  <c r="C6237" i="4"/>
  <c r="E6237" i="4" s="1"/>
  <c r="C6236" i="4"/>
  <c r="E6236" i="4" s="1"/>
  <c r="C6235" i="4"/>
  <c r="E6235" i="4" s="1"/>
  <c r="C6234" i="4"/>
  <c r="E6234" i="4" s="1"/>
  <c r="C6233" i="4"/>
  <c r="E6233" i="4" s="1"/>
  <c r="C6232" i="4"/>
  <c r="E6232" i="4" s="1"/>
  <c r="C6231" i="4"/>
  <c r="E6231" i="4" s="1"/>
  <c r="C6230" i="4"/>
  <c r="E6230" i="4" s="1"/>
  <c r="C6229" i="4"/>
  <c r="E6229" i="4" s="1"/>
  <c r="C6228" i="4"/>
  <c r="E6228" i="4" s="1"/>
  <c r="C6227" i="4"/>
  <c r="E6227" i="4" s="1"/>
  <c r="C6226" i="4"/>
  <c r="E6226" i="4" s="1"/>
  <c r="C6225" i="4"/>
  <c r="E6225" i="4" s="1"/>
  <c r="C6224" i="4"/>
  <c r="E6224" i="4" s="1"/>
  <c r="C6223" i="4"/>
  <c r="E6223" i="4" s="1"/>
  <c r="C6222" i="4"/>
  <c r="E6222" i="4" s="1"/>
  <c r="C6221" i="4"/>
  <c r="E6221" i="4" s="1"/>
  <c r="C6220" i="4"/>
  <c r="E6220" i="4" s="1"/>
  <c r="C6219" i="4"/>
  <c r="E6219" i="4" s="1"/>
  <c r="C6218" i="4"/>
  <c r="E6218" i="4" s="1"/>
  <c r="C6217" i="4"/>
  <c r="E6217" i="4" s="1"/>
  <c r="C6216" i="4"/>
  <c r="E6216" i="4" s="1"/>
  <c r="C6215" i="4"/>
  <c r="E6215" i="4" s="1"/>
  <c r="C6214" i="4"/>
  <c r="E6214" i="4" s="1"/>
  <c r="C6213" i="4"/>
  <c r="E6213" i="4" s="1"/>
  <c r="C6212" i="4"/>
  <c r="E6212" i="4" s="1"/>
  <c r="C6211" i="4"/>
  <c r="E6211" i="4" s="1"/>
  <c r="C6210" i="4"/>
  <c r="E6210" i="4" s="1"/>
  <c r="C6209" i="4"/>
  <c r="E6209" i="4" s="1"/>
  <c r="C6208" i="4"/>
  <c r="E6208" i="4" s="1"/>
  <c r="C6207" i="4"/>
  <c r="E6207" i="4" s="1"/>
  <c r="C6206" i="4"/>
  <c r="E6206" i="4" s="1"/>
  <c r="C6205" i="4"/>
  <c r="E6205" i="4" s="1"/>
  <c r="C6204" i="4"/>
  <c r="E6204" i="4" s="1"/>
  <c r="C6203" i="4"/>
  <c r="E6203" i="4" s="1"/>
  <c r="C6202" i="4"/>
  <c r="E6202" i="4" s="1"/>
  <c r="C6201" i="4"/>
  <c r="E6201" i="4" s="1"/>
  <c r="C6200" i="4"/>
  <c r="E6200" i="4" s="1"/>
  <c r="C6199" i="4"/>
  <c r="E6199" i="4" s="1"/>
  <c r="C6198" i="4"/>
  <c r="E6198" i="4" s="1"/>
  <c r="C6197" i="4"/>
  <c r="E6197" i="4" s="1"/>
  <c r="C6196" i="4"/>
  <c r="E6196" i="4" s="1"/>
  <c r="C6195" i="4"/>
  <c r="E6195" i="4" s="1"/>
  <c r="C6194" i="4"/>
  <c r="E6194" i="4" s="1"/>
  <c r="C6193" i="4"/>
  <c r="E6193" i="4" s="1"/>
  <c r="C6192" i="4"/>
  <c r="E6192" i="4" s="1"/>
  <c r="C6191" i="4"/>
  <c r="E6191" i="4" s="1"/>
  <c r="C6190" i="4"/>
  <c r="E6190" i="4" s="1"/>
  <c r="C6189" i="4"/>
  <c r="E6189" i="4" s="1"/>
  <c r="C6188" i="4"/>
  <c r="E6188" i="4" s="1"/>
  <c r="C6187" i="4"/>
  <c r="E6187" i="4" s="1"/>
  <c r="C6186" i="4"/>
  <c r="E6186" i="4" s="1"/>
  <c r="C6185" i="4"/>
  <c r="E6185" i="4" s="1"/>
  <c r="C6184" i="4"/>
  <c r="E6184" i="4" s="1"/>
  <c r="C6183" i="4"/>
  <c r="E6183" i="4" s="1"/>
  <c r="C6182" i="4"/>
  <c r="E6182" i="4" s="1"/>
  <c r="C6181" i="4"/>
  <c r="E6181" i="4" s="1"/>
  <c r="C6180" i="4"/>
  <c r="E6180" i="4" s="1"/>
  <c r="C6179" i="4"/>
  <c r="E6179" i="4" s="1"/>
  <c r="C6178" i="4"/>
  <c r="E6178" i="4" s="1"/>
  <c r="C6177" i="4"/>
  <c r="E6177" i="4" s="1"/>
  <c r="C6176" i="4"/>
  <c r="E6176" i="4" s="1"/>
  <c r="C6175" i="4"/>
  <c r="E6175" i="4" s="1"/>
  <c r="C6174" i="4"/>
  <c r="E6174" i="4" s="1"/>
  <c r="C6173" i="4"/>
  <c r="E6173" i="4" s="1"/>
  <c r="C6172" i="4"/>
  <c r="E6172" i="4" s="1"/>
  <c r="C6171" i="4"/>
  <c r="E6171" i="4" s="1"/>
  <c r="C6170" i="4"/>
  <c r="E6170" i="4" s="1"/>
  <c r="C6169" i="4"/>
  <c r="E6169" i="4" s="1"/>
  <c r="C6168" i="4"/>
  <c r="E6168" i="4" s="1"/>
  <c r="C6167" i="4"/>
  <c r="E6167" i="4" s="1"/>
  <c r="C6166" i="4"/>
  <c r="E6166" i="4" s="1"/>
  <c r="C6165" i="4"/>
  <c r="E6165" i="4" s="1"/>
  <c r="C6164" i="4"/>
  <c r="E6164" i="4" s="1"/>
  <c r="C6163" i="4"/>
  <c r="E6163" i="4" s="1"/>
  <c r="C6162" i="4"/>
  <c r="E6162" i="4" s="1"/>
  <c r="C6161" i="4"/>
  <c r="E6161" i="4" s="1"/>
  <c r="C6160" i="4"/>
  <c r="E6160" i="4" s="1"/>
  <c r="C6159" i="4"/>
  <c r="E6159" i="4" s="1"/>
  <c r="C6158" i="4"/>
  <c r="E6158" i="4" s="1"/>
  <c r="C6157" i="4"/>
  <c r="E6157" i="4" s="1"/>
  <c r="C6156" i="4"/>
  <c r="E6156" i="4" s="1"/>
  <c r="C6155" i="4"/>
  <c r="E6155" i="4" s="1"/>
  <c r="C6154" i="4"/>
  <c r="E6154" i="4" s="1"/>
  <c r="C6153" i="4"/>
  <c r="E6153" i="4" s="1"/>
  <c r="C6152" i="4"/>
  <c r="E6152" i="4" s="1"/>
  <c r="C6151" i="4"/>
  <c r="E6151" i="4" s="1"/>
  <c r="C6150" i="4"/>
  <c r="E6150" i="4" s="1"/>
  <c r="C6149" i="4"/>
  <c r="E6149" i="4" s="1"/>
  <c r="C6148" i="4"/>
  <c r="E6148" i="4" s="1"/>
  <c r="C6147" i="4"/>
  <c r="E6147" i="4" s="1"/>
  <c r="C6146" i="4"/>
  <c r="E6146" i="4" s="1"/>
  <c r="C6145" i="4"/>
  <c r="E6145" i="4" s="1"/>
  <c r="C6144" i="4"/>
  <c r="E6144" i="4" s="1"/>
  <c r="C6143" i="4"/>
  <c r="E6143" i="4" s="1"/>
  <c r="C6142" i="4"/>
  <c r="E6142" i="4" s="1"/>
  <c r="C6141" i="4"/>
  <c r="E6141" i="4" s="1"/>
  <c r="C6140" i="4"/>
  <c r="E6140" i="4" s="1"/>
  <c r="C6139" i="4"/>
  <c r="E6139" i="4" s="1"/>
  <c r="C6138" i="4"/>
  <c r="E6138" i="4" s="1"/>
  <c r="C6137" i="4"/>
  <c r="E6137" i="4" s="1"/>
  <c r="C6136" i="4"/>
  <c r="E6136" i="4" s="1"/>
  <c r="C6135" i="4"/>
  <c r="E6135" i="4" s="1"/>
  <c r="C6134" i="4"/>
  <c r="E6134" i="4" s="1"/>
  <c r="C6133" i="4"/>
  <c r="E6133" i="4" s="1"/>
  <c r="C6132" i="4"/>
  <c r="E6132" i="4" s="1"/>
  <c r="C6131" i="4"/>
  <c r="E6131" i="4" s="1"/>
  <c r="C6130" i="4"/>
  <c r="E6130" i="4" s="1"/>
  <c r="C6129" i="4"/>
  <c r="E6129" i="4" s="1"/>
  <c r="C6128" i="4"/>
  <c r="E6128" i="4" s="1"/>
  <c r="C6127" i="4"/>
  <c r="E6127" i="4" s="1"/>
  <c r="C6126" i="4"/>
  <c r="E6126" i="4" s="1"/>
  <c r="C6125" i="4"/>
  <c r="E6125" i="4" s="1"/>
  <c r="C6124" i="4"/>
  <c r="E6124" i="4" s="1"/>
  <c r="C6123" i="4"/>
  <c r="E6123" i="4" s="1"/>
  <c r="C6122" i="4"/>
  <c r="E6122" i="4" s="1"/>
  <c r="C6121" i="4"/>
  <c r="E6121" i="4" s="1"/>
  <c r="C6120" i="4"/>
  <c r="E6120" i="4" s="1"/>
  <c r="C6119" i="4"/>
  <c r="E6119" i="4" s="1"/>
  <c r="C6118" i="4"/>
  <c r="E6118" i="4" s="1"/>
  <c r="C6117" i="4"/>
  <c r="E6117" i="4" s="1"/>
  <c r="C6116" i="4"/>
  <c r="E6116" i="4" s="1"/>
  <c r="C6115" i="4"/>
  <c r="E6115" i="4" s="1"/>
  <c r="C6114" i="4"/>
  <c r="E6114" i="4" s="1"/>
  <c r="C6113" i="4"/>
  <c r="E6113" i="4" s="1"/>
  <c r="C6112" i="4"/>
  <c r="E6112" i="4" s="1"/>
  <c r="C6111" i="4"/>
  <c r="E6111" i="4" s="1"/>
  <c r="C6110" i="4"/>
  <c r="E6110" i="4" s="1"/>
  <c r="C6109" i="4"/>
  <c r="E6109" i="4" s="1"/>
  <c r="C6108" i="4"/>
  <c r="E6108" i="4" s="1"/>
  <c r="C6107" i="4"/>
  <c r="E6107" i="4" s="1"/>
  <c r="C6106" i="4"/>
  <c r="E6106" i="4" s="1"/>
  <c r="C6105" i="4"/>
  <c r="E6105" i="4" s="1"/>
  <c r="C6104" i="4"/>
  <c r="E6104" i="4" s="1"/>
  <c r="C6103" i="4"/>
  <c r="E6103" i="4" s="1"/>
  <c r="C6102" i="4"/>
  <c r="E6102" i="4" s="1"/>
  <c r="C6101" i="4"/>
  <c r="E6101" i="4" s="1"/>
  <c r="C6100" i="4"/>
  <c r="E6100" i="4" s="1"/>
  <c r="C6099" i="4"/>
  <c r="E6099" i="4" s="1"/>
  <c r="C6098" i="4"/>
  <c r="E6098" i="4" s="1"/>
  <c r="C6097" i="4"/>
  <c r="E6097" i="4" s="1"/>
  <c r="C6096" i="4"/>
  <c r="E6096" i="4" s="1"/>
  <c r="C6095" i="4"/>
  <c r="E6095" i="4" s="1"/>
  <c r="C6094" i="4"/>
  <c r="E6094" i="4" s="1"/>
  <c r="C6093" i="4"/>
  <c r="E6093" i="4" s="1"/>
  <c r="C6092" i="4"/>
  <c r="E6092" i="4" s="1"/>
  <c r="C6091" i="4"/>
  <c r="E6091" i="4" s="1"/>
  <c r="C6090" i="4"/>
  <c r="E6090" i="4" s="1"/>
  <c r="C6089" i="4"/>
  <c r="E6089" i="4" s="1"/>
  <c r="C6088" i="4"/>
  <c r="E6088" i="4" s="1"/>
  <c r="C6087" i="4"/>
  <c r="E6087" i="4" s="1"/>
  <c r="C6086" i="4"/>
  <c r="E6086" i="4" s="1"/>
  <c r="C6085" i="4"/>
  <c r="E6085" i="4" s="1"/>
  <c r="C6084" i="4"/>
  <c r="E6084" i="4" s="1"/>
  <c r="C6083" i="4"/>
  <c r="E6083" i="4" s="1"/>
  <c r="C6082" i="4"/>
  <c r="E6082" i="4" s="1"/>
  <c r="C6081" i="4"/>
  <c r="E6081" i="4" s="1"/>
  <c r="C6080" i="4"/>
  <c r="E6080" i="4" s="1"/>
  <c r="C6079" i="4"/>
  <c r="E6079" i="4" s="1"/>
  <c r="C6078" i="4"/>
  <c r="E6078" i="4" s="1"/>
  <c r="C6077" i="4"/>
  <c r="E6077" i="4" s="1"/>
  <c r="C6076" i="4"/>
  <c r="E6076" i="4" s="1"/>
  <c r="C6075" i="4"/>
  <c r="E6075" i="4" s="1"/>
  <c r="C6074" i="4"/>
  <c r="E6074" i="4" s="1"/>
  <c r="C6073" i="4"/>
  <c r="E6073" i="4" s="1"/>
  <c r="C6072" i="4"/>
  <c r="E6072" i="4" s="1"/>
  <c r="C6071" i="4"/>
  <c r="E6071" i="4" s="1"/>
  <c r="C6070" i="4"/>
  <c r="E6070" i="4" s="1"/>
  <c r="C6069" i="4"/>
  <c r="E6069" i="4" s="1"/>
  <c r="C6068" i="4"/>
  <c r="E6068" i="4" s="1"/>
  <c r="C6067" i="4"/>
  <c r="E6067" i="4" s="1"/>
  <c r="C6066" i="4"/>
  <c r="E6066" i="4" s="1"/>
  <c r="C6065" i="4"/>
  <c r="E6065" i="4" s="1"/>
  <c r="C6064" i="4"/>
  <c r="E6064" i="4" s="1"/>
  <c r="C6063" i="4"/>
  <c r="E6063" i="4" s="1"/>
  <c r="C6062" i="4"/>
  <c r="E6062" i="4" s="1"/>
  <c r="C6061" i="4"/>
  <c r="E6061" i="4" s="1"/>
  <c r="C6060" i="4"/>
  <c r="E6060" i="4" s="1"/>
  <c r="C6059" i="4"/>
  <c r="E6059" i="4" s="1"/>
  <c r="C6058" i="4"/>
  <c r="E6058" i="4" s="1"/>
  <c r="C6057" i="4"/>
  <c r="E6057" i="4" s="1"/>
  <c r="C6056" i="4"/>
  <c r="E6056" i="4" s="1"/>
  <c r="C6055" i="4"/>
  <c r="E6055" i="4" s="1"/>
  <c r="C6054" i="4"/>
  <c r="E6054" i="4" s="1"/>
  <c r="C6053" i="4"/>
  <c r="E6053" i="4" s="1"/>
  <c r="C6052" i="4"/>
  <c r="E6052" i="4" s="1"/>
  <c r="C6051" i="4"/>
  <c r="E6051" i="4" s="1"/>
  <c r="C6050" i="4"/>
  <c r="E6050" i="4" s="1"/>
  <c r="C6049" i="4"/>
  <c r="E6049" i="4" s="1"/>
  <c r="C6048" i="4"/>
  <c r="E6048" i="4" s="1"/>
  <c r="C6047" i="4"/>
  <c r="E6047" i="4" s="1"/>
  <c r="C6046" i="4"/>
  <c r="E6046" i="4" s="1"/>
  <c r="C6045" i="4"/>
  <c r="E6045" i="4" s="1"/>
  <c r="C6044" i="4"/>
  <c r="E6044" i="4" s="1"/>
  <c r="C6043" i="4"/>
  <c r="E6043" i="4" s="1"/>
  <c r="C6042" i="4"/>
  <c r="E6042" i="4" s="1"/>
  <c r="C6041" i="4"/>
  <c r="E6041" i="4" s="1"/>
  <c r="C6040" i="4"/>
  <c r="E6040" i="4" s="1"/>
  <c r="C6039" i="4"/>
  <c r="E6039" i="4" s="1"/>
  <c r="C6038" i="4"/>
  <c r="E6038" i="4" s="1"/>
  <c r="C6037" i="4"/>
  <c r="E6037" i="4" s="1"/>
  <c r="C6036" i="4"/>
  <c r="E6036" i="4" s="1"/>
  <c r="C6035" i="4"/>
  <c r="E6035" i="4" s="1"/>
  <c r="C6034" i="4"/>
  <c r="E6034" i="4" s="1"/>
  <c r="C6033" i="4"/>
  <c r="E6033" i="4" s="1"/>
  <c r="C6032" i="4"/>
  <c r="E6032" i="4" s="1"/>
  <c r="C6031" i="4"/>
  <c r="E6031" i="4" s="1"/>
  <c r="C6030" i="4"/>
  <c r="E6030" i="4" s="1"/>
  <c r="C6029" i="4"/>
  <c r="E6029" i="4" s="1"/>
  <c r="C6028" i="4"/>
  <c r="E6028" i="4" s="1"/>
  <c r="C6027" i="4"/>
  <c r="E6027" i="4" s="1"/>
  <c r="C6026" i="4"/>
  <c r="E6026" i="4" s="1"/>
  <c r="C6025" i="4"/>
  <c r="E6025" i="4" s="1"/>
  <c r="C6024" i="4"/>
  <c r="E6024" i="4" s="1"/>
  <c r="C6023" i="4"/>
  <c r="E6023" i="4" s="1"/>
  <c r="C6022" i="4"/>
  <c r="E6022" i="4" s="1"/>
  <c r="C6021" i="4"/>
  <c r="E6021" i="4" s="1"/>
  <c r="C6020" i="4"/>
  <c r="E6020" i="4" s="1"/>
  <c r="C6019" i="4"/>
  <c r="E6019" i="4" s="1"/>
  <c r="C6018" i="4"/>
  <c r="E6018" i="4" s="1"/>
  <c r="C6017" i="4"/>
  <c r="E6017" i="4" s="1"/>
  <c r="C6016" i="4"/>
  <c r="E6016" i="4" s="1"/>
  <c r="C6015" i="4"/>
  <c r="E6015" i="4" s="1"/>
  <c r="C6014" i="4"/>
  <c r="E6014" i="4" s="1"/>
  <c r="C6013" i="4"/>
  <c r="E6013" i="4" s="1"/>
  <c r="C6012" i="4"/>
  <c r="E6012" i="4" s="1"/>
  <c r="C6011" i="4"/>
  <c r="E6011" i="4" s="1"/>
  <c r="C6010" i="4"/>
  <c r="E6010" i="4" s="1"/>
  <c r="C6009" i="4"/>
  <c r="E6009" i="4" s="1"/>
  <c r="C6008" i="4"/>
  <c r="E6008" i="4" s="1"/>
  <c r="C6007" i="4"/>
  <c r="E6007" i="4" s="1"/>
  <c r="C6006" i="4"/>
  <c r="E6006" i="4" s="1"/>
  <c r="C6005" i="4"/>
  <c r="E6005" i="4" s="1"/>
  <c r="C6004" i="4"/>
  <c r="E6004" i="4" s="1"/>
  <c r="C6003" i="4"/>
  <c r="E6003" i="4" s="1"/>
  <c r="C6002" i="4"/>
  <c r="E6002" i="4" s="1"/>
  <c r="C6001" i="4"/>
  <c r="E6001" i="4" s="1"/>
  <c r="C6000" i="4"/>
  <c r="E6000" i="4" s="1"/>
  <c r="C5999" i="4"/>
  <c r="E5999" i="4" s="1"/>
  <c r="C5998" i="4"/>
  <c r="E5998" i="4" s="1"/>
  <c r="C5997" i="4"/>
  <c r="E5997" i="4" s="1"/>
  <c r="C5996" i="4"/>
  <c r="E5996" i="4" s="1"/>
  <c r="C5995" i="4"/>
  <c r="E5995" i="4" s="1"/>
  <c r="C5994" i="4"/>
  <c r="E5994" i="4" s="1"/>
  <c r="C5993" i="4"/>
  <c r="E5993" i="4" s="1"/>
  <c r="C5992" i="4"/>
  <c r="E5992" i="4" s="1"/>
  <c r="C5991" i="4"/>
  <c r="E5991" i="4" s="1"/>
  <c r="C5990" i="4"/>
  <c r="E5990" i="4" s="1"/>
  <c r="C5989" i="4"/>
  <c r="E5989" i="4" s="1"/>
  <c r="C5988" i="4"/>
  <c r="E5988" i="4" s="1"/>
  <c r="C5987" i="4"/>
  <c r="E5987" i="4" s="1"/>
  <c r="C5986" i="4"/>
  <c r="E5986" i="4" s="1"/>
  <c r="C5985" i="4"/>
  <c r="E5985" i="4" s="1"/>
  <c r="C5984" i="4"/>
  <c r="E5984" i="4" s="1"/>
  <c r="C5983" i="4"/>
  <c r="E5983" i="4" s="1"/>
  <c r="C5982" i="4"/>
  <c r="E5982" i="4" s="1"/>
  <c r="C5981" i="4"/>
  <c r="E5981" i="4" s="1"/>
  <c r="C5980" i="4"/>
  <c r="E5980" i="4" s="1"/>
  <c r="C5979" i="4"/>
  <c r="E5979" i="4" s="1"/>
  <c r="C5978" i="4"/>
  <c r="E5978" i="4" s="1"/>
  <c r="C5977" i="4"/>
  <c r="E5977" i="4" s="1"/>
  <c r="C5976" i="4"/>
  <c r="E5976" i="4" s="1"/>
  <c r="C5975" i="4"/>
  <c r="E5975" i="4" s="1"/>
  <c r="C5974" i="4"/>
  <c r="E5974" i="4" s="1"/>
  <c r="C5973" i="4"/>
  <c r="E5973" i="4" s="1"/>
  <c r="C5972" i="4"/>
  <c r="E5972" i="4" s="1"/>
  <c r="C5971" i="4"/>
  <c r="E5971" i="4" s="1"/>
  <c r="C5970" i="4"/>
  <c r="E5970" i="4" s="1"/>
  <c r="C5969" i="4"/>
  <c r="E5969" i="4" s="1"/>
  <c r="C5968" i="4"/>
  <c r="E5968" i="4" s="1"/>
  <c r="C5967" i="4"/>
  <c r="E5967" i="4" s="1"/>
  <c r="C5966" i="4"/>
  <c r="E5966" i="4" s="1"/>
  <c r="C5965" i="4"/>
  <c r="E5965" i="4" s="1"/>
  <c r="C5964" i="4"/>
  <c r="E5964" i="4" s="1"/>
  <c r="C5963" i="4"/>
  <c r="E5963" i="4" s="1"/>
  <c r="C5962" i="4"/>
  <c r="E5962" i="4" s="1"/>
  <c r="C5961" i="4"/>
  <c r="E5961" i="4" s="1"/>
  <c r="C5960" i="4"/>
  <c r="E5960" i="4" s="1"/>
  <c r="C5959" i="4"/>
  <c r="E5959" i="4" s="1"/>
  <c r="C5958" i="4"/>
  <c r="E5958" i="4" s="1"/>
  <c r="C5957" i="4"/>
  <c r="E5957" i="4" s="1"/>
  <c r="C5956" i="4"/>
  <c r="E5956" i="4" s="1"/>
  <c r="C5955" i="4"/>
  <c r="E5955" i="4" s="1"/>
  <c r="C5954" i="4"/>
  <c r="E5954" i="4" s="1"/>
  <c r="C5953" i="4"/>
  <c r="E5953" i="4" s="1"/>
  <c r="C5952" i="4"/>
  <c r="E5952" i="4" s="1"/>
  <c r="C5951" i="4"/>
  <c r="E5951" i="4" s="1"/>
  <c r="C5950" i="4"/>
  <c r="E5950" i="4" s="1"/>
  <c r="C5949" i="4"/>
  <c r="E5949" i="4" s="1"/>
  <c r="C5948" i="4"/>
  <c r="E5948" i="4" s="1"/>
  <c r="C5947" i="4"/>
  <c r="E5947" i="4" s="1"/>
  <c r="C5946" i="4"/>
  <c r="E5946" i="4" s="1"/>
  <c r="C5945" i="4"/>
  <c r="E5945" i="4" s="1"/>
  <c r="C5944" i="4"/>
  <c r="E5944" i="4" s="1"/>
  <c r="C5943" i="4"/>
  <c r="E5943" i="4" s="1"/>
  <c r="C5942" i="4"/>
  <c r="E5942" i="4" s="1"/>
  <c r="C5941" i="4"/>
  <c r="E5941" i="4" s="1"/>
  <c r="C5940" i="4"/>
  <c r="E5940" i="4" s="1"/>
  <c r="C5939" i="4"/>
  <c r="E5939" i="4" s="1"/>
  <c r="C5938" i="4"/>
  <c r="E5938" i="4" s="1"/>
  <c r="C5937" i="4"/>
  <c r="E5937" i="4" s="1"/>
  <c r="C5936" i="4"/>
  <c r="E5936" i="4" s="1"/>
  <c r="C5935" i="4"/>
  <c r="E5935" i="4" s="1"/>
  <c r="C5934" i="4"/>
  <c r="E5934" i="4" s="1"/>
  <c r="C5933" i="4"/>
  <c r="E5933" i="4" s="1"/>
  <c r="C5932" i="4"/>
  <c r="E5932" i="4" s="1"/>
  <c r="C5931" i="4"/>
  <c r="E5931" i="4" s="1"/>
  <c r="C5930" i="4"/>
  <c r="E5930" i="4" s="1"/>
  <c r="C5929" i="4"/>
  <c r="E5929" i="4" s="1"/>
  <c r="C5928" i="4"/>
  <c r="E5928" i="4" s="1"/>
  <c r="C5927" i="4"/>
  <c r="E5927" i="4" s="1"/>
  <c r="C5926" i="4"/>
  <c r="E5926" i="4" s="1"/>
  <c r="C5925" i="4"/>
  <c r="E5925" i="4" s="1"/>
  <c r="C5924" i="4"/>
  <c r="E5924" i="4" s="1"/>
  <c r="C5923" i="4"/>
  <c r="E5923" i="4" s="1"/>
  <c r="C5922" i="4"/>
  <c r="E5922" i="4" s="1"/>
  <c r="C5921" i="4"/>
  <c r="E5921" i="4" s="1"/>
  <c r="C5920" i="4"/>
  <c r="E5920" i="4" s="1"/>
  <c r="C5919" i="4"/>
  <c r="E5919" i="4" s="1"/>
  <c r="C5918" i="4"/>
  <c r="E5918" i="4" s="1"/>
  <c r="C5917" i="4"/>
  <c r="E5917" i="4" s="1"/>
  <c r="C5916" i="4"/>
  <c r="E5916" i="4" s="1"/>
  <c r="C5915" i="4"/>
  <c r="E5915" i="4" s="1"/>
  <c r="C5914" i="4"/>
  <c r="E5914" i="4" s="1"/>
  <c r="C5913" i="4"/>
  <c r="E5913" i="4" s="1"/>
  <c r="C5912" i="4"/>
  <c r="E5912" i="4" s="1"/>
  <c r="C5911" i="4"/>
  <c r="E5911" i="4" s="1"/>
  <c r="C5910" i="4"/>
  <c r="E5910" i="4" s="1"/>
  <c r="C5909" i="4"/>
  <c r="E5909" i="4" s="1"/>
  <c r="C5908" i="4"/>
  <c r="E5908" i="4" s="1"/>
  <c r="C5907" i="4"/>
  <c r="E5907" i="4" s="1"/>
  <c r="C5906" i="4"/>
  <c r="E5906" i="4" s="1"/>
  <c r="C5905" i="4"/>
  <c r="E5905" i="4" s="1"/>
  <c r="C5904" i="4"/>
  <c r="E5904" i="4" s="1"/>
  <c r="C5903" i="4"/>
  <c r="E5903" i="4" s="1"/>
  <c r="C5902" i="4"/>
  <c r="E5902" i="4" s="1"/>
  <c r="C5901" i="4"/>
  <c r="E5901" i="4" s="1"/>
  <c r="C5900" i="4"/>
  <c r="E5900" i="4" s="1"/>
  <c r="C5899" i="4"/>
  <c r="E5899" i="4" s="1"/>
  <c r="C5898" i="4"/>
  <c r="E5898" i="4" s="1"/>
  <c r="C5897" i="4"/>
  <c r="E5897" i="4" s="1"/>
  <c r="C5896" i="4"/>
  <c r="E5896" i="4" s="1"/>
  <c r="C5895" i="4"/>
  <c r="E5895" i="4" s="1"/>
  <c r="C5894" i="4"/>
  <c r="E5894" i="4" s="1"/>
  <c r="C5893" i="4"/>
  <c r="E5893" i="4" s="1"/>
  <c r="C5892" i="4"/>
  <c r="E5892" i="4" s="1"/>
  <c r="C5891" i="4"/>
  <c r="E5891" i="4" s="1"/>
  <c r="C5890" i="4"/>
  <c r="E5890" i="4" s="1"/>
  <c r="C5889" i="4"/>
  <c r="E5889" i="4" s="1"/>
  <c r="C5888" i="4"/>
  <c r="E5888" i="4" s="1"/>
  <c r="C5887" i="4"/>
  <c r="E5887" i="4" s="1"/>
  <c r="C5886" i="4"/>
  <c r="E5886" i="4" s="1"/>
  <c r="C5885" i="4"/>
  <c r="E5885" i="4" s="1"/>
  <c r="C5884" i="4"/>
  <c r="E5884" i="4" s="1"/>
  <c r="C5883" i="4"/>
  <c r="E5883" i="4" s="1"/>
  <c r="C5882" i="4"/>
  <c r="E5882" i="4" s="1"/>
  <c r="C5881" i="4"/>
  <c r="E5881" i="4" s="1"/>
  <c r="C5880" i="4"/>
  <c r="E5880" i="4" s="1"/>
  <c r="C5879" i="4"/>
  <c r="E5879" i="4" s="1"/>
  <c r="C5878" i="4"/>
  <c r="E5878" i="4" s="1"/>
  <c r="C5877" i="4"/>
  <c r="E5877" i="4" s="1"/>
  <c r="C5876" i="4"/>
  <c r="E5876" i="4" s="1"/>
  <c r="C5875" i="4"/>
  <c r="E5875" i="4" s="1"/>
  <c r="C5874" i="4"/>
  <c r="E5874" i="4" s="1"/>
  <c r="C5873" i="4"/>
  <c r="E5873" i="4" s="1"/>
  <c r="C5872" i="4"/>
  <c r="E5872" i="4" s="1"/>
  <c r="C5871" i="4"/>
  <c r="E5871" i="4" s="1"/>
  <c r="C5870" i="4"/>
  <c r="E5870" i="4" s="1"/>
  <c r="C5869" i="4"/>
  <c r="E5869" i="4" s="1"/>
  <c r="C5868" i="4"/>
  <c r="E5868" i="4" s="1"/>
  <c r="C5867" i="4"/>
  <c r="E5867" i="4" s="1"/>
  <c r="C5866" i="4"/>
  <c r="E5866" i="4" s="1"/>
  <c r="C5865" i="4"/>
  <c r="E5865" i="4" s="1"/>
  <c r="C5864" i="4"/>
  <c r="E5864" i="4" s="1"/>
  <c r="C5863" i="4"/>
  <c r="E5863" i="4" s="1"/>
  <c r="C5862" i="4"/>
  <c r="E5862" i="4" s="1"/>
  <c r="C5861" i="4"/>
  <c r="E5861" i="4" s="1"/>
  <c r="C5860" i="4"/>
  <c r="E5860" i="4" s="1"/>
  <c r="C5859" i="4"/>
  <c r="E5859" i="4" s="1"/>
  <c r="C5858" i="4"/>
  <c r="E5858" i="4" s="1"/>
  <c r="C5857" i="4"/>
  <c r="E5857" i="4" s="1"/>
  <c r="C5856" i="4"/>
  <c r="E5856" i="4" s="1"/>
  <c r="C5855" i="4"/>
  <c r="E5855" i="4" s="1"/>
  <c r="C5854" i="4"/>
  <c r="E5854" i="4" s="1"/>
  <c r="C5853" i="4"/>
  <c r="E5853" i="4" s="1"/>
  <c r="C5852" i="4"/>
  <c r="E5852" i="4" s="1"/>
  <c r="C5851" i="4"/>
  <c r="E5851" i="4" s="1"/>
  <c r="C5850" i="4"/>
  <c r="E5850" i="4" s="1"/>
  <c r="C5849" i="4"/>
  <c r="E5849" i="4" s="1"/>
  <c r="C5848" i="4"/>
  <c r="E5848" i="4" s="1"/>
  <c r="C5847" i="4"/>
  <c r="E5847" i="4" s="1"/>
  <c r="C5846" i="4"/>
  <c r="E5846" i="4" s="1"/>
  <c r="C5845" i="4"/>
  <c r="E5845" i="4" s="1"/>
  <c r="C5844" i="4"/>
  <c r="E5844" i="4" s="1"/>
  <c r="C5843" i="4"/>
  <c r="E5843" i="4" s="1"/>
  <c r="C5842" i="4"/>
  <c r="E5842" i="4" s="1"/>
  <c r="C5841" i="4"/>
  <c r="E5841" i="4" s="1"/>
  <c r="C5840" i="4"/>
  <c r="E5840" i="4" s="1"/>
  <c r="C5839" i="4"/>
  <c r="E5839" i="4" s="1"/>
  <c r="C5838" i="4"/>
  <c r="E5838" i="4" s="1"/>
  <c r="C5837" i="4"/>
  <c r="E5837" i="4" s="1"/>
  <c r="C5836" i="4"/>
  <c r="E5836" i="4" s="1"/>
  <c r="C5835" i="4"/>
  <c r="E5835" i="4" s="1"/>
  <c r="C5834" i="4"/>
  <c r="E5834" i="4" s="1"/>
  <c r="C5833" i="4"/>
  <c r="E5833" i="4" s="1"/>
  <c r="C5832" i="4"/>
  <c r="E5832" i="4" s="1"/>
  <c r="C5831" i="4"/>
  <c r="E5831" i="4" s="1"/>
  <c r="C5830" i="4"/>
  <c r="E5830" i="4" s="1"/>
  <c r="C5829" i="4"/>
  <c r="E5829" i="4" s="1"/>
  <c r="C5828" i="4"/>
  <c r="E5828" i="4" s="1"/>
  <c r="C5827" i="4"/>
  <c r="E5827" i="4" s="1"/>
  <c r="C5826" i="4"/>
  <c r="E5826" i="4" s="1"/>
  <c r="C5825" i="4"/>
  <c r="E5825" i="4" s="1"/>
  <c r="C5824" i="4"/>
  <c r="E5824" i="4" s="1"/>
  <c r="C5823" i="4"/>
  <c r="E5823" i="4" s="1"/>
  <c r="C5822" i="4"/>
  <c r="E5822" i="4" s="1"/>
  <c r="C5821" i="4"/>
  <c r="E5821" i="4" s="1"/>
  <c r="C5820" i="4"/>
  <c r="E5820" i="4" s="1"/>
  <c r="C5819" i="4"/>
  <c r="E5819" i="4" s="1"/>
  <c r="C5818" i="4"/>
  <c r="E5818" i="4" s="1"/>
  <c r="C5817" i="4"/>
  <c r="E5817" i="4" s="1"/>
  <c r="C5816" i="4"/>
  <c r="E5816" i="4" s="1"/>
  <c r="C5815" i="4"/>
  <c r="E5815" i="4" s="1"/>
  <c r="C5814" i="4"/>
  <c r="E5814" i="4" s="1"/>
  <c r="C5813" i="4"/>
  <c r="E5813" i="4" s="1"/>
  <c r="C5812" i="4"/>
  <c r="E5812" i="4" s="1"/>
  <c r="C5811" i="4"/>
  <c r="E5811" i="4" s="1"/>
  <c r="C5810" i="4"/>
  <c r="E5810" i="4" s="1"/>
  <c r="C5809" i="4"/>
  <c r="E5809" i="4" s="1"/>
  <c r="C5808" i="4"/>
  <c r="E5808" i="4" s="1"/>
  <c r="C5807" i="4"/>
  <c r="E5807" i="4" s="1"/>
  <c r="C5806" i="4"/>
  <c r="E5806" i="4" s="1"/>
  <c r="C5805" i="4"/>
  <c r="E5805" i="4" s="1"/>
  <c r="C5804" i="4"/>
  <c r="E5804" i="4" s="1"/>
  <c r="C5803" i="4"/>
  <c r="E5803" i="4" s="1"/>
  <c r="C5802" i="4"/>
  <c r="E5802" i="4" s="1"/>
  <c r="C5801" i="4"/>
  <c r="E5801" i="4" s="1"/>
  <c r="C5800" i="4"/>
  <c r="E5800" i="4" s="1"/>
  <c r="C5799" i="4"/>
  <c r="E5799" i="4" s="1"/>
  <c r="C5798" i="4"/>
  <c r="E5798" i="4" s="1"/>
  <c r="C5797" i="4"/>
  <c r="E5797" i="4" s="1"/>
  <c r="C5796" i="4"/>
  <c r="E5796" i="4" s="1"/>
  <c r="C5795" i="4"/>
  <c r="E5795" i="4" s="1"/>
  <c r="C5794" i="4"/>
  <c r="E5794" i="4" s="1"/>
  <c r="C5793" i="4"/>
  <c r="E5793" i="4" s="1"/>
  <c r="C5792" i="4"/>
  <c r="E5792" i="4" s="1"/>
  <c r="C5791" i="4"/>
  <c r="E5791" i="4" s="1"/>
  <c r="C5790" i="4"/>
  <c r="E5790" i="4" s="1"/>
  <c r="C5789" i="4"/>
  <c r="E5789" i="4" s="1"/>
  <c r="C5788" i="4"/>
  <c r="E5788" i="4" s="1"/>
  <c r="C5787" i="4"/>
  <c r="E5787" i="4" s="1"/>
  <c r="C5786" i="4"/>
  <c r="E5786" i="4" s="1"/>
  <c r="C5785" i="4"/>
  <c r="E5785" i="4" s="1"/>
  <c r="C5784" i="4"/>
  <c r="E5784" i="4" s="1"/>
  <c r="C5783" i="4"/>
  <c r="E5783" i="4" s="1"/>
  <c r="C5782" i="4"/>
  <c r="E5782" i="4" s="1"/>
  <c r="C5781" i="4"/>
  <c r="E5781" i="4" s="1"/>
  <c r="C5780" i="4"/>
  <c r="E5780" i="4" s="1"/>
  <c r="C5779" i="4"/>
  <c r="E5779" i="4" s="1"/>
  <c r="C5778" i="4"/>
  <c r="E5778" i="4" s="1"/>
  <c r="C5777" i="4"/>
  <c r="E5777" i="4" s="1"/>
  <c r="C5776" i="4"/>
  <c r="E5776" i="4" s="1"/>
  <c r="C5775" i="4"/>
  <c r="E5775" i="4" s="1"/>
  <c r="C5774" i="4"/>
  <c r="E5774" i="4" s="1"/>
  <c r="C5773" i="4"/>
  <c r="E5773" i="4" s="1"/>
  <c r="C5772" i="4"/>
  <c r="E5772" i="4" s="1"/>
  <c r="C5771" i="4"/>
  <c r="E5771" i="4" s="1"/>
  <c r="C5770" i="4"/>
  <c r="E5770" i="4" s="1"/>
  <c r="C5769" i="4"/>
  <c r="E5769" i="4" s="1"/>
  <c r="C5768" i="4"/>
  <c r="E5768" i="4" s="1"/>
  <c r="C5767" i="4"/>
  <c r="E5767" i="4" s="1"/>
  <c r="C5766" i="4"/>
  <c r="E5766" i="4" s="1"/>
  <c r="C5765" i="4"/>
  <c r="E5765" i="4" s="1"/>
  <c r="C5764" i="4"/>
  <c r="E5764" i="4" s="1"/>
  <c r="C5763" i="4"/>
  <c r="E5763" i="4" s="1"/>
  <c r="C5762" i="4"/>
  <c r="E5762" i="4" s="1"/>
  <c r="C5761" i="4"/>
  <c r="E5761" i="4" s="1"/>
  <c r="C5760" i="4"/>
  <c r="E5760" i="4" s="1"/>
  <c r="C5759" i="4"/>
  <c r="E5759" i="4" s="1"/>
  <c r="C5758" i="4"/>
  <c r="E5758" i="4" s="1"/>
  <c r="C5757" i="4"/>
  <c r="E5757" i="4" s="1"/>
  <c r="C5756" i="4"/>
  <c r="E5756" i="4" s="1"/>
  <c r="C5755" i="4"/>
  <c r="E5755" i="4" s="1"/>
  <c r="C5754" i="4"/>
  <c r="E5754" i="4" s="1"/>
  <c r="C5753" i="4"/>
  <c r="E5753" i="4" s="1"/>
  <c r="C5752" i="4"/>
  <c r="E5752" i="4" s="1"/>
  <c r="C5751" i="4"/>
  <c r="E5751" i="4" s="1"/>
  <c r="C5750" i="4"/>
  <c r="E5750" i="4" s="1"/>
  <c r="C5749" i="4"/>
  <c r="E5749" i="4" s="1"/>
  <c r="C5748" i="4"/>
  <c r="E5748" i="4" s="1"/>
  <c r="C5747" i="4"/>
  <c r="E5747" i="4" s="1"/>
  <c r="C5746" i="4"/>
  <c r="E5746" i="4" s="1"/>
  <c r="C5745" i="4"/>
  <c r="E5745" i="4" s="1"/>
  <c r="C5744" i="4"/>
  <c r="E5744" i="4" s="1"/>
  <c r="C5743" i="4"/>
  <c r="E5743" i="4" s="1"/>
  <c r="C5742" i="4"/>
  <c r="E5742" i="4" s="1"/>
  <c r="C5741" i="4"/>
  <c r="E5741" i="4" s="1"/>
  <c r="C5740" i="4"/>
  <c r="E5740" i="4" s="1"/>
  <c r="C5739" i="4"/>
  <c r="E5739" i="4" s="1"/>
  <c r="C5738" i="4"/>
  <c r="E5738" i="4" s="1"/>
  <c r="C5737" i="4"/>
  <c r="E5737" i="4" s="1"/>
  <c r="C5736" i="4"/>
  <c r="E5736" i="4" s="1"/>
  <c r="C5735" i="4"/>
  <c r="E5735" i="4" s="1"/>
  <c r="C5734" i="4"/>
  <c r="E5734" i="4" s="1"/>
  <c r="C5733" i="4"/>
  <c r="E5733" i="4" s="1"/>
  <c r="C5732" i="4"/>
  <c r="E5732" i="4" s="1"/>
  <c r="C5731" i="4"/>
  <c r="E5731" i="4" s="1"/>
  <c r="C5730" i="4"/>
  <c r="E5730" i="4" s="1"/>
  <c r="C5729" i="4"/>
  <c r="E5729" i="4" s="1"/>
  <c r="C5728" i="4"/>
  <c r="E5728" i="4" s="1"/>
  <c r="C5727" i="4"/>
  <c r="E5727" i="4" s="1"/>
  <c r="C5726" i="4"/>
  <c r="E5726" i="4" s="1"/>
  <c r="C5725" i="4"/>
  <c r="E5725" i="4" s="1"/>
  <c r="C5724" i="4"/>
  <c r="E5724" i="4" s="1"/>
  <c r="C5723" i="4"/>
  <c r="E5723" i="4" s="1"/>
  <c r="C5722" i="4"/>
  <c r="E5722" i="4" s="1"/>
  <c r="C5721" i="4"/>
  <c r="E5721" i="4" s="1"/>
  <c r="C5720" i="4"/>
  <c r="E5720" i="4" s="1"/>
  <c r="C5719" i="4"/>
  <c r="E5719" i="4" s="1"/>
  <c r="C5718" i="4"/>
  <c r="E5718" i="4" s="1"/>
  <c r="C5717" i="4"/>
  <c r="E5717" i="4" s="1"/>
  <c r="C5716" i="4"/>
  <c r="E5716" i="4" s="1"/>
  <c r="C5715" i="4"/>
  <c r="E5715" i="4" s="1"/>
  <c r="C5714" i="4"/>
  <c r="E5714" i="4" s="1"/>
  <c r="C5713" i="4"/>
  <c r="E5713" i="4" s="1"/>
  <c r="C5712" i="4"/>
  <c r="E5712" i="4" s="1"/>
  <c r="C5711" i="4"/>
  <c r="E5711" i="4" s="1"/>
  <c r="C5710" i="4"/>
  <c r="E5710" i="4" s="1"/>
  <c r="C5709" i="4"/>
  <c r="E5709" i="4" s="1"/>
  <c r="C5708" i="4"/>
  <c r="E5708" i="4" s="1"/>
  <c r="C5707" i="4"/>
  <c r="E5707" i="4" s="1"/>
  <c r="C5706" i="4"/>
  <c r="E5706" i="4" s="1"/>
  <c r="C5705" i="4"/>
  <c r="E5705" i="4" s="1"/>
  <c r="C5704" i="4"/>
  <c r="E5704" i="4" s="1"/>
  <c r="C5703" i="4"/>
  <c r="E5703" i="4" s="1"/>
  <c r="C5702" i="4"/>
  <c r="E5702" i="4" s="1"/>
  <c r="C5701" i="4"/>
  <c r="E5701" i="4" s="1"/>
  <c r="C5700" i="4"/>
  <c r="E5700" i="4" s="1"/>
  <c r="C5699" i="4"/>
  <c r="E5699" i="4" s="1"/>
  <c r="C5698" i="4"/>
  <c r="E5698" i="4" s="1"/>
  <c r="C5697" i="4"/>
  <c r="E5697" i="4" s="1"/>
  <c r="C5696" i="4"/>
  <c r="E5696" i="4" s="1"/>
  <c r="C5695" i="4"/>
  <c r="E5695" i="4" s="1"/>
  <c r="C5694" i="4"/>
  <c r="E5694" i="4" s="1"/>
  <c r="C5693" i="4"/>
  <c r="E5693" i="4" s="1"/>
  <c r="C5692" i="4"/>
  <c r="E5692" i="4" s="1"/>
  <c r="C5691" i="4"/>
  <c r="E5691" i="4" s="1"/>
  <c r="C5690" i="4"/>
  <c r="E5690" i="4" s="1"/>
  <c r="C5689" i="4"/>
  <c r="E5689" i="4" s="1"/>
  <c r="C5688" i="4"/>
  <c r="E5688" i="4" s="1"/>
  <c r="C5687" i="4"/>
  <c r="E5687" i="4" s="1"/>
  <c r="C5686" i="4"/>
  <c r="E5686" i="4" s="1"/>
  <c r="C5685" i="4"/>
  <c r="E5685" i="4" s="1"/>
  <c r="C5684" i="4"/>
  <c r="E5684" i="4" s="1"/>
  <c r="C5683" i="4"/>
  <c r="E5683" i="4" s="1"/>
  <c r="C5682" i="4"/>
  <c r="E5682" i="4" s="1"/>
  <c r="C5681" i="4"/>
  <c r="E5681" i="4" s="1"/>
  <c r="C5680" i="4"/>
  <c r="E5680" i="4" s="1"/>
  <c r="C5679" i="4"/>
  <c r="E5679" i="4" s="1"/>
  <c r="C5678" i="4"/>
  <c r="E5678" i="4" s="1"/>
  <c r="C5677" i="4"/>
  <c r="E5677" i="4" s="1"/>
  <c r="C5676" i="4"/>
  <c r="E5676" i="4" s="1"/>
  <c r="C5675" i="4"/>
  <c r="E5675" i="4" s="1"/>
  <c r="C5674" i="4"/>
  <c r="E5674" i="4" s="1"/>
  <c r="C5673" i="4"/>
  <c r="E5673" i="4" s="1"/>
  <c r="C5672" i="4"/>
  <c r="E5672" i="4" s="1"/>
  <c r="C5671" i="4"/>
  <c r="E5671" i="4" s="1"/>
  <c r="C5670" i="4"/>
  <c r="E5670" i="4" s="1"/>
  <c r="C5669" i="4"/>
  <c r="E5669" i="4" s="1"/>
  <c r="C5668" i="4"/>
  <c r="E5668" i="4" s="1"/>
  <c r="C5667" i="4"/>
  <c r="E5667" i="4" s="1"/>
  <c r="C5666" i="4"/>
  <c r="E5666" i="4" s="1"/>
  <c r="C5665" i="4"/>
  <c r="E5665" i="4" s="1"/>
  <c r="C5664" i="4"/>
  <c r="E5664" i="4" s="1"/>
  <c r="C5663" i="4"/>
  <c r="E5663" i="4" s="1"/>
  <c r="C5662" i="4"/>
  <c r="E5662" i="4" s="1"/>
  <c r="C5661" i="4"/>
  <c r="E5661" i="4" s="1"/>
  <c r="C5660" i="4"/>
  <c r="E5660" i="4" s="1"/>
  <c r="C5659" i="4"/>
  <c r="E5659" i="4" s="1"/>
  <c r="C5658" i="4"/>
  <c r="E5658" i="4" s="1"/>
  <c r="C5657" i="4"/>
  <c r="E5657" i="4" s="1"/>
  <c r="C5656" i="4"/>
  <c r="E5656" i="4" s="1"/>
  <c r="C5655" i="4"/>
  <c r="E5655" i="4" s="1"/>
  <c r="C5654" i="4"/>
  <c r="E5654" i="4" s="1"/>
  <c r="C5653" i="4"/>
  <c r="E5653" i="4" s="1"/>
  <c r="C5652" i="4"/>
  <c r="E5652" i="4" s="1"/>
  <c r="C5651" i="4"/>
  <c r="E5651" i="4" s="1"/>
  <c r="C5650" i="4"/>
  <c r="E5650" i="4" s="1"/>
  <c r="C5649" i="4"/>
  <c r="E5649" i="4" s="1"/>
  <c r="C5648" i="4"/>
  <c r="E5648" i="4" s="1"/>
  <c r="C5647" i="4"/>
  <c r="E5647" i="4" s="1"/>
  <c r="C5646" i="4"/>
  <c r="E5646" i="4" s="1"/>
  <c r="C5645" i="4"/>
  <c r="E5645" i="4" s="1"/>
  <c r="C5644" i="4"/>
  <c r="E5644" i="4" s="1"/>
  <c r="C5643" i="4"/>
  <c r="E5643" i="4" s="1"/>
  <c r="C5642" i="4"/>
  <c r="E5642" i="4" s="1"/>
  <c r="C5641" i="4"/>
  <c r="E5641" i="4" s="1"/>
  <c r="C5640" i="4"/>
  <c r="E5640" i="4" s="1"/>
  <c r="C5639" i="4"/>
  <c r="E5639" i="4" s="1"/>
  <c r="C5638" i="4"/>
  <c r="E5638" i="4" s="1"/>
  <c r="C5637" i="4"/>
  <c r="E5637" i="4" s="1"/>
  <c r="C5636" i="4"/>
  <c r="E5636" i="4" s="1"/>
  <c r="C5635" i="4"/>
  <c r="E5635" i="4" s="1"/>
  <c r="C5634" i="4"/>
  <c r="E5634" i="4" s="1"/>
  <c r="C5633" i="4"/>
  <c r="E5633" i="4" s="1"/>
  <c r="C5632" i="4"/>
  <c r="E5632" i="4" s="1"/>
  <c r="C5631" i="4"/>
  <c r="E5631" i="4" s="1"/>
  <c r="C5630" i="4"/>
  <c r="E5630" i="4" s="1"/>
  <c r="C5629" i="4"/>
  <c r="E5629" i="4" s="1"/>
  <c r="C5628" i="4"/>
  <c r="E5628" i="4" s="1"/>
  <c r="C5627" i="4"/>
  <c r="E5627" i="4" s="1"/>
  <c r="C5626" i="4"/>
  <c r="E5626" i="4" s="1"/>
  <c r="C5625" i="4"/>
  <c r="E5625" i="4" s="1"/>
  <c r="C5624" i="4"/>
  <c r="E5624" i="4" s="1"/>
  <c r="C5623" i="4"/>
  <c r="E5623" i="4" s="1"/>
  <c r="C5622" i="4"/>
  <c r="E5622" i="4" s="1"/>
  <c r="C5621" i="4"/>
  <c r="E5621" i="4" s="1"/>
  <c r="C5620" i="4"/>
  <c r="E5620" i="4" s="1"/>
  <c r="C5619" i="4"/>
  <c r="E5619" i="4" s="1"/>
  <c r="C5618" i="4"/>
  <c r="E5618" i="4" s="1"/>
  <c r="C5617" i="4"/>
  <c r="E5617" i="4" s="1"/>
  <c r="C5616" i="4"/>
  <c r="E5616" i="4" s="1"/>
  <c r="C5615" i="4"/>
  <c r="E5615" i="4" s="1"/>
  <c r="C5614" i="4"/>
  <c r="E5614" i="4" s="1"/>
  <c r="C5613" i="4"/>
  <c r="E5613" i="4" s="1"/>
  <c r="C5612" i="4"/>
  <c r="E5612" i="4" s="1"/>
  <c r="C5611" i="4"/>
  <c r="E5611" i="4" s="1"/>
  <c r="C5610" i="4"/>
  <c r="E5610" i="4" s="1"/>
  <c r="C5609" i="4"/>
  <c r="E5609" i="4" s="1"/>
  <c r="C5608" i="4"/>
  <c r="E5608" i="4" s="1"/>
  <c r="C5607" i="4"/>
  <c r="E5607" i="4" s="1"/>
  <c r="C5606" i="4"/>
  <c r="E5606" i="4" s="1"/>
  <c r="C5605" i="4"/>
  <c r="E5605" i="4" s="1"/>
  <c r="C5604" i="4"/>
  <c r="E5604" i="4" s="1"/>
  <c r="C5603" i="4"/>
  <c r="E5603" i="4" s="1"/>
  <c r="C5602" i="4"/>
  <c r="E5602" i="4" s="1"/>
  <c r="C5601" i="4"/>
  <c r="E5601" i="4" s="1"/>
  <c r="C5600" i="4"/>
  <c r="E5600" i="4" s="1"/>
  <c r="C5599" i="4"/>
  <c r="E5599" i="4" s="1"/>
  <c r="C5598" i="4"/>
  <c r="E5598" i="4" s="1"/>
  <c r="C5597" i="4"/>
  <c r="E5597" i="4" s="1"/>
  <c r="C5596" i="4"/>
  <c r="E5596" i="4" s="1"/>
  <c r="C5595" i="4"/>
  <c r="E5595" i="4" s="1"/>
  <c r="C5594" i="4"/>
  <c r="E5594" i="4" s="1"/>
  <c r="C5593" i="4"/>
  <c r="E5593" i="4" s="1"/>
  <c r="C5592" i="4"/>
  <c r="E5592" i="4" s="1"/>
  <c r="C5591" i="4"/>
  <c r="E5591" i="4" s="1"/>
  <c r="C5590" i="4"/>
  <c r="E5590" i="4" s="1"/>
  <c r="C5589" i="4"/>
  <c r="E5589" i="4" s="1"/>
  <c r="C5588" i="4"/>
  <c r="E5588" i="4" s="1"/>
  <c r="C5587" i="4"/>
  <c r="E5587" i="4" s="1"/>
  <c r="C5586" i="4"/>
  <c r="E5586" i="4" s="1"/>
  <c r="C5585" i="4"/>
  <c r="E5585" i="4" s="1"/>
  <c r="C5584" i="4"/>
  <c r="E5584" i="4" s="1"/>
  <c r="C5583" i="4"/>
  <c r="E5583" i="4" s="1"/>
  <c r="C5582" i="4"/>
  <c r="E5582" i="4" s="1"/>
  <c r="C5581" i="4"/>
  <c r="E5581" i="4" s="1"/>
  <c r="C5580" i="4"/>
  <c r="E5580" i="4" s="1"/>
  <c r="C5579" i="4"/>
  <c r="E5579" i="4" s="1"/>
  <c r="C5578" i="4"/>
  <c r="E5578" i="4" s="1"/>
  <c r="C5577" i="4"/>
  <c r="E5577" i="4" s="1"/>
  <c r="C5576" i="4"/>
  <c r="E5576" i="4" s="1"/>
  <c r="C5575" i="4"/>
  <c r="E5575" i="4" s="1"/>
  <c r="C5574" i="4"/>
  <c r="E5574" i="4" s="1"/>
  <c r="C5573" i="4"/>
  <c r="E5573" i="4" s="1"/>
  <c r="C5572" i="4"/>
  <c r="E5572" i="4" s="1"/>
  <c r="C5571" i="4"/>
  <c r="E5571" i="4" s="1"/>
  <c r="C5570" i="4"/>
  <c r="E5570" i="4" s="1"/>
  <c r="C5569" i="4"/>
  <c r="E5569" i="4" s="1"/>
  <c r="C5568" i="4"/>
  <c r="E5568" i="4" s="1"/>
  <c r="C5567" i="4"/>
  <c r="E5567" i="4" s="1"/>
  <c r="C5566" i="4"/>
  <c r="E5566" i="4" s="1"/>
  <c r="C5565" i="4"/>
  <c r="E5565" i="4" s="1"/>
  <c r="C5564" i="4"/>
  <c r="E5564" i="4" s="1"/>
  <c r="C5563" i="4"/>
  <c r="E5563" i="4" s="1"/>
  <c r="C5562" i="4"/>
  <c r="E5562" i="4" s="1"/>
  <c r="C5561" i="4"/>
  <c r="E5561" i="4" s="1"/>
  <c r="C5560" i="4"/>
  <c r="E5560" i="4" s="1"/>
  <c r="C5559" i="4"/>
  <c r="E5559" i="4" s="1"/>
  <c r="C5558" i="4"/>
  <c r="E5558" i="4" s="1"/>
  <c r="C5557" i="4"/>
  <c r="E5557" i="4" s="1"/>
  <c r="C5556" i="4"/>
  <c r="E5556" i="4" s="1"/>
  <c r="C5555" i="4"/>
  <c r="E5555" i="4" s="1"/>
  <c r="C5554" i="4"/>
  <c r="E5554" i="4" s="1"/>
  <c r="C5553" i="4"/>
  <c r="E5553" i="4" s="1"/>
  <c r="C5552" i="4"/>
  <c r="E5552" i="4" s="1"/>
  <c r="C5551" i="4"/>
  <c r="E5551" i="4" s="1"/>
  <c r="C5550" i="4"/>
  <c r="E5550" i="4" s="1"/>
  <c r="C5549" i="4"/>
  <c r="E5549" i="4" s="1"/>
  <c r="C5548" i="4"/>
  <c r="E5548" i="4" s="1"/>
  <c r="C5547" i="4"/>
  <c r="E5547" i="4" s="1"/>
  <c r="C5546" i="4"/>
  <c r="E5546" i="4" s="1"/>
  <c r="C5545" i="4"/>
  <c r="E5545" i="4" s="1"/>
  <c r="C5544" i="4"/>
  <c r="E5544" i="4" s="1"/>
  <c r="C5543" i="4"/>
  <c r="E5543" i="4" s="1"/>
  <c r="C5542" i="4"/>
  <c r="E5542" i="4" s="1"/>
  <c r="C5541" i="4"/>
  <c r="E5541" i="4" s="1"/>
  <c r="C5540" i="4"/>
  <c r="E5540" i="4" s="1"/>
  <c r="C5539" i="4"/>
  <c r="E5539" i="4" s="1"/>
  <c r="C5538" i="4"/>
  <c r="E5538" i="4" s="1"/>
  <c r="C5537" i="4"/>
  <c r="E5537" i="4" s="1"/>
  <c r="C5536" i="4"/>
  <c r="E5536" i="4" s="1"/>
  <c r="C5535" i="4"/>
  <c r="E5535" i="4" s="1"/>
  <c r="C5534" i="4"/>
  <c r="E5534" i="4" s="1"/>
  <c r="C5533" i="4"/>
  <c r="E5533" i="4" s="1"/>
  <c r="C5532" i="4"/>
  <c r="E5532" i="4" s="1"/>
  <c r="C5531" i="4"/>
  <c r="E5531" i="4" s="1"/>
  <c r="C5530" i="4"/>
  <c r="E5530" i="4" s="1"/>
  <c r="C5529" i="4"/>
  <c r="E5529" i="4" s="1"/>
  <c r="C5528" i="4"/>
  <c r="E5528" i="4" s="1"/>
  <c r="C5527" i="4"/>
  <c r="E5527" i="4" s="1"/>
  <c r="C5526" i="4"/>
  <c r="E5526" i="4" s="1"/>
  <c r="C5525" i="4"/>
  <c r="E5525" i="4" s="1"/>
  <c r="C5524" i="4"/>
  <c r="E5524" i="4" s="1"/>
  <c r="C5523" i="4"/>
  <c r="E5523" i="4" s="1"/>
  <c r="C5522" i="4"/>
  <c r="E5522" i="4" s="1"/>
  <c r="C5521" i="4"/>
  <c r="E5521" i="4" s="1"/>
  <c r="C5520" i="4"/>
  <c r="E5520" i="4" s="1"/>
  <c r="C5519" i="4"/>
  <c r="E5519" i="4" s="1"/>
  <c r="C5518" i="4"/>
  <c r="E5518" i="4" s="1"/>
  <c r="C5517" i="4"/>
  <c r="E5517" i="4" s="1"/>
  <c r="C5516" i="4"/>
  <c r="E5516" i="4" s="1"/>
  <c r="C5515" i="4"/>
  <c r="E5515" i="4" s="1"/>
  <c r="C5514" i="4"/>
  <c r="E5514" i="4" s="1"/>
  <c r="C5513" i="4"/>
  <c r="E5513" i="4" s="1"/>
  <c r="C5512" i="4"/>
  <c r="E5512" i="4" s="1"/>
  <c r="C5511" i="4"/>
  <c r="E5511" i="4" s="1"/>
  <c r="C5510" i="4"/>
  <c r="E5510" i="4" s="1"/>
  <c r="C5509" i="4"/>
  <c r="E5509" i="4" s="1"/>
  <c r="C5508" i="4"/>
  <c r="E5508" i="4" s="1"/>
  <c r="C5507" i="4"/>
  <c r="E5507" i="4" s="1"/>
  <c r="C5506" i="4"/>
  <c r="E5506" i="4" s="1"/>
  <c r="C5505" i="4"/>
  <c r="E5505" i="4" s="1"/>
  <c r="C5504" i="4"/>
  <c r="E5504" i="4" s="1"/>
  <c r="C5503" i="4"/>
  <c r="E5503" i="4" s="1"/>
  <c r="C5502" i="4"/>
  <c r="E5502" i="4" s="1"/>
  <c r="C5501" i="4"/>
  <c r="E5501" i="4" s="1"/>
  <c r="C5500" i="4"/>
  <c r="E5500" i="4" s="1"/>
  <c r="C5499" i="4"/>
  <c r="E5499" i="4" s="1"/>
  <c r="C5498" i="4"/>
  <c r="E5498" i="4" s="1"/>
  <c r="C5497" i="4"/>
  <c r="E5497" i="4" s="1"/>
  <c r="C5496" i="4"/>
  <c r="E5496" i="4" s="1"/>
  <c r="C5495" i="4"/>
  <c r="E5495" i="4" s="1"/>
  <c r="C5494" i="4"/>
  <c r="E5494" i="4" s="1"/>
  <c r="C5493" i="4"/>
  <c r="E5493" i="4" s="1"/>
  <c r="C5492" i="4"/>
  <c r="E5492" i="4" s="1"/>
  <c r="C5491" i="4"/>
  <c r="E5491" i="4" s="1"/>
  <c r="C5490" i="4"/>
  <c r="E5490" i="4" s="1"/>
  <c r="C5489" i="4"/>
  <c r="E5489" i="4" s="1"/>
  <c r="C5488" i="4"/>
  <c r="E5488" i="4" s="1"/>
  <c r="C5487" i="4"/>
  <c r="E5487" i="4" s="1"/>
  <c r="C5486" i="4"/>
  <c r="E5486" i="4" s="1"/>
  <c r="C5485" i="4"/>
  <c r="E5485" i="4" s="1"/>
  <c r="C5484" i="4"/>
  <c r="E5484" i="4" s="1"/>
  <c r="C5483" i="4"/>
  <c r="E5483" i="4" s="1"/>
  <c r="C5482" i="4"/>
  <c r="E5482" i="4" s="1"/>
  <c r="C5481" i="4"/>
  <c r="E5481" i="4" s="1"/>
  <c r="C5480" i="4"/>
  <c r="E5480" i="4" s="1"/>
  <c r="C5479" i="4"/>
  <c r="E5479" i="4" s="1"/>
  <c r="C5478" i="4"/>
  <c r="E5478" i="4" s="1"/>
  <c r="C5477" i="4"/>
  <c r="E5477" i="4" s="1"/>
  <c r="C5476" i="4"/>
  <c r="E5476" i="4" s="1"/>
  <c r="C5475" i="4"/>
  <c r="E5475" i="4" s="1"/>
  <c r="C5474" i="4"/>
  <c r="E5474" i="4" s="1"/>
  <c r="C5473" i="4"/>
  <c r="E5473" i="4" s="1"/>
  <c r="C5472" i="4"/>
  <c r="E5472" i="4" s="1"/>
  <c r="C5471" i="4"/>
  <c r="E5471" i="4" s="1"/>
  <c r="C5470" i="4"/>
  <c r="E5470" i="4" s="1"/>
  <c r="C5469" i="4"/>
  <c r="E5469" i="4" s="1"/>
  <c r="C5468" i="4"/>
  <c r="E5468" i="4" s="1"/>
  <c r="C5467" i="4"/>
  <c r="E5467" i="4" s="1"/>
  <c r="C5466" i="4"/>
  <c r="E5466" i="4" s="1"/>
  <c r="C5465" i="4"/>
  <c r="E5465" i="4" s="1"/>
  <c r="C5464" i="4"/>
  <c r="E5464" i="4" s="1"/>
  <c r="C5463" i="4"/>
  <c r="E5463" i="4" s="1"/>
  <c r="C5462" i="4"/>
  <c r="E5462" i="4" s="1"/>
  <c r="C5461" i="4"/>
  <c r="E5461" i="4" s="1"/>
  <c r="C5460" i="4"/>
  <c r="E5460" i="4" s="1"/>
  <c r="C5459" i="4"/>
  <c r="E5459" i="4" s="1"/>
  <c r="C5458" i="4"/>
  <c r="E5458" i="4" s="1"/>
  <c r="C5457" i="4"/>
  <c r="E5457" i="4" s="1"/>
  <c r="C5456" i="4"/>
  <c r="E5456" i="4" s="1"/>
  <c r="C5455" i="4"/>
  <c r="E5455" i="4" s="1"/>
  <c r="C5454" i="4"/>
  <c r="E5454" i="4" s="1"/>
  <c r="C5453" i="4"/>
  <c r="E5453" i="4" s="1"/>
  <c r="C5452" i="4"/>
  <c r="E5452" i="4" s="1"/>
  <c r="C5451" i="4"/>
  <c r="E5451" i="4" s="1"/>
  <c r="C5450" i="4"/>
  <c r="E5450" i="4" s="1"/>
  <c r="C5449" i="4"/>
  <c r="E5449" i="4" s="1"/>
  <c r="C5448" i="4"/>
  <c r="E5448" i="4" s="1"/>
  <c r="C5447" i="4"/>
  <c r="E5447" i="4" s="1"/>
  <c r="C5446" i="4"/>
  <c r="E5446" i="4" s="1"/>
  <c r="C5445" i="4"/>
  <c r="E5445" i="4" s="1"/>
  <c r="C5444" i="4"/>
  <c r="E5444" i="4" s="1"/>
  <c r="C5443" i="4"/>
  <c r="E5443" i="4" s="1"/>
  <c r="C5442" i="4"/>
  <c r="E5442" i="4" s="1"/>
  <c r="C5441" i="4"/>
  <c r="E5441" i="4" s="1"/>
  <c r="C5440" i="4"/>
  <c r="E5440" i="4" s="1"/>
  <c r="C5439" i="4"/>
  <c r="E5439" i="4" s="1"/>
  <c r="C5438" i="4"/>
  <c r="E5438" i="4" s="1"/>
  <c r="C5437" i="4"/>
  <c r="E5437" i="4" s="1"/>
  <c r="C5436" i="4"/>
  <c r="E5436" i="4" s="1"/>
  <c r="C5435" i="4"/>
  <c r="E5435" i="4" s="1"/>
  <c r="C5434" i="4"/>
  <c r="E5434" i="4" s="1"/>
  <c r="C5433" i="4"/>
  <c r="E5433" i="4" s="1"/>
  <c r="C5432" i="4"/>
  <c r="E5432" i="4" s="1"/>
  <c r="C5431" i="4"/>
  <c r="E5431" i="4" s="1"/>
  <c r="C5430" i="4"/>
  <c r="E5430" i="4" s="1"/>
  <c r="C5429" i="4"/>
  <c r="E5429" i="4" s="1"/>
  <c r="C5428" i="4"/>
  <c r="E5428" i="4" s="1"/>
  <c r="C5427" i="4"/>
  <c r="E5427" i="4" s="1"/>
  <c r="C5426" i="4"/>
  <c r="E5426" i="4" s="1"/>
  <c r="C5425" i="4"/>
  <c r="E5425" i="4" s="1"/>
  <c r="C5424" i="4"/>
  <c r="E5424" i="4" s="1"/>
  <c r="C5423" i="4"/>
  <c r="E5423" i="4" s="1"/>
  <c r="C5422" i="4"/>
  <c r="E5422" i="4" s="1"/>
  <c r="C5421" i="4"/>
  <c r="E5421" i="4" s="1"/>
  <c r="C5420" i="4"/>
  <c r="E5420" i="4" s="1"/>
  <c r="C5419" i="4"/>
  <c r="E5419" i="4" s="1"/>
  <c r="C5418" i="4"/>
  <c r="E5418" i="4" s="1"/>
  <c r="C5417" i="4"/>
  <c r="E5417" i="4" s="1"/>
  <c r="C5416" i="4"/>
  <c r="E5416" i="4" s="1"/>
  <c r="C5415" i="4"/>
  <c r="E5415" i="4" s="1"/>
  <c r="C5414" i="4"/>
  <c r="E5414" i="4" s="1"/>
  <c r="C5413" i="4"/>
  <c r="E5413" i="4" s="1"/>
  <c r="C5412" i="4"/>
  <c r="E5412" i="4" s="1"/>
  <c r="C5411" i="4"/>
  <c r="E5411" i="4" s="1"/>
  <c r="C5410" i="4"/>
  <c r="E5410" i="4" s="1"/>
  <c r="C5409" i="4"/>
  <c r="E5409" i="4" s="1"/>
  <c r="C5408" i="4"/>
  <c r="E5408" i="4" s="1"/>
  <c r="C5407" i="4"/>
  <c r="E5407" i="4" s="1"/>
  <c r="C5406" i="4"/>
  <c r="E5406" i="4" s="1"/>
  <c r="C5405" i="4"/>
  <c r="E5405" i="4" s="1"/>
  <c r="C5404" i="4"/>
  <c r="E5404" i="4" s="1"/>
  <c r="C5403" i="4"/>
  <c r="E5403" i="4" s="1"/>
  <c r="C5402" i="4"/>
  <c r="E5402" i="4" s="1"/>
  <c r="C5401" i="4"/>
  <c r="E5401" i="4" s="1"/>
  <c r="C5400" i="4"/>
  <c r="E5400" i="4" s="1"/>
  <c r="C5399" i="4"/>
  <c r="E5399" i="4" s="1"/>
  <c r="C5398" i="4"/>
  <c r="E5398" i="4" s="1"/>
  <c r="C5397" i="4"/>
  <c r="E5397" i="4" s="1"/>
  <c r="C5396" i="4"/>
  <c r="E5396" i="4" s="1"/>
  <c r="C5395" i="4"/>
  <c r="E5395" i="4" s="1"/>
  <c r="C5394" i="4"/>
  <c r="E5394" i="4" s="1"/>
  <c r="C5393" i="4"/>
  <c r="E5393" i="4" s="1"/>
  <c r="C5392" i="4"/>
  <c r="E5392" i="4" s="1"/>
  <c r="C5391" i="4"/>
  <c r="E5391" i="4" s="1"/>
  <c r="C5390" i="4"/>
  <c r="E5390" i="4" s="1"/>
  <c r="C5389" i="4"/>
  <c r="E5389" i="4" s="1"/>
  <c r="C5388" i="4"/>
  <c r="E5388" i="4" s="1"/>
  <c r="C5387" i="4"/>
  <c r="E5387" i="4" s="1"/>
  <c r="C5386" i="4"/>
  <c r="E5386" i="4" s="1"/>
  <c r="C5385" i="4"/>
  <c r="E5385" i="4" s="1"/>
  <c r="C5384" i="4"/>
  <c r="E5384" i="4" s="1"/>
  <c r="C5383" i="4"/>
  <c r="E5383" i="4" s="1"/>
  <c r="C5382" i="4"/>
  <c r="E5382" i="4" s="1"/>
  <c r="C5381" i="4"/>
  <c r="E5381" i="4" s="1"/>
  <c r="C5380" i="4"/>
  <c r="E5380" i="4" s="1"/>
  <c r="C5379" i="4"/>
  <c r="E5379" i="4" s="1"/>
  <c r="C5378" i="4"/>
  <c r="E5378" i="4" s="1"/>
  <c r="C5377" i="4"/>
  <c r="E5377" i="4" s="1"/>
  <c r="C5376" i="4"/>
  <c r="E5376" i="4" s="1"/>
  <c r="C5375" i="4"/>
  <c r="E5375" i="4" s="1"/>
  <c r="C5374" i="4"/>
  <c r="E5374" i="4" s="1"/>
  <c r="C5373" i="4"/>
  <c r="E5373" i="4" s="1"/>
  <c r="C5372" i="4"/>
  <c r="E5372" i="4" s="1"/>
  <c r="C5371" i="4"/>
  <c r="E5371" i="4" s="1"/>
  <c r="C5370" i="4"/>
  <c r="E5370" i="4" s="1"/>
  <c r="C5369" i="4"/>
  <c r="E5369" i="4" s="1"/>
  <c r="C5368" i="4"/>
  <c r="E5368" i="4" s="1"/>
  <c r="C5367" i="4"/>
  <c r="E5367" i="4" s="1"/>
  <c r="C5366" i="4"/>
  <c r="E5366" i="4" s="1"/>
  <c r="C5365" i="4"/>
  <c r="E5365" i="4" s="1"/>
  <c r="C5364" i="4"/>
  <c r="E5364" i="4" s="1"/>
  <c r="C5363" i="4"/>
  <c r="E5363" i="4" s="1"/>
  <c r="C5362" i="4"/>
  <c r="E5362" i="4" s="1"/>
  <c r="C5361" i="4"/>
  <c r="E5361" i="4" s="1"/>
  <c r="C5360" i="4"/>
  <c r="E5360" i="4" s="1"/>
  <c r="C5359" i="4"/>
  <c r="E5359" i="4" s="1"/>
  <c r="C5358" i="4"/>
  <c r="E5358" i="4" s="1"/>
  <c r="C5357" i="4"/>
  <c r="E5357" i="4" s="1"/>
  <c r="C5356" i="4"/>
  <c r="E5356" i="4" s="1"/>
  <c r="C5355" i="4"/>
  <c r="E5355" i="4" s="1"/>
  <c r="C5354" i="4"/>
  <c r="E5354" i="4" s="1"/>
  <c r="C5353" i="4"/>
  <c r="E5353" i="4" s="1"/>
  <c r="C5352" i="4"/>
  <c r="E5352" i="4" s="1"/>
  <c r="C5351" i="4"/>
  <c r="E5351" i="4" s="1"/>
  <c r="C5350" i="4"/>
  <c r="E5350" i="4" s="1"/>
  <c r="C5349" i="4"/>
  <c r="E5349" i="4" s="1"/>
  <c r="C5348" i="4"/>
  <c r="E5348" i="4" s="1"/>
  <c r="C5347" i="4"/>
  <c r="E5347" i="4" s="1"/>
  <c r="C5346" i="4"/>
  <c r="E5346" i="4" s="1"/>
  <c r="C5345" i="4"/>
  <c r="E5345" i="4" s="1"/>
  <c r="C5344" i="4"/>
  <c r="E5344" i="4" s="1"/>
  <c r="C5343" i="4"/>
  <c r="E5343" i="4" s="1"/>
  <c r="C5342" i="4"/>
  <c r="E5342" i="4" s="1"/>
  <c r="C5341" i="4"/>
  <c r="E5341" i="4" s="1"/>
  <c r="C5340" i="4"/>
  <c r="E5340" i="4" s="1"/>
  <c r="C5339" i="4"/>
  <c r="E5339" i="4" s="1"/>
  <c r="C5338" i="4"/>
  <c r="E5338" i="4" s="1"/>
  <c r="C5337" i="4"/>
  <c r="E5337" i="4" s="1"/>
  <c r="C5336" i="4"/>
  <c r="E5336" i="4" s="1"/>
  <c r="C5335" i="4"/>
  <c r="E5335" i="4" s="1"/>
  <c r="C5334" i="4"/>
  <c r="E5334" i="4" s="1"/>
  <c r="C5333" i="4"/>
  <c r="E5333" i="4" s="1"/>
  <c r="C5332" i="4"/>
  <c r="E5332" i="4" s="1"/>
  <c r="C5331" i="4"/>
  <c r="E5331" i="4" s="1"/>
  <c r="C5330" i="4"/>
  <c r="E5330" i="4" s="1"/>
  <c r="C5329" i="4"/>
  <c r="E5329" i="4" s="1"/>
  <c r="C5328" i="4"/>
  <c r="E5328" i="4" s="1"/>
  <c r="C5327" i="4"/>
  <c r="E5327" i="4" s="1"/>
  <c r="C5326" i="4"/>
  <c r="E5326" i="4" s="1"/>
  <c r="C5325" i="4"/>
  <c r="E5325" i="4" s="1"/>
  <c r="C5324" i="4"/>
  <c r="E5324" i="4" s="1"/>
  <c r="C5323" i="4"/>
  <c r="E5323" i="4" s="1"/>
  <c r="C5322" i="4"/>
  <c r="E5322" i="4" s="1"/>
  <c r="C5321" i="4"/>
  <c r="E5321" i="4" s="1"/>
  <c r="C5320" i="4"/>
  <c r="E5320" i="4" s="1"/>
  <c r="C5319" i="4"/>
  <c r="E5319" i="4" s="1"/>
  <c r="C5318" i="4"/>
  <c r="E5318" i="4" s="1"/>
  <c r="C5317" i="4"/>
  <c r="E5317" i="4" s="1"/>
  <c r="C5316" i="4"/>
  <c r="E5316" i="4" s="1"/>
  <c r="C5315" i="4"/>
  <c r="E5315" i="4" s="1"/>
  <c r="C5314" i="4"/>
  <c r="E5314" i="4" s="1"/>
  <c r="C5313" i="4"/>
  <c r="E5313" i="4" s="1"/>
  <c r="C5312" i="4"/>
  <c r="E5312" i="4" s="1"/>
  <c r="C5311" i="4"/>
  <c r="E5311" i="4" s="1"/>
  <c r="C5310" i="4"/>
  <c r="E5310" i="4" s="1"/>
  <c r="C5309" i="4"/>
  <c r="E5309" i="4" s="1"/>
  <c r="C5308" i="4"/>
  <c r="E5308" i="4" s="1"/>
  <c r="C5307" i="4"/>
  <c r="E5307" i="4" s="1"/>
  <c r="C5306" i="4"/>
  <c r="E5306" i="4" s="1"/>
  <c r="C5305" i="4"/>
  <c r="E5305" i="4" s="1"/>
  <c r="C5304" i="4"/>
  <c r="E5304" i="4" s="1"/>
  <c r="C5303" i="4"/>
  <c r="E5303" i="4" s="1"/>
  <c r="C5302" i="4"/>
  <c r="E5302" i="4" s="1"/>
  <c r="C5301" i="4"/>
  <c r="E5301" i="4" s="1"/>
  <c r="C5300" i="4"/>
  <c r="E5300" i="4" s="1"/>
  <c r="C5299" i="4"/>
  <c r="E5299" i="4" s="1"/>
  <c r="C5298" i="4"/>
  <c r="E5298" i="4" s="1"/>
  <c r="C5297" i="4"/>
  <c r="E5297" i="4" s="1"/>
  <c r="C5296" i="4"/>
  <c r="E5296" i="4" s="1"/>
  <c r="C5295" i="4"/>
  <c r="E5295" i="4" s="1"/>
  <c r="C5294" i="4"/>
  <c r="E5294" i="4" s="1"/>
  <c r="C5293" i="4"/>
  <c r="E5293" i="4" s="1"/>
  <c r="C5292" i="4"/>
  <c r="E5292" i="4" s="1"/>
  <c r="C5291" i="4"/>
  <c r="E5291" i="4" s="1"/>
  <c r="C5290" i="4"/>
  <c r="E5290" i="4" s="1"/>
  <c r="C5289" i="4"/>
  <c r="E5289" i="4" s="1"/>
  <c r="C5288" i="4"/>
  <c r="E5288" i="4" s="1"/>
  <c r="C5287" i="4"/>
  <c r="E5287" i="4" s="1"/>
  <c r="C5286" i="4"/>
  <c r="E5286" i="4" s="1"/>
  <c r="C5285" i="4"/>
  <c r="E5285" i="4" s="1"/>
  <c r="C5284" i="4"/>
  <c r="E5284" i="4" s="1"/>
  <c r="C5283" i="4"/>
  <c r="E5283" i="4" s="1"/>
  <c r="C5282" i="4"/>
  <c r="E5282" i="4" s="1"/>
  <c r="C5281" i="4"/>
  <c r="E5281" i="4" s="1"/>
  <c r="C5280" i="4"/>
  <c r="E5280" i="4" s="1"/>
  <c r="C5279" i="4"/>
  <c r="E5279" i="4" s="1"/>
  <c r="C5278" i="4"/>
  <c r="E5278" i="4" s="1"/>
  <c r="C5277" i="4"/>
  <c r="E5277" i="4" s="1"/>
  <c r="C5276" i="4"/>
  <c r="E5276" i="4" s="1"/>
  <c r="C5275" i="4"/>
  <c r="E5275" i="4" s="1"/>
  <c r="C5274" i="4"/>
  <c r="E5274" i="4" s="1"/>
  <c r="C5273" i="4"/>
  <c r="E5273" i="4" s="1"/>
  <c r="C5272" i="4"/>
  <c r="E5272" i="4" s="1"/>
  <c r="C5271" i="4"/>
  <c r="E5271" i="4" s="1"/>
  <c r="C5270" i="4"/>
  <c r="E5270" i="4" s="1"/>
  <c r="C5269" i="4"/>
  <c r="E5269" i="4" s="1"/>
  <c r="C5268" i="4"/>
  <c r="E5268" i="4" s="1"/>
  <c r="C5267" i="4"/>
  <c r="E5267" i="4" s="1"/>
  <c r="C5266" i="4"/>
  <c r="E5266" i="4" s="1"/>
  <c r="C5265" i="4"/>
  <c r="E5265" i="4" s="1"/>
  <c r="C5264" i="4"/>
  <c r="E5264" i="4" s="1"/>
  <c r="C5263" i="4"/>
  <c r="E5263" i="4" s="1"/>
  <c r="C5262" i="4"/>
  <c r="E5262" i="4" s="1"/>
  <c r="C5261" i="4"/>
  <c r="E5261" i="4" s="1"/>
  <c r="C5260" i="4"/>
  <c r="E5260" i="4" s="1"/>
  <c r="C5259" i="4"/>
  <c r="E5259" i="4" s="1"/>
  <c r="C5258" i="4"/>
  <c r="E5258" i="4" s="1"/>
  <c r="C5257" i="4"/>
  <c r="E5257" i="4" s="1"/>
  <c r="C5256" i="4"/>
  <c r="E5256" i="4" s="1"/>
  <c r="C5255" i="4"/>
  <c r="E5255" i="4" s="1"/>
  <c r="C5254" i="4"/>
  <c r="E5254" i="4" s="1"/>
  <c r="C5253" i="4"/>
  <c r="E5253" i="4" s="1"/>
  <c r="C5252" i="4"/>
  <c r="E5252" i="4" s="1"/>
  <c r="C5251" i="4"/>
  <c r="E5251" i="4" s="1"/>
  <c r="C5250" i="4"/>
  <c r="E5250" i="4" s="1"/>
  <c r="C5249" i="4"/>
  <c r="E5249" i="4" s="1"/>
  <c r="C5248" i="4"/>
  <c r="E5248" i="4" s="1"/>
  <c r="C5247" i="4"/>
  <c r="E5247" i="4" s="1"/>
  <c r="C5246" i="4"/>
  <c r="E5246" i="4" s="1"/>
  <c r="C5245" i="4"/>
  <c r="E5245" i="4" s="1"/>
  <c r="C5244" i="4"/>
  <c r="E5244" i="4" s="1"/>
  <c r="C5243" i="4"/>
  <c r="E5243" i="4" s="1"/>
  <c r="C5242" i="4"/>
  <c r="E5242" i="4" s="1"/>
  <c r="C5241" i="4"/>
  <c r="E5241" i="4" s="1"/>
  <c r="C5240" i="4"/>
  <c r="E5240" i="4" s="1"/>
  <c r="C5239" i="4"/>
  <c r="E5239" i="4" s="1"/>
  <c r="C5238" i="4"/>
  <c r="E5238" i="4" s="1"/>
  <c r="C5237" i="4"/>
  <c r="E5237" i="4" s="1"/>
  <c r="C5236" i="4"/>
  <c r="E5236" i="4" s="1"/>
  <c r="C5235" i="4"/>
  <c r="E5235" i="4" s="1"/>
  <c r="C5234" i="4"/>
  <c r="E5234" i="4" s="1"/>
  <c r="C5233" i="4"/>
  <c r="E5233" i="4" s="1"/>
  <c r="C5232" i="4"/>
  <c r="E5232" i="4" s="1"/>
  <c r="C5231" i="4"/>
  <c r="E5231" i="4" s="1"/>
  <c r="C5230" i="4"/>
  <c r="E5230" i="4" s="1"/>
  <c r="C5229" i="4"/>
  <c r="E5229" i="4" s="1"/>
  <c r="C5228" i="4"/>
  <c r="E5228" i="4" s="1"/>
  <c r="C5227" i="4"/>
  <c r="E5227" i="4" s="1"/>
  <c r="C5226" i="4"/>
  <c r="E5226" i="4" s="1"/>
  <c r="C5225" i="4"/>
  <c r="E5225" i="4" s="1"/>
  <c r="C5224" i="4"/>
  <c r="E5224" i="4" s="1"/>
  <c r="C5223" i="4"/>
  <c r="E5223" i="4" s="1"/>
  <c r="C5222" i="4"/>
  <c r="E5222" i="4" s="1"/>
  <c r="C5221" i="4"/>
  <c r="E5221" i="4" s="1"/>
  <c r="C5220" i="4"/>
  <c r="E5220" i="4" s="1"/>
  <c r="C5219" i="4"/>
  <c r="E5219" i="4" s="1"/>
  <c r="C5218" i="4"/>
  <c r="E5218" i="4" s="1"/>
  <c r="C5217" i="4"/>
  <c r="E5217" i="4" s="1"/>
  <c r="C5216" i="4"/>
  <c r="E5216" i="4" s="1"/>
  <c r="C5215" i="4"/>
  <c r="E5215" i="4" s="1"/>
  <c r="C5214" i="4"/>
  <c r="E5214" i="4" s="1"/>
  <c r="C5213" i="4"/>
  <c r="E5213" i="4" s="1"/>
  <c r="C5212" i="4"/>
  <c r="E5212" i="4" s="1"/>
  <c r="C5211" i="4"/>
  <c r="E5211" i="4" s="1"/>
  <c r="C5210" i="4"/>
  <c r="E5210" i="4" s="1"/>
  <c r="C5209" i="4"/>
  <c r="E5209" i="4" s="1"/>
  <c r="C5208" i="4"/>
  <c r="E5208" i="4" s="1"/>
  <c r="C5207" i="4"/>
  <c r="E5207" i="4" s="1"/>
  <c r="C5206" i="4"/>
  <c r="E5206" i="4" s="1"/>
  <c r="C5205" i="4"/>
  <c r="E5205" i="4" s="1"/>
  <c r="C5204" i="4"/>
  <c r="E5204" i="4" s="1"/>
  <c r="C5203" i="4"/>
  <c r="E5203" i="4" s="1"/>
  <c r="C5202" i="4"/>
  <c r="E5202" i="4" s="1"/>
  <c r="C5201" i="4"/>
  <c r="E5201" i="4" s="1"/>
  <c r="C5200" i="4"/>
  <c r="E5200" i="4" s="1"/>
  <c r="C5199" i="4"/>
  <c r="E5199" i="4" s="1"/>
  <c r="C5198" i="4"/>
  <c r="E5198" i="4" s="1"/>
  <c r="C5197" i="4"/>
  <c r="E5197" i="4" s="1"/>
  <c r="C5196" i="4"/>
  <c r="E5196" i="4" s="1"/>
  <c r="C5195" i="4"/>
  <c r="E5195" i="4" s="1"/>
  <c r="C5194" i="4"/>
  <c r="E5194" i="4" s="1"/>
  <c r="C5193" i="4"/>
  <c r="E5193" i="4" s="1"/>
  <c r="C5192" i="4"/>
  <c r="E5192" i="4" s="1"/>
  <c r="C5191" i="4"/>
  <c r="E5191" i="4" s="1"/>
  <c r="C5190" i="4"/>
  <c r="E5190" i="4" s="1"/>
  <c r="C5189" i="4"/>
  <c r="E5189" i="4" s="1"/>
  <c r="C5188" i="4"/>
  <c r="E5188" i="4" s="1"/>
  <c r="C5187" i="4"/>
  <c r="E5187" i="4" s="1"/>
  <c r="C5186" i="4"/>
  <c r="E5186" i="4" s="1"/>
  <c r="C5185" i="4"/>
  <c r="E5185" i="4" s="1"/>
  <c r="C5184" i="4"/>
  <c r="E5184" i="4" s="1"/>
  <c r="C5183" i="4"/>
  <c r="E5183" i="4" s="1"/>
  <c r="C5182" i="4"/>
  <c r="E5182" i="4" s="1"/>
  <c r="C5181" i="4"/>
  <c r="E5181" i="4" s="1"/>
  <c r="C5180" i="4"/>
  <c r="E5180" i="4" s="1"/>
  <c r="C5179" i="4"/>
  <c r="E5179" i="4" s="1"/>
  <c r="C5178" i="4"/>
  <c r="E5178" i="4" s="1"/>
  <c r="C5177" i="4"/>
  <c r="E5177" i="4" s="1"/>
  <c r="C5176" i="4"/>
  <c r="E5176" i="4" s="1"/>
  <c r="C5175" i="4"/>
  <c r="E5175" i="4" s="1"/>
  <c r="C5174" i="4"/>
  <c r="E5174" i="4" s="1"/>
  <c r="C5173" i="4"/>
  <c r="E5173" i="4" s="1"/>
  <c r="C5172" i="4"/>
  <c r="E5172" i="4" s="1"/>
  <c r="C5171" i="4"/>
  <c r="E5171" i="4" s="1"/>
  <c r="C5170" i="4"/>
  <c r="E5170" i="4" s="1"/>
  <c r="C5169" i="4"/>
  <c r="E5169" i="4" s="1"/>
  <c r="C5168" i="4"/>
  <c r="E5168" i="4" s="1"/>
  <c r="C5167" i="4"/>
  <c r="E5167" i="4" s="1"/>
  <c r="C5166" i="4"/>
  <c r="E5166" i="4" s="1"/>
  <c r="C5165" i="4"/>
  <c r="E5165" i="4" s="1"/>
  <c r="C5164" i="4"/>
  <c r="E5164" i="4" s="1"/>
  <c r="C5163" i="4"/>
  <c r="E5163" i="4" s="1"/>
  <c r="C5162" i="4"/>
  <c r="E5162" i="4" s="1"/>
  <c r="C5161" i="4"/>
  <c r="E5161" i="4" s="1"/>
  <c r="C5160" i="4"/>
  <c r="E5160" i="4" s="1"/>
  <c r="C5159" i="4"/>
  <c r="E5159" i="4" s="1"/>
  <c r="C5158" i="4"/>
  <c r="E5158" i="4" s="1"/>
  <c r="C5157" i="4"/>
  <c r="E5157" i="4" s="1"/>
  <c r="C5156" i="4"/>
  <c r="E5156" i="4" s="1"/>
  <c r="C5155" i="4"/>
  <c r="E5155" i="4" s="1"/>
  <c r="C5154" i="4"/>
  <c r="E5154" i="4" s="1"/>
  <c r="C5153" i="4"/>
  <c r="E5153" i="4" s="1"/>
  <c r="C5152" i="4"/>
  <c r="E5152" i="4" s="1"/>
  <c r="C5151" i="4"/>
  <c r="E5151" i="4" s="1"/>
  <c r="C5150" i="4"/>
  <c r="E5150" i="4" s="1"/>
  <c r="C5149" i="4"/>
  <c r="E5149" i="4" s="1"/>
  <c r="C5148" i="4"/>
  <c r="E5148" i="4" s="1"/>
  <c r="C5147" i="4"/>
  <c r="E5147" i="4" s="1"/>
  <c r="C5146" i="4"/>
  <c r="E5146" i="4" s="1"/>
  <c r="C5145" i="4"/>
  <c r="E5145" i="4" s="1"/>
  <c r="C5144" i="4"/>
  <c r="E5144" i="4" s="1"/>
  <c r="C5143" i="4"/>
  <c r="E5143" i="4" s="1"/>
  <c r="C5142" i="4"/>
  <c r="E5142" i="4" s="1"/>
  <c r="C5141" i="4"/>
  <c r="E5141" i="4" s="1"/>
  <c r="C5140" i="4"/>
  <c r="E5140" i="4" s="1"/>
  <c r="C5139" i="4"/>
  <c r="E5139" i="4" s="1"/>
  <c r="C5138" i="4"/>
  <c r="E5138" i="4" s="1"/>
  <c r="C5137" i="4"/>
  <c r="E5137" i="4" s="1"/>
  <c r="C5136" i="4"/>
  <c r="E5136" i="4" s="1"/>
  <c r="C5135" i="4"/>
  <c r="E5135" i="4" s="1"/>
  <c r="C5134" i="4"/>
  <c r="E5134" i="4" s="1"/>
  <c r="C5133" i="4"/>
  <c r="E5133" i="4" s="1"/>
  <c r="C5132" i="4"/>
  <c r="E5132" i="4" s="1"/>
  <c r="C5131" i="4"/>
  <c r="E5131" i="4" s="1"/>
  <c r="C5130" i="4"/>
  <c r="E5130" i="4" s="1"/>
  <c r="C5129" i="4"/>
  <c r="E5129" i="4" s="1"/>
  <c r="C5128" i="4"/>
  <c r="E5128" i="4" s="1"/>
  <c r="C5127" i="4"/>
  <c r="E5127" i="4" s="1"/>
  <c r="C5126" i="4"/>
  <c r="E5126" i="4" s="1"/>
  <c r="C5125" i="4"/>
  <c r="E5125" i="4" s="1"/>
  <c r="C5124" i="4"/>
  <c r="E5124" i="4" s="1"/>
  <c r="C5123" i="4"/>
  <c r="E5123" i="4" s="1"/>
  <c r="C5122" i="4"/>
  <c r="E5122" i="4" s="1"/>
  <c r="C5121" i="4"/>
  <c r="E5121" i="4" s="1"/>
  <c r="C5120" i="4"/>
  <c r="E5120" i="4" s="1"/>
  <c r="C5119" i="4"/>
  <c r="E5119" i="4" s="1"/>
  <c r="C5118" i="4"/>
  <c r="E5118" i="4" s="1"/>
  <c r="C5117" i="4"/>
  <c r="E5117" i="4" s="1"/>
  <c r="C5116" i="4"/>
  <c r="E5116" i="4" s="1"/>
  <c r="C5115" i="4"/>
  <c r="E5115" i="4" s="1"/>
  <c r="C5114" i="4"/>
  <c r="E5114" i="4" s="1"/>
  <c r="C5113" i="4"/>
  <c r="E5113" i="4" s="1"/>
  <c r="C5112" i="4"/>
  <c r="E5112" i="4" s="1"/>
  <c r="C5111" i="4"/>
  <c r="E5111" i="4" s="1"/>
  <c r="C5110" i="4"/>
  <c r="E5110" i="4" s="1"/>
  <c r="C5109" i="4"/>
  <c r="E5109" i="4" s="1"/>
  <c r="C5108" i="4"/>
  <c r="E5108" i="4" s="1"/>
  <c r="C5107" i="4"/>
  <c r="E5107" i="4" s="1"/>
  <c r="C5106" i="4"/>
  <c r="E5106" i="4" s="1"/>
  <c r="C5105" i="4"/>
  <c r="E5105" i="4" s="1"/>
  <c r="C5104" i="4"/>
  <c r="E5104" i="4" s="1"/>
  <c r="C5103" i="4"/>
  <c r="E5103" i="4" s="1"/>
  <c r="C5102" i="4"/>
  <c r="E5102" i="4" s="1"/>
  <c r="C5101" i="4"/>
  <c r="E5101" i="4" s="1"/>
  <c r="C5100" i="4"/>
  <c r="E5100" i="4" s="1"/>
  <c r="C5099" i="4"/>
  <c r="E5099" i="4" s="1"/>
  <c r="C5098" i="4"/>
  <c r="E5098" i="4" s="1"/>
  <c r="C5097" i="4"/>
  <c r="E5097" i="4" s="1"/>
  <c r="C5096" i="4"/>
  <c r="E5096" i="4" s="1"/>
  <c r="C5095" i="4"/>
  <c r="E5095" i="4" s="1"/>
  <c r="C5094" i="4"/>
  <c r="E5094" i="4" s="1"/>
  <c r="C5093" i="4"/>
  <c r="E5093" i="4" s="1"/>
  <c r="C5092" i="4"/>
  <c r="E5092" i="4" s="1"/>
  <c r="C5091" i="4"/>
  <c r="E5091" i="4" s="1"/>
  <c r="C5090" i="4"/>
  <c r="E5090" i="4" s="1"/>
  <c r="C5089" i="4"/>
  <c r="E5089" i="4" s="1"/>
  <c r="C5088" i="4"/>
  <c r="E5088" i="4" s="1"/>
  <c r="C5087" i="4"/>
  <c r="E5087" i="4" s="1"/>
  <c r="C5086" i="4"/>
  <c r="E5086" i="4" s="1"/>
  <c r="C5085" i="4"/>
  <c r="E5085" i="4" s="1"/>
  <c r="C5084" i="4"/>
  <c r="E5084" i="4" s="1"/>
  <c r="C5083" i="4"/>
  <c r="E5083" i="4" s="1"/>
  <c r="C5082" i="4"/>
  <c r="E5082" i="4" s="1"/>
  <c r="C5081" i="4"/>
  <c r="E5081" i="4" s="1"/>
  <c r="C5080" i="4"/>
  <c r="E5080" i="4" s="1"/>
  <c r="C5079" i="4"/>
  <c r="E5079" i="4" s="1"/>
  <c r="C5078" i="4"/>
  <c r="E5078" i="4" s="1"/>
  <c r="C5077" i="4"/>
  <c r="E5077" i="4" s="1"/>
  <c r="C5076" i="4"/>
  <c r="E5076" i="4" s="1"/>
  <c r="C5075" i="4"/>
  <c r="E5075" i="4" s="1"/>
  <c r="C5074" i="4"/>
  <c r="E5074" i="4" s="1"/>
  <c r="C5073" i="4"/>
  <c r="E5073" i="4" s="1"/>
  <c r="C5072" i="4"/>
  <c r="E5072" i="4" s="1"/>
  <c r="C5071" i="4"/>
  <c r="E5071" i="4" s="1"/>
  <c r="C5070" i="4"/>
  <c r="E5070" i="4" s="1"/>
  <c r="C5069" i="4"/>
  <c r="E5069" i="4" s="1"/>
  <c r="C5068" i="4"/>
  <c r="E5068" i="4" s="1"/>
  <c r="C5067" i="4"/>
  <c r="E5067" i="4" s="1"/>
  <c r="C5066" i="4"/>
  <c r="E5066" i="4" s="1"/>
  <c r="C5065" i="4"/>
  <c r="E5065" i="4" s="1"/>
  <c r="C5064" i="4"/>
  <c r="E5064" i="4" s="1"/>
  <c r="C5063" i="4"/>
  <c r="E5063" i="4" s="1"/>
  <c r="C5062" i="4"/>
  <c r="E5062" i="4" s="1"/>
  <c r="C5061" i="4"/>
  <c r="E5061" i="4" s="1"/>
  <c r="C5060" i="4"/>
  <c r="E5060" i="4" s="1"/>
  <c r="C5059" i="4"/>
  <c r="E5059" i="4" s="1"/>
  <c r="C5058" i="4"/>
  <c r="E5058" i="4" s="1"/>
  <c r="C5057" i="4"/>
  <c r="E5057" i="4" s="1"/>
  <c r="C5056" i="4"/>
  <c r="E5056" i="4" s="1"/>
  <c r="C5055" i="4"/>
  <c r="E5055" i="4" s="1"/>
  <c r="C5054" i="4"/>
  <c r="E5054" i="4" s="1"/>
  <c r="C5053" i="4"/>
  <c r="E5053" i="4" s="1"/>
  <c r="C5052" i="4"/>
  <c r="E5052" i="4" s="1"/>
  <c r="C5051" i="4"/>
  <c r="E5051" i="4" s="1"/>
  <c r="C5050" i="4"/>
  <c r="E5050" i="4" s="1"/>
  <c r="C5049" i="4"/>
  <c r="E5049" i="4" s="1"/>
  <c r="C5048" i="4"/>
  <c r="E5048" i="4" s="1"/>
  <c r="C5047" i="4"/>
  <c r="E5047" i="4" s="1"/>
  <c r="C5046" i="4"/>
  <c r="E5046" i="4" s="1"/>
  <c r="C5045" i="4"/>
  <c r="E5045" i="4" s="1"/>
  <c r="C5044" i="4"/>
  <c r="E5044" i="4" s="1"/>
  <c r="C5043" i="4"/>
  <c r="E5043" i="4" s="1"/>
  <c r="C5042" i="4"/>
  <c r="E5042" i="4" s="1"/>
  <c r="C5041" i="4"/>
  <c r="E5041" i="4" s="1"/>
  <c r="C5040" i="4"/>
  <c r="E5040" i="4" s="1"/>
  <c r="C5039" i="4"/>
  <c r="E5039" i="4" s="1"/>
  <c r="C5038" i="4"/>
  <c r="E5038" i="4" s="1"/>
  <c r="C5037" i="4"/>
  <c r="E5037" i="4" s="1"/>
  <c r="C5036" i="4"/>
  <c r="E5036" i="4" s="1"/>
  <c r="C5035" i="4"/>
  <c r="E5035" i="4" s="1"/>
  <c r="C5034" i="4"/>
  <c r="E5034" i="4" s="1"/>
  <c r="C5033" i="4"/>
  <c r="E5033" i="4" s="1"/>
  <c r="C5032" i="4"/>
  <c r="E5032" i="4" s="1"/>
  <c r="C5031" i="4"/>
  <c r="E5031" i="4" s="1"/>
  <c r="C5030" i="4"/>
  <c r="E5030" i="4" s="1"/>
  <c r="C5029" i="4"/>
  <c r="E5029" i="4" s="1"/>
  <c r="C5028" i="4"/>
  <c r="E5028" i="4" s="1"/>
  <c r="C5027" i="4"/>
  <c r="E5027" i="4" s="1"/>
  <c r="C5026" i="4"/>
  <c r="E5026" i="4" s="1"/>
  <c r="C5025" i="4"/>
  <c r="E5025" i="4" s="1"/>
  <c r="C5024" i="4"/>
  <c r="E5024" i="4" s="1"/>
  <c r="C5023" i="4"/>
  <c r="E5023" i="4" s="1"/>
  <c r="C5022" i="4"/>
  <c r="E5022" i="4" s="1"/>
  <c r="C5021" i="4"/>
  <c r="E5021" i="4" s="1"/>
  <c r="C5020" i="4"/>
  <c r="E5020" i="4" s="1"/>
  <c r="C5019" i="4"/>
  <c r="E5019" i="4" s="1"/>
  <c r="C5018" i="4"/>
  <c r="E5018" i="4" s="1"/>
  <c r="C5017" i="4"/>
  <c r="E5017" i="4" s="1"/>
  <c r="C5016" i="4"/>
  <c r="E5016" i="4" s="1"/>
  <c r="C5015" i="4"/>
  <c r="E5015" i="4" s="1"/>
  <c r="C5014" i="4"/>
  <c r="E5014" i="4" s="1"/>
  <c r="C5013" i="4"/>
  <c r="E5013" i="4" s="1"/>
  <c r="C5012" i="4"/>
  <c r="E5012" i="4" s="1"/>
  <c r="C5011" i="4"/>
  <c r="E5011" i="4" s="1"/>
  <c r="C5010" i="4"/>
  <c r="E5010" i="4" s="1"/>
  <c r="C5009" i="4"/>
  <c r="E5009" i="4" s="1"/>
  <c r="C5008" i="4"/>
  <c r="E5008" i="4" s="1"/>
  <c r="C5007" i="4"/>
  <c r="E5007" i="4" s="1"/>
  <c r="C5006" i="4"/>
  <c r="E5006" i="4" s="1"/>
  <c r="C5005" i="4"/>
  <c r="E5005" i="4" s="1"/>
  <c r="C5004" i="4"/>
  <c r="E5004" i="4" s="1"/>
  <c r="C5003" i="4"/>
  <c r="E5003" i="4" s="1"/>
  <c r="C5002" i="4"/>
  <c r="E5002" i="4" s="1"/>
  <c r="C5001" i="4"/>
  <c r="E5001" i="4" s="1"/>
  <c r="C5000" i="4"/>
  <c r="E5000" i="4" s="1"/>
  <c r="C4999" i="4"/>
  <c r="E4999" i="4" s="1"/>
  <c r="C4998" i="4"/>
  <c r="E4998" i="4" s="1"/>
  <c r="C4997" i="4"/>
  <c r="E4997" i="4" s="1"/>
  <c r="C4996" i="4"/>
  <c r="E4996" i="4" s="1"/>
  <c r="C4995" i="4"/>
  <c r="E4995" i="4" s="1"/>
  <c r="C4994" i="4"/>
  <c r="E4994" i="4" s="1"/>
  <c r="C4993" i="4"/>
  <c r="E4993" i="4" s="1"/>
  <c r="C4992" i="4"/>
  <c r="E4992" i="4" s="1"/>
  <c r="C4991" i="4"/>
  <c r="E4991" i="4" s="1"/>
  <c r="C4990" i="4"/>
  <c r="E4990" i="4" s="1"/>
  <c r="C4989" i="4"/>
  <c r="E4989" i="4" s="1"/>
  <c r="C4988" i="4"/>
  <c r="E4988" i="4" s="1"/>
  <c r="C4987" i="4"/>
  <c r="E4987" i="4" s="1"/>
  <c r="C4986" i="4"/>
  <c r="E4986" i="4" s="1"/>
  <c r="C4985" i="4"/>
  <c r="E4985" i="4" s="1"/>
  <c r="C4984" i="4"/>
  <c r="E4984" i="4" s="1"/>
  <c r="C4983" i="4"/>
  <c r="E4983" i="4" s="1"/>
  <c r="C4982" i="4"/>
  <c r="E4982" i="4" s="1"/>
  <c r="C4981" i="4"/>
  <c r="E4981" i="4" s="1"/>
  <c r="C4980" i="4"/>
  <c r="E4980" i="4" s="1"/>
  <c r="C4979" i="4"/>
  <c r="E4979" i="4" s="1"/>
  <c r="C4978" i="4"/>
  <c r="E4978" i="4" s="1"/>
  <c r="C4977" i="4"/>
  <c r="E4977" i="4" s="1"/>
  <c r="C4976" i="4"/>
  <c r="E4976" i="4" s="1"/>
  <c r="C4975" i="4"/>
  <c r="E4975" i="4" s="1"/>
  <c r="C4974" i="4"/>
  <c r="E4974" i="4" s="1"/>
  <c r="C4973" i="4"/>
  <c r="E4973" i="4" s="1"/>
  <c r="C4972" i="4"/>
  <c r="E4972" i="4" s="1"/>
  <c r="C4971" i="4"/>
  <c r="E4971" i="4" s="1"/>
  <c r="C4970" i="4"/>
  <c r="E4970" i="4" s="1"/>
  <c r="C4969" i="4"/>
  <c r="E4969" i="4" s="1"/>
  <c r="C4968" i="4"/>
  <c r="E4968" i="4" s="1"/>
  <c r="C4967" i="4"/>
  <c r="E4967" i="4" s="1"/>
  <c r="C4966" i="4"/>
  <c r="E4966" i="4" s="1"/>
  <c r="C4965" i="4"/>
  <c r="E4965" i="4" s="1"/>
  <c r="C4964" i="4"/>
  <c r="E4964" i="4" s="1"/>
  <c r="C4963" i="4"/>
  <c r="E4963" i="4" s="1"/>
  <c r="C4962" i="4"/>
  <c r="E4962" i="4" s="1"/>
  <c r="C4961" i="4"/>
  <c r="E4961" i="4" s="1"/>
  <c r="C4960" i="4"/>
  <c r="E4960" i="4" s="1"/>
  <c r="C4959" i="4"/>
  <c r="E4959" i="4" s="1"/>
  <c r="C4958" i="4"/>
  <c r="E4958" i="4" s="1"/>
  <c r="C4957" i="4"/>
  <c r="E4957" i="4" s="1"/>
  <c r="C4956" i="4"/>
  <c r="E4956" i="4" s="1"/>
  <c r="C4955" i="4"/>
  <c r="E4955" i="4" s="1"/>
  <c r="C4954" i="4"/>
  <c r="E4954" i="4" s="1"/>
  <c r="C4953" i="4"/>
  <c r="E4953" i="4" s="1"/>
  <c r="C4952" i="4"/>
  <c r="E4952" i="4" s="1"/>
  <c r="C4951" i="4"/>
  <c r="E4951" i="4" s="1"/>
  <c r="C4950" i="4"/>
  <c r="E4950" i="4" s="1"/>
  <c r="C4949" i="4"/>
  <c r="E4949" i="4" s="1"/>
  <c r="C4948" i="4"/>
  <c r="E4948" i="4" s="1"/>
  <c r="C4947" i="4"/>
  <c r="E4947" i="4" s="1"/>
  <c r="C4946" i="4"/>
  <c r="E4946" i="4" s="1"/>
  <c r="C4945" i="4"/>
  <c r="E4945" i="4" s="1"/>
  <c r="C4944" i="4"/>
  <c r="E4944" i="4" s="1"/>
  <c r="C4943" i="4"/>
  <c r="E4943" i="4" s="1"/>
  <c r="C4942" i="4"/>
  <c r="E4942" i="4" s="1"/>
  <c r="C4941" i="4"/>
  <c r="E4941" i="4" s="1"/>
  <c r="C4940" i="4"/>
  <c r="E4940" i="4" s="1"/>
  <c r="C4939" i="4"/>
  <c r="E4939" i="4" s="1"/>
  <c r="C4938" i="4"/>
  <c r="E4938" i="4" s="1"/>
  <c r="C4937" i="4"/>
  <c r="E4937" i="4" s="1"/>
  <c r="C4936" i="4"/>
  <c r="E4936" i="4" s="1"/>
  <c r="C4935" i="4"/>
  <c r="E4935" i="4" s="1"/>
  <c r="C4934" i="4"/>
  <c r="E4934" i="4" s="1"/>
  <c r="C4933" i="4"/>
  <c r="E4933" i="4" s="1"/>
  <c r="C4932" i="4"/>
  <c r="E4932" i="4" s="1"/>
  <c r="C4931" i="4"/>
  <c r="E4931" i="4" s="1"/>
  <c r="C4930" i="4"/>
  <c r="E4930" i="4" s="1"/>
  <c r="C4929" i="4"/>
  <c r="E4929" i="4" s="1"/>
  <c r="C4928" i="4"/>
  <c r="E4928" i="4" s="1"/>
  <c r="C4927" i="4"/>
  <c r="E4927" i="4" s="1"/>
  <c r="C4926" i="4"/>
  <c r="E4926" i="4" s="1"/>
  <c r="C4925" i="4"/>
  <c r="E4925" i="4" s="1"/>
  <c r="C4924" i="4"/>
  <c r="E4924" i="4" s="1"/>
  <c r="C4923" i="4"/>
  <c r="E4923" i="4" s="1"/>
  <c r="C4922" i="4"/>
  <c r="E4922" i="4" s="1"/>
  <c r="C4921" i="4"/>
  <c r="E4921" i="4" s="1"/>
  <c r="C4920" i="4"/>
  <c r="E4920" i="4" s="1"/>
  <c r="C4919" i="4"/>
  <c r="E4919" i="4" s="1"/>
  <c r="C4918" i="4"/>
  <c r="E4918" i="4" s="1"/>
  <c r="C4917" i="4"/>
  <c r="E4917" i="4" s="1"/>
  <c r="C4916" i="4"/>
  <c r="E4916" i="4" s="1"/>
  <c r="C4915" i="4"/>
  <c r="E4915" i="4" s="1"/>
  <c r="C4914" i="4"/>
  <c r="E4914" i="4" s="1"/>
  <c r="C4913" i="4"/>
  <c r="E4913" i="4" s="1"/>
  <c r="C4912" i="4"/>
  <c r="E4912" i="4" s="1"/>
  <c r="C4911" i="4"/>
  <c r="E4911" i="4" s="1"/>
  <c r="C4910" i="4"/>
  <c r="E4910" i="4" s="1"/>
  <c r="C4909" i="4"/>
  <c r="E4909" i="4" s="1"/>
  <c r="C4908" i="4"/>
  <c r="E4908" i="4" s="1"/>
  <c r="C4907" i="4"/>
  <c r="E4907" i="4" s="1"/>
  <c r="C4906" i="4"/>
  <c r="E4906" i="4" s="1"/>
  <c r="C4905" i="4"/>
  <c r="E4905" i="4" s="1"/>
  <c r="C4904" i="4"/>
  <c r="E4904" i="4" s="1"/>
  <c r="C4903" i="4"/>
  <c r="E4903" i="4" s="1"/>
  <c r="C4902" i="4"/>
  <c r="E4902" i="4" s="1"/>
  <c r="C4901" i="4"/>
  <c r="E4901" i="4" s="1"/>
  <c r="C4900" i="4"/>
  <c r="E4900" i="4" s="1"/>
  <c r="C4899" i="4"/>
  <c r="E4899" i="4" s="1"/>
  <c r="C4898" i="4"/>
  <c r="E4898" i="4" s="1"/>
  <c r="C4897" i="4"/>
  <c r="E4897" i="4" s="1"/>
  <c r="C4896" i="4"/>
  <c r="E4896" i="4" s="1"/>
  <c r="C4895" i="4"/>
  <c r="E4895" i="4" s="1"/>
  <c r="C4894" i="4"/>
  <c r="E4894" i="4" s="1"/>
  <c r="C4893" i="4"/>
  <c r="E4893" i="4" s="1"/>
  <c r="C4892" i="4"/>
  <c r="E4892" i="4" s="1"/>
  <c r="C4891" i="4"/>
  <c r="E4891" i="4" s="1"/>
  <c r="C4890" i="4"/>
  <c r="E4890" i="4" s="1"/>
  <c r="C4889" i="4"/>
  <c r="E4889" i="4" s="1"/>
  <c r="C4888" i="4"/>
  <c r="E4888" i="4" s="1"/>
  <c r="C4887" i="4"/>
  <c r="E4887" i="4" s="1"/>
  <c r="C4886" i="4"/>
  <c r="E4886" i="4" s="1"/>
  <c r="C4885" i="4"/>
  <c r="E4885" i="4" s="1"/>
  <c r="C4884" i="4"/>
  <c r="E4884" i="4" s="1"/>
  <c r="C4883" i="4"/>
  <c r="E4883" i="4" s="1"/>
  <c r="C4882" i="4"/>
  <c r="E4882" i="4" s="1"/>
  <c r="C4881" i="4"/>
  <c r="E4881" i="4" s="1"/>
  <c r="C4880" i="4"/>
  <c r="E4880" i="4" s="1"/>
  <c r="C4879" i="4"/>
  <c r="E4879" i="4" s="1"/>
  <c r="C4878" i="4"/>
  <c r="E4878" i="4" s="1"/>
  <c r="C4877" i="4"/>
  <c r="E4877" i="4" s="1"/>
  <c r="C4876" i="4"/>
  <c r="E4876" i="4" s="1"/>
  <c r="C4875" i="4"/>
  <c r="E4875" i="4" s="1"/>
  <c r="C4874" i="4"/>
  <c r="E4874" i="4" s="1"/>
  <c r="C4873" i="4"/>
  <c r="E4873" i="4" s="1"/>
  <c r="C4872" i="4"/>
  <c r="E4872" i="4" s="1"/>
  <c r="C4871" i="4"/>
  <c r="E4871" i="4" s="1"/>
  <c r="C4870" i="4"/>
  <c r="E4870" i="4" s="1"/>
  <c r="C4869" i="4"/>
  <c r="E4869" i="4" s="1"/>
  <c r="C4868" i="4"/>
  <c r="E4868" i="4" s="1"/>
  <c r="C4867" i="4"/>
  <c r="E4867" i="4" s="1"/>
  <c r="C4866" i="4"/>
  <c r="E4866" i="4" s="1"/>
  <c r="C4865" i="4"/>
  <c r="E4865" i="4" s="1"/>
  <c r="C4864" i="4"/>
  <c r="E4864" i="4" s="1"/>
  <c r="C4863" i="4"/>
  <c r="E4863" i="4" s="1"/>
  <c r="C4862" i="4"/>
  <c r="E4862" i="4" s="1"/>
  <c r="C4861" i="4"/>
  <c r="E4861" i="4" s="1"/>
  <c r="C4860" i="4"/>
  <c r="E4860" i="4" s="1"/>
  <c r="C4859" i="4"/>
  <c r="E4859" i="4" s="1"/>
  <c r="C4858" i="4"/>
  <c r="E4858" i="4" s="1"/>
  <c r="C4857" i="4"/>
  <c r="E4857" i="4" s="1"/>
  <c r="C4856" i="4"/>
  <c r="E4856" i="4" s="1"/>
  <c r="C4855" i="4"/>
  <c r="E4855" i="4" s="1"/>
  <c r="C4854" i="4"/>
  <c r="E4854" i="4" s="1"/>
  <c r="C4853" i="4"/>
  <c r="E4853" i="4" s="1"/>
  <c r="C4852" i="4"/>
  <c r="E4852" i="4" s="1"/>
  <c r="C4851" i="4"/>
  <c r="E4851" i="4" s="1"/>
  <c r="C4850" i="4"/>
  <c r="E4850" i="4" s="1"/>
  <c r="C4849" i="4"/>
  <c r="E4849" i="4" s="1"/>
  <c r="C4848" i="4"/>
  <c r="E4848" i="4" s="1"/>
  <c r="C4847" i="4"/>
  <c r="E4847" i="4" s="1"/>
  <c r="C4846" i="4"/>
  <c r="E4846" i="4" s="1"/>
  <c r="C4845" i="4"/>
  <c r="E4845" i="4" s="1"/>
  <c r="C4844" i="4"/>
  <c r="E4844" i="4" s="1"/>
  <c r="C4843" i="4"/>
  <c r="E4843" i="4" s="1"/>
  <c r="C4842" i="4"/>
  <c r="E4842" i="4" s="1"/>
  <c r="C4841" i="4"/>
  <c r="E4841" i="4" s="1"/>
  <c r="C4840" i="4"/>
  <c r="E4840" i="4" s="1"/>
  <c r="C4839" i="4"/>
  <c r="E4839" i="4" s="1"/>
  <c r="C4838" i="4"/>
  <c r="E4838" i="4" s="1"/>
  <c r="C4837" i="4"/>
  <c r="E4837" i="4" s="1"/>
  <c r="C4836" i="4"/>
  <c r="E4836" i="4" s="1"/>
  <c r="C4835" i="4"/>
  <c r="E4835" i="4" s="1"/>
  <c r="C4834" i="4"/>
  <c r="E4834" i="4" s="1"/>
  <c r="C4833" i="4"/>
  <c r="E4833" i="4" s="1"/>
  <c r="C4832" i="4"/>
  <c r="E4832" i="4" s="1"/>
  <c r="C4831" i="4"/>
  <c r="E4831" i="4" s="1"/>
  <c r="C4830" i="4"/>
  <c r="E4830" i="4" s="1"/>
  <c r="C4829" i="4"/>
  <c r="E4829" i="4" s="1"/>
  <c r="C4828" i="4"/>
  <c r="E4828" i="4" s="1"/>
  <c r="C4827" i="4"/>
  <c r="E4827" i="4" s="1"/>
  <c r="C4826" i="4"/>
  <c r="E4826" i="4" s="1"/>
  <c r="C4825" i="4"/>
  <c r="E4825" i="4" s="1"/>
  <c r="C4824" i="4"/>
  <c r="E4824" i="4" s="1"/>
  <c r="C4823" i="4"/>
  <c r="E4823" i="4" s="1"/>
  <c r="C4822" i="4"/>
  <c r="E4822" i="4" s="1"/>
  <c r="C4821" i="4"/>
  <c r="E4821" i="4" s="1"/>
  <c r="C4820" i="4"/>
  <c r="E4820" i="4" s="1"/>
  <c r="C4819" i="4"/>
  <c r="E4819" i="4" s="1"/>
  <c r="C4818" i="4"/>
  <c r="E4818" i="4" s="1"/>
  <c r="C4817" i="4"/>
  <c r="E4817" i="4" s="1"/>
  <c r="C4816" i="4"/>
  <c r="E4816" i="4" s="1"/>
  <c r="C4815" i="4"/>
  <c r="E4815" i="4" s="1"/>
  <c r="C4814" i="4"/>
  <c r="E4814" i="4" s="1"/>
  <c r="C4813" i="4"/>
  <c r="E4813" i="4" s="1"/>
  <c r="C4812" i="4"/>
  <c r="E4812" i="4" s="1"/>
  <c r="C4811" i="4"/>
  <c r="E4811" i="4" s="1"/>
  <c r="C4810" i="4"/>
  <c r="E4810" i="4" s="1"/>
  <c r="C4809" i="4"/>
  <c r="E4809" i="4" s="1"/>
  <c r="C4808" i="4"/>
  <c r="E4808" i="4" s="1"/>
  <c r="C4807" i="4"/>
  <c r="E4807" i="4" s="1"/>
  <c r="C4806" i="4"/>
  <c r="E4806" i="4" s="1"/>
  <c r="C4805" i="4"/>
  <c r="E4805" i="4" s="1"/>
  <c r="C4804" i="4"/>
  <c r="E4804" i="4" s="1"/>
  <c r="C4803" i="4"/>
  <c r="E4803" i="4" s="1"/>
  <c r="C4802" i="4"/>
  <c r="E4802" i="4" s="1"/>
  <c r="C4801" i="4"/>
  <c r="E4801" i="4" s="1"/>
  <c r="C4800" i="4"/>
  <c r="E4800" i="4" s="1"/>
  <c r="C4799" i="4"/>
  <c r="E4799" i="4" s="1"/>
  <c r="C4798" i="4"/>
  <c r="E4798" i="4" s="1"/>
  <c r="C4797" i="4"/>
  <c r="E4797" i="4" s="1"/>
  <c r="C4796" i="4"/>
  <c r="E4796" i="4" s="1"/>
  <c r="C4795" i="4"/>
  <c r="E4795" i="4" s="1"/>
  <c r="C4794" i="4"/>
  <c r="E4794" i="4" s="1"/>
  <c r="C4793" i="4"/>
  <c r="E4793" i="4" s="1"/>
  <c r="C4792" i="4"/>
  <c r="E4792" i="4" s="1"/>
  <c r="C4791" i="4"/>
  <c r="E4791" i="4" s="1"/>
  <c r="C4790" i="4"/>
  <c r="E4790" i="4" s="1"/>
  <c r="C4789" i="4"/>
  <c r="E4789" i="4" s="1"/>
  <c r="C4788" i="4"/>
  <c r="E4788" i="4" s="1"/>
  <c r="C4787" i="4"/>
  <c r="E4787" i="4" s="1"/>
  <c r="C4786" i="4"/>
  <c r="E4786" i="4" s="1"/>
  <c r="C4785" i="4"/>
  <c r="E4785" i="4" s="1"/>
  <c r="C4784" i="4"/>
  <c r="E4784" i="4" s="1"/>
  <c r="C4783" i="4"/>
  <c r="E4783" i="4" s="1"/>
  <c r="C4782" i="4"/>
  <c r="E4782" i="4" s="1"/>
  <c r="C4781" i="4"/>
  <c r="E4781" i="4" s="1"/>
  <c r="C4780" i="4"/>
  <c r="E4780" i="4" s="1"/>
  <c r="C4779" i="4"/>
  <c r="E4779" i="4" s="1"/>
  <c r="C4778" i="4"/>
  <c r="E4778" i="4" s="1"/>
  <c r="C4777" i="4"/>
  <c r="E4777" i="4" s="1"/>
  <c r="C4776" i="4"/>
  <c r="E4776" i="4" s="1"/>
  <c r="C4775" i="4"/>
  <c r="E4775" i="4" s="1"/>
  <c r="C4774" i="4"/>
  <c r="E4774" i="4" s="1"/>
  <c r="C4773" i="4"/>
  <c r="E4773" i="4" s="1"/>
  <c r="C4772" i="4"/>
  <c r="E4772" i="4" s="1"/>
  <c r="C4771" i="4"/>
  <c r="E4771" i="4" s="1"/>
  <c r="C4770" i="4"/>
  <c r="E4770" i="4" s="1"/>
  <c r="C4769" i="4"/>
  <c r="E4769" i="4" s="1"/>
  <c r="C4768" i="4"/>
  <c r="E4768" i="4" s="1"/>
  <c r="C4767" i="4"/>
  <c r="E4767" i="4" s="1"/>
  <c r="C4766" i="4"/>
  <c r="E4766" i="4" s="1"/>
  <c r="C4765" i="4"/>
  <c r="E4765" i="4" s="1"/>
  <c r="C4764" i="4"/>
  <c r="E4764" i="4" s="1"/>
  <c r="C4763" i="4"/>
  <c r="E4763" i="4" s="1"/>
  <c r="C4762" i="4"/>
  <c r="E4762" i="4" s="1"/>
  <c r="C4761" i="4"/>
  <c r="E4761" i="4" s="1"/>
  <c r="C4760" i="4"/>
  <c r="E4760" i="4" s="1"/>
  <c r="C4759" i="4"/>
  <c r="E4759" i="4" s="1"/>
  <c r="C4758" i="4"/>
  <c r="E4758" i="4" s="1"/>
  <c r="C4757" i="4"/>
  <c r="E4757" i="4" s="1"/>
  <c r="C4756" i="4"/>
  <c r="E4756" i="4" s="1"/>
  <c r="C4755" i="4"/>
  <c r="E4755" i="4" s="1"/>
  <c r="C4754" i="4"/>
  <c r="E4754" i="4" s="1"/>
  <c r="C4753" i="4"/>
  <c r="E4753" i="4" s="1"/>
  <c r="C4752" i="4"/>
  <c r="E4752" i="4" s="1"/>
  <c r="C4751" i="4"/>
  <c r="E4751" i="4" s="1"/>
  <c r="C4750" i="4"/>
  <c r="E4750" i="4" s="1"/>
  <c r="C4749" i="4"/>
  <c r="E4749" i="4" s="1"/>
  <c r="C4748" i="4"/>
  <c r="E4748" i="4" s="1"/>
  <c r="C4747" i="4"/>
  <c r="E4747" i="4" s="1"/>
  <c r="C4746" i="4"/>
  <c r="E4746" i="4" s="1"/>
  <c r="C4745" i="4"/>
  <c r="E4745" i="4" s="1"/>
  <c r="C4744" i="4"/>
  <c r="E4744" i="4" s="1"/>
  <c r="C4743" i="4"/>
  <c r="E4743" i="4" s="1"/>
  <c r="C4742" i="4"/>
  <c r="E4742" i="4" s="1"/>
  <c r="C4741" i="4"/>
  <c r="E4741" i="4" s="1"/>
  <c r="C4740" i="4"/>
  <c r="E4740" i="4" s="1"/>
  <c r="C4739" i="4"/>
  <c r="E4739" i="4" s="1"/>
  <c r="C4738" i="4"/>
  <c r="E4738" i="4" s="1"/>
  <c r="C4737" i="4"/>
  <c r="E4737" i="4" s="1"/>
  <c r="C4736" i="4"/>
  <c r="E4736" i="4" s="1"/>
  <c r="C4735" i="4"/>
  <c r="E4735" i="4" s="1"/>
  <c r="C4734" i="4"/>
  <c r="E4734" i="4" s="1"/>
  <c r="C4733" i="4"/>
  <c r="E4733" i="4" s="1"/>
  <c r="C4732" i="4"/>
  <c r="E4732" i="4" s="1"/>
  <c r="C4731" i="4"/>
  <c r="E4731" i="4" s="1"/>
  <c r="C4730" i="4"/>
  <c r="E4730" i="4" s="1"/>
  <c r="C4729" i="4"/>
  <c r="E4729" i="4" s="1"/>
  <c r="C4728" i="4"/>
  <c r="E4728" i="4" s="1"/>
  <c r="C4727" i="4"/>
  <c r="E4727" i="4" s="1"/>
  <c r="C4726" i="4"/>
  <c r="E4726" i="4" s="1"/>
  <c r="C4725" i="4"/>
  <c r="E4725" i="4" s="1"/>
  <c r="C4724" i="4"/>
  <c r="E4724" i="4" s="1"/>
  <c r="C4723" i="4"/>
  <c r="E4723" i="4" s="1"/>
  <c r="C4722" i="4"/>
  <c r="E4722" i="4" s="1"/>
  <c r="C4721" i="4"/>
  <c r="E4721" i="4" s="1"/>
  <c r="C4720" i="4"/>
  <c r="E4720" i="4" s="1"/>
  <c r="C4719" i="4"/>
  <c r="E4719" i="4" s="1"/>
  <c r="C4718" i="4"/>
  <c r="E4718" i="4" s="1"/>
  <c r="C4717" i="4"/>
  <c r="E4717" i="4" s="1"/>
  <c r="C4716" i="4"/>
  <c r="E4716" i="4" s="1"/>
  <c r="C4715" i="4"/>
  <c r="E4715" i="4" s="1"/>
  <c r="C4714" i="4"/>
  <c r="E4714" i="4" s="1"/>
  <c r="C4713" i="4"/>
  <c r="E4713" i="4" s="1"/>
  <c r="C4712" i="4"/>
  <c r="E4712" i="4" s="1"/>
  <c r="C4711" i="4"/>
  <c r="E4711" i="4" s="1"/>
  <c r="C4710" i="4"/>
  <c r="E4710" i="4" s="1"/>
  <c r="C4709" i="4"/>
  <c r="E4709" i="4" s="1"/>
  <c r="C4708" i="4"/>
  <c r="E4708" i="4" s="1"/>
  <c r="C4707" i="4"/>
  <c r="E4707" i="4" s="1"/>
  <c r="C4706" i="4"/>
  <c r="E4706" i="4" s="1"/>
  <c r="C4705" i="4"/>
  <c r="E4705" i="4" s="1"/>
  <c r="C4704" i="4"/>
  <c r="E4704" i="4" s="1"/>
  <c r="C4703" i="4"/>
  <c r="E4703" i="4" s="1"/>
  <c r="C4702" i="4"/>
  <c r="E4702" i="4" s="1"/>
  <c r="C4701" i="4"/>
  <c r="E4701" i="4" s="1"/>
  <c r="C4700" i="4"/>
  <c r="E4700" i="4" s="1"/>
  <c r="C4699" i="4"/>
  <c r="E4699" i="4" s="1"/>
  <c r="C4698" i="4"/>
  <c r="E4698" i="4" s="1"/>
  <c r="C4697" i="4"/>
  <c r="E4697" i="4" s="1"/>
  <c r="C4696" i="4"/>
  <c r="E4696" i="4" s="1"/>
  <c r="C4695" i="4"/>
  <c r="E4695" i="4" s="1"/>
  <c r="C4694" i="4"/>
  <c r="E4694" i="4" s="1"/>
  <c r="C4693" i="4"/>
  <c r="E4693" i="4" s="1"/>
  <c r="C4692" i="4"/>
  <c r="E4692" i="4" s="1"/>
  <c r="C4691" i="4"/>
  <c r="E4691" i="4" s="1"/>
  <c r="C4690" i="4"/>
  <c r="E4690" i="4" s="1"/>
  <c r="C4689" i="4"/>
  <c r="E4689" i="4" s="1"/>
  <c r="C4688" i="4"/>
  <c r="E4688" i="4" s="1"/>
  <c r="C4687" i="4"/>
  <c r="E4687" i="4" s="1"/>
  <c r="C4686" i="4"/>
  <c r="E4686" i="4" s="1"/>
  <c r="C4685" i="4"/>
  <c r="E4685" i="4" s="1"/>
  <c r="C4684" i="4"/>
  <c r="E4684" i="4" s="1"/>
  <c r="C4683" i="4"/>
  <c r="E4683" i="4" s="1"/>
  <c r="C4682" i="4"/>
  <c r="E4682" i="4" s="1"/>
  <c r="C4681" i="4"/>
  <c r="E4681" i="4" s="1"/>
  <c r="C4680" i="4"/>
  <c r="E4680" i="4" s="1"/>
  <c r="C4679" i="4"/>
  <c r="E4679" i="4" s="1"/>
  <c r="C4678" i="4"/>
  <c r="E4678" i="4" s="1"/>
  <c r="C4677" i="4"/>
  <c r="E4677" i="4" s="1"/>
  <c r="C4676" i="4"/>
  <c r="E4676" i="4" s="1"/>
  <c r="C4675" i="4"/>
  <c r="E4675" i="4" s="1"/>
  <c r="C4674" i="4"/>
  <c r="E4674" i="4" s="1"/>
  <c r="C4673" i="4"/>
  <c r="E4673" i="4" s="1"/>
  <c r="C4672" i="4"/>
  <c r="E4672" i="4" s="1"/>
  <c r="C4671" i="4"/>
  <c r="E4671" i="4" s="1"/>
  <c r="C4670" i="4"/>
  <c r="E4670" i="4" s="1"/>
  <c r="C4669" i="4"/>
  <c r="E4669" i="4" s="1"/>
  <c r="C4668" i="4"/>
  <c r="E4668" i="4" s="1"/>
  <c r="C4667" i="4"/>
  <c r="E4667" i="4" s="1"/>
  <c r="C4666" i="4"/>
  <c r="E4666" i="4" s="1"/>
  <c r="C4665" i="4"/>
  <c r="E4665" i="4" s="1"/>
  <c r="C4664" i="4"/>
  <c r="E4664" i="4" s="1"/>
  <c r="C4663" i="4"/>
  <c r="E4663" i="4" s="1"/>
  <c r="C4662" i="4"/>
  <c r="E4662" i="4" s="1"/>
  <c r="C4661" i="4"/>
  <c r="E4661" i="4" s="1"/>
  <c r="C4660" i="4"/>
  <c r="E4660" i="4" s="1"/>
  <c r="C4659" i="4"/>
  <c r="E4659" i="4" s="1"/>
  <c r="C4658" i="4"/>
  <c r="E4658" i="4" s="1"/>
  <c r="C4657" i="4"/>
  <c r="E4657" i="4" s="1"/>
  <c r="C4656" i="4"/>
  <c r="E4656" i="4" s="1"/>
  <c r="C4655" i="4"/>
  <c r="E4655" i="4" s="1"/>
  <c r="C4654" i="4"/>
  <c r="E4654" i="4" s="1"/>
  <c r="C4653" i="4"/>
  <c r="E4653" i="4" s="1"/>
  <c r="C4652" i="4"/>
  <c r="E4652" i="4" s="1"/>
  <c r="C4651" i="4"/>
  <c r="E4651" i="4" s="1"/>
  <c r="C4650" i="4"/>
  <c r="E4650" i="4" s="1"/>
  <c r="C4649" i="4"/>
  <c r="E4649" i="4" s="1"/>
  <c r="C4648" i="4"/>
  <c r="E4648" i="4" s="1"/>
  <c r="C4647" i="4"/>
  <c r="E4647" i="4" s="1"/>
  <c r="C4646" i="4"/>
  <c r="E4646" i="4" s="1"/>
  <c r="C4645" i="4"/>
  <c r="E4645" i="4" s="1"/>
  <c r="C4644" i="4"/>
  <c r="E4644" i="4" s="1"/>
  <c r="C4643" i="4"/>
  <c r="E4643" i="4" s="1"/>
  <c r="C4642" i="4"/>
  <c r="E4642" i="4" s="1"/>
  <c r="C4641" i="4"/>
  <c r="E4641" i="4" s="1"/>
  <c r="C4640" i="4"/>
  <c r="E4640" i="4" s="1"/>
  <c r="C4639" i="4"/>
  <c r="E4639" i="4" s="1"/>
  <c r="C4638" i="4"/>
  <c r="E4638" i="4" s="1"/>
  <c r="C4637" i="4"/>
  <c r="E4637" i="4" s="1"/>
  <c r="C4636" i="4"/>
  <c r="E4636" i="4" s="1"/>
  <c r="C4635" i="4"/>
  <c r="E4635" i="4" s="1"/>
  <c r="C4634" i="4"/>
  <c r="E4634" i="4" s="1"/>
  <c r="C4633" i="4"/>
  <c r="E4633" i="4" s="1"/>
  <c r="C4632" i="4"/>
  <c r="E4632" i="4" s="1"/>
  <c r="C4631" i="4"/>
  <c r="E4631" i="4" s="1"/>
  <c r="C4630" i="4"/>
  <c r="E4630" i="4" s="1"/>
  <c r="C4629" i="4"/>
  <c r="E4629" i="4" s="1"/>
  <c r="C4628" i="4"/>
  <c r="E4628" i="4" s="1"/>
  <c r="C4627" i="4"/>
  <c r="E4627" i="4" s="1"/>
  <c r="C4626" i="4"/>
  <c r="E4626" i="4" s="1"/>
  <c r="C4625" i="4"/>
  <c r="E4625" i="4" s="1"/>
  <c r="C4624" i="4"/>
  <c r="E4624" i="4" s="1"/>
  <c r="C4623" i="4"/>
  <c r="E4623" i="4" s="1"/>
  <c r="C4622" i="4"/>
  <c r="E4622" i="4" s="1"/>
  <c r="C4621" i="4"/>
  <c r="E4621" i="4" s="1"/>
  <c r="C4620" i="4"/>
  <c r="E4620" i="4" s="1"/>
  <c r="C4619" i="4"/>
  <c r="E4619" i="4" s="1"/>
  <c r="C4618" i="4"/>
  <c r="E4618" i="4" s="1"/>
  <c r="C4617" i="4"/>
  <c r="E4617" i="4" s="1"/>
  <c r="C4616" i="4"/>
  <c r="E4616" i="4" s="1"/>
  <c r="C4615" i="4"/>
  <c r="E4615" i="4" s="1"/>
  <c r="C4614" i="4"/>
  <c r="E4614" i="4" s="1"/>
  <c r="C4613" i="4"/>
  <c r="E4613" i="4" s="1"/>
  <c r="C4612" i="4"/>
  <c r="E4612" i="4" s="1"/>
  <c r="C4611" i="4"/>
  <c r="E4611" i="4" s="1"/>
  <c r="C4610" i="4"/>
  <c r="E4610" i="4" s="1"/>
  <c r="C4609" i="4"/>
  <c r="E4609" i="4" s="1"/>
  <c r="C4608" i="4"/>
  <c r="E4608" i="4" s="1"/>
  <c r="C4607" i="4"/>
  <c r="E4607" i="4" s="1"/>
  <c r="C4606" i="4"/>
  <c r="E4606" i="4" s="1"/>
  <c r="C4605" i="4"/>
  <c r="E4605" i="4" s="1"/>
  <c r="C4604" i="4"/>
  <c r="E4604" i="4" s="1"/>
  <c r="C4603" i="4"/>
  <c r="E4603" i="4" s="1"/>
  <c r="C4602" i="4"/>
  <c r="E4602" i="4" s="1"/>
  <c r="C4601" i="4"/>
  <c r="E4601" i="4" s="1"/>
  <c r="C4600" i="4"/>
  <c r="E4600" i="4" s="1"/>
  <c r="C4599" i="4"/>
  <c r="E4599" i="4" s="1"/>
  <c r="C4598" i="4"/>
  <c r="E4598" i="4" s="1"/>
  <c r="C4597" i="4"/>
  <c r="E4597" i="4" s="1"/>
  <c r="C4596" i="4"/>
  <c r="E4596" i="4" s="1"/>
  <c r="C4595" i="4"/>
  <c r="E4595" i="4" s="1"/>
  <c r="C4594" i="4"/>
  <c r="E4594" i="4" s="1"/>
  <c r="C4593" i="4"/>
  <c r="E4593" i="4" s="1"/>
  <c r="C4592" i="4"/>
  <c r="E4592" i="4" s="1"/>
  <c r="C4591" i="4"/>
  <c r="E4591" i="4" s="1"/>
  <c r="C4590" i="4"/>
  <c r="E4590" i="4" s="1"/>
  <c r="C4589" i="4"/>
  <c r="E4589" i="4" s="1"/>
  <c r="C4588" i="4"/>
  <c r="E4588" i="4" s="1"/>
  <c r="C4587" i="4"/>
  <c r="E4587" i="4" s="1"/>
  <c r="C4586" i="4"/>
  <c r="E4586" i="4" s="1"/>
  <c r="C4585" i="4"/>
  <c r="E4585" i="4" s="1"/>
  <c r="C4584" i="4"/>
  <c r="E4584" i="4" s="1"/>
  <c r="C4583" i="4"/>
  <c r="E4583" i="4" s="1"/>
  <c r="C4582" i="4"/>
  <c r="E4582" i="4" s="1"/>
  <c r="C4581" i="4"/>
  <c r="E4581" i="4" s="1"/>
  <c r="C4580" i="4"/>
  <c r="E4580" i="4" s="1"/>
  <c r="C4579" i="4"/>
  <c r="E4579" i="4" s="1"/>
  <c r="C4578" i="4"/>
  <c r="E4578" i="4" s="1"/>
  <c r="C4577" i="4"/>
  <c r="E4577" i="4" s="1"/>
  <c r="C4576" i="4"/>
  <c r="E4576" i="4" s="1"/>
  <c r="C4575" i="4"/>
  <c r="E4575" i="4" s="1"/>
  <c r="C4574" i="4"/>
  <c r="E4574" i="4" s="1"/>
  <c r="C4573" i="4"/>
  <c r="E4573" i="4" s="1"/>
  <c r="C4572" i="4"/>
  <c r="E4572" i="4" s="1"/>
  <c r="C4571" i="4"/>
  <c r="E4571" i="4" s="1"/>
  <c r="C4570" i="4"/>
  <c r="E4570" i="4" s="1"/>
  <c r="C4569" i="4"/>
  <c r="E4569" i="4" s="1"/>
  <c r="C4568" i="4"/>
  <c r="E4568" i="4" s="1"/>
  <c r="C4567" i="4"/>
  <c r="E4567" i="4" s="1"/>
  <c r="C4566" i="4"/>
  <c r="E4566" i="4" s="1"/>
  <c r="C4565" i="4"/>
  <c r="E4565" i="4" s="1"/>
  <c r="C4564" i="4"/>
  <c r="E4564" i="4" s="1"/>
  <c r="C4563" i="4"/>
  <c r="E4563" i="4" s="1"/>
  <c r="C4562" i="4"/>
  <c r="E4562" i="4" s="1"/>
  <c r="C4561" i="4"/>
  <c r="E4561" i="4" s="1"/>
  <c r="C4560" i="4"/>
  <c r="E4560" i="4" s="1"/>
  <c r="C4559" i="4"/>
  <c r="E4559" i="4" s="1"/>
  <c r="C4558" i="4"/>
  <c r="E4558" i="4" s="1"/>
  <c r="C4557" i="4"/>
  <c r="E4557" i="4" s="1"/>
  <c r="C4556" i="4"/>
  <c r="E4556" i="4" s="1"/>
  <c r="C4555" i="4"/>
  <c r="E4555" i="4" s="1"/>
  <c r="C4554" i="4"/>
  <c r="E4554" i="4" s="1"/>
  <c r="C4553" i="4"/>
  <c r="E4553" i="4" s="1"/>
  <c r="C4552" i="4"/>
  <c r="E4552" i="4" s="1"/>
  <c r="C4551" i="4"/>
  <c r="E4551" i="4" s="1"/>
  <c r="C4550" i="4"/>
  <c r="E4550" i="4" s="1"/>
  <c r="C4549" i="4"/>
  <c r="E4549" i="4" s="1"/>
  <c r="C4548" i="4"/>
  <c r="E4548" i="4" s="1"/>
  <c r="C4547" i="4"/>
  <c r="E4547" i="4" s="1"/>
  <c r="C4546" i="4"/>
  <c r="E4546" i="4" s="1"/>
  <c r="C4545" i="4"/>
  <c r="E4545" i="4" s="1"/>
  <c r="C4544" i="4"/>
  <c r="E4544" i="4" s="1"/>
  <c r="C4543" i="4"/>
  <c r="E4543" i="4" s="1"/>
  <c r="C4542" i="4"/>
  <c r="E4542" i="4" s="1"/>
  <c r="C4541" i="4"/>
  <c r="E4541" i="4" s="1"/>
  <c r="C4540" i="4"/>
  <c r="E4540" i="4" s="1"/>
  <c r="C4539" i="4"/>
  <c r="E4539" i="4" s="1"/>
  <c r="C4538" i="4"/>
  <c r="E4538" i="4" s="1"/>
  <c r="C4537" i="4"/>
  <c r="E4537" i="4" s="1"/>
  <c r="C4536" i="4"/>
  <c r="E4536" i="4" s="1"/>
  <c r="C4535" i="4"/>
  <c r="E4535" i="4" s="1"/>
  <c r="C4534" i="4"/>
  <c r="E4534" i="4" s="1"/>
  <c r="C4533" i="4"/>
  <c r="E4533" i="4" s="1"/>
  <c r="C4532" i="4"/>
  <c r="E4532" i="4" s="1"/>
  <c r="C4531" i="4"/>
  <c r="E4531" i="4" s="1"/>
  <c r="C4530" i="4"/>
  <c r="E4530" i="4" s="1"/>
  <c r="C4529" i="4"/>
  <c r="E4529" i="4" s="1"/>
  <c r="C4528" i="4"/>
  <c r="E4528" i="4" s="1"/>
  <c r="C4527" i="4"/>
  <c r="E4527" i="4" s="1"/>
  <c r="C4526" i="4"/>
  <c r="E4526" i="4" s="1"/>
  <c r="C4525" i="4"/>
  <c r="E4525" i="4" s="1"/>
  <c r="C4524" i="4"/>
  <c r="E4524" i="4" s="1"/>
  <c r="C4523" i="4"/>
  <c r="E4523" i="4" s="1"/>
  <c r="C4522" i="4"/>
  <c r="E4522" i="4" s="1"/>
  <c r="C4521" i="4"/>
  <c r="E4521" i="4" s="1"/>
  <c r="C4520" i="4"/>
  <c r="E4520" i="4" s="1"/>
  <c r="C4519" i="4"/>
  <c r="E4519" i="4" s="1"/>
  <c r="C4518" i="4"/>
  <c r="E4518" i="4" s="1"/>
  <c r="C4517" i="4"/>
  <c r="E4517" i="4" s="1"/>
  <c r="C4516" i="4"/>
  <c r="E4516" i="4" s="1"/>
  <c r="C4515" i="4"/>
  <c r="E4515" i="4" s="1"/>
  <c r="C4514" i="4"/>
  <c r="E4514" i="4" s="1"/>
  <c r="C4513" i="4"/>
  <c r="E4513" i="4" s="1"/>
  <c r="C4512" i="4"/>
  <c r="E4512" i="4" s="1"/>
  <c r="C4511" i="4"/>
  <c r="E4511" i="4" s="1"/>
  <c r="C4510" i="4"/>
  <c r="E4510" i="4" s="1"/>
  <c r="C4509" i="4"/>
  <c r="E4509" i="4" s="1"/>
  <c r="C4508" i="4"/>
  <c r="E4508" i="4" s="1"/>
  <c r="C4507" i="4"/>
  <c r="E4507" i="4" s="1"/>
  <c r="C4506" i="4"/>
  <c r="E4506" i="4" s="1"/>
  <c r="C4505" i="4"/>
  <c r="E4505" i="4" s="1"/>
  <c r="C4504" i="4"/>
  <c r="E4504" i="4" s="1"/>
  <c r="C4503" i="4"/>
  <c r="E4503" i="4" s="1"/>
  <c r="C4502" i="4"/>
  <c r="E4502" i="4" s="1"/>
  <c r="C4501" i="4"/>
  <c r="E4501" i="4" s="1"/>
  <c r="C4500" i="4"/>
  <c r="E4500" i="4" s="1"/>
  <c r="C4499" i="4"/>
  <c r="E4499" i="4" s="1"/>
  <c r="C4498" i="4"/>
  <c r="E4498" i="4" s="1"/>
  <c r="C4497" i="4"/>
  <c r="E4497" i="4" s="1"/>
  <c r="C4496" i="4"/>
  <c r="E4496" i="4" s="1"/>
  <c r="C4495" i="4"/>
  <c r="E4495" i="4" s="1"/>
  <c r="C4494" i="4"/>
  <c r="E4494" i="4" s="1"/>
  <c r="C4493" i="4"/>
  <c r="E4493" i="4" s="1"/>
  <c r="C4492" i="4"/>
  <c r="E4492" i="4" s="1"/>
  <c r="C4491" i="4"/>
  <c r="E4491" i="4" s="1"/>
  <c r="C4490" i="4"/>
  <c r="E4490" i="4" s="1"/>
  <c r="C4489" i="4"/>
  <c r="E4489" i="4" s="1"/>
  <c r="C4488" i="4"/>
  <c r="E4488" i="4" s="1"/>
  <c r="C4487" i="4"/>
  <c r="E4487" i="4" s="1"/>
  <c r="C4486" i="4"/>
  <c r="E4486" i="4" s="1"/>
  <c r="C4485" i="4"/>
  <c r="E4485" i="4" s="1"/>
  <c r="C4484" i="4"/>
  <c r="E4484" i="4" s="1"/>
  <c r="C4483" i="4"/>
  <c r="E4483" i="4" s="1"/>
  <c r="C4482" i="4"/>
  <c r="E4482" i="4" s="1"/>
  <c r="C4481" i="4"/>
  <c r="E4481" i="4" s="1"/>
  <c r="C4480" i="4"/>
  <c r="E4480" i="4" s="1"/>
  <c r="C4479" i="4"/>
  <c r="E4479" i="4" s="1"/>
  <c r="C4478" i="4"/>
  <c r="E4478" i="4" s="1"/>
  <c r="C4477" i="4"/>
  <c r="E4477" i="4" s="1"/>
  <c r="C4476" i="4"/>
  <c r="E4476" i="4" s="1"/>
  <c r="C4475" i="4"/>
  <c r="E4475" i="4" s="1"/>
  <c r="C4474" i="4"/>
  <c r="E4474" i="4" s="1"/>
  <c r="C4473" i="4"/>
  <c r="E4473" i="4" s="1"/>
  <c r="C4472" i="4"/>
  <c r="E4472" i="4" s="1"/>
  <c r="C4471" i="4"/>
  <c r="E4471" i="4" s="1"/>
  <c r="C4470" i="4"/>
  <c r="E4470" i="4" s="1"/>
  <c r="C4469" i="4"/>
  <c r="E4469" i="4" s="1"/>
  <c r="C4468" i="4"/>
  <c r="E4468" i="4" s="1"/>
  <c r="C4467" i="4"/>
  <c r="E4467" i="4" s="1"/>
  <c r="C4466" i="4"/>
  <c r="E4466" i="4" s="1"/>
  <c r="C4465" i="4"/>
  <c r="E4465" i="4" s="1"/>
  <c r="C4464" i="4"/>
  <c r="E4464" i="4" s="1"/>
  <c r="C4463" i="4"/>
  <c r="E4463" i="4" s="1"/>
  <c r="C4462" i="4"/>
  <c r="E4462" i="4" s="1"/>
  <c r="C4461" i="4"/>
  <c r="E4461" i="4" s="1"/>
  <c r="C4460" i="4"/>
  <c r="E4460" i="4" s="1"/>
  <c r="C4459" i="4"/>
  <c r="E4459" i="4" s="1"/>
  <c r="C4458" i="4"/>
  <c r="E4458" i="4" s="1"/>
  <c r="C4457" i="4"/>
  <c r="E4457" i="4" s="1"/>
  <c r="C4456" i="4"/>
  <c r="E4456" i="4" s="1"/>
  <c r="C4455" i="4"/>
  <c r="E4455" i="4" s="1"/>
  <c r="C4454" i="4"/>
  <c r="E4454" i="4" s="1"/>
  <c r="C4453" i="4"/>
  <c r="E4453" i="4" s="1"/>
  <c r="C4452" i="4"/>
  <c r="E4452" i="4" s="1"/>
  <c r="C4451" i="4"/>
  <c r="E4451" i="4" s="1"/>
  <c r="C4450" i="4"/>
  <c r="E4450" i="4" s="1"/>
  <c r="C4449" i="4"/>
  <c r="E4449" i="4" s="1"/>
  <c r="C4448" i="4"/>
  <c r="E4448" i="4" s="1"/>
  <c r="C4447" i="4"/>
  <c r="E4447" i="4" s="1"/>
  <c r="C4446" i="4"/>
  <c r="E4446" i="4" s="1"/>
  <c r="C4445" i="4"/>
  <c r="E4445" i="4" s="1"/>
  <c r="C4444" i="4"/>
  <c r="E4444" i="4" s="1"/>
  <c r="C4443" i="4"/>
  <c r="E4443" i="4" s="1"/>
  <c r="C4442" i="4"/>
  <c r="E4442" i="4" s="1"/>
  <c r="C4441" i="4"/>
  <c r="E4441" i="4" s="1"/>
  <c r="C4440" i="4"/>
  <c r="E4440" i="4" s="1"/>
  <c r="C4439" i="4"/>
  <c r="E4439" i="4" s="1"/>
  <c r="C4438" i="4"/>
  <c r="E4438" i="4" s="1"/>
  <c r="C4437" i="4"/>
  <c r="E4437" i="4" s="1"/>
  <c r="C4436" i="4"/>
  <c r="E4436" i="4" s="1"/>
  <c r="C4435" i="4"/>
  <c r="E4435" i="4" s="1"/>
  <c r="C4434" i="4"/>
  <c r="E4434" i="4" s="1"/>
  <c r="C4433" i="4"/>
  <c r="E4433" i="4" s="1"/>
  <c r="C4432" i="4"/>
  <c r="E4432" i="4" s="1"/>
  <c r="C4431" i="4"/>
  <c r="E4431" i="4" s="1"/>
  <c r="C4430" i="4"/>
  <c r="E4430" i="4" s="1"/>
  <c r="C4429" i="4"/>
  <c r="E4429" i="4" s="1"/>
  <c r="C4428" i="4"/>
  <c r="E4428" i="4" s="1"/>
  <c r="C4427" i="4"/>
  <c r="E4427" i="4" s="1"/>
  <c r="C4426" i="4"/>
  <c r="E4426" i="4" s="1"/>
  <c r="C4425" i="4"/>
  <c r="E4425" i="4" s="1"/>
  <c r="C4424" i="4"/>
  <c r="E4424" i="4" s="1"/>
  <c r="C4423" i="4"/>
  <c r="E4423" i="4" s="1"/>
  <c r="C4422" i="4"/>
  <c r="E4422" i="4" s="1"/>
  <c r="C4421" i="4"/>
  <c r="E4421" i="4" s="1"/>
  <c r="C4420" i="4"/>
  <c r="E4420" i="4" s="1"/>
  <c r="C4419" i="4"/>
  <c r="E4419" i="4" s="1"/>
  <c r="C4418" i="4"/>
  <c r="E4418" i="4" s="1"/>
  <c r="C4417" i="4"/>
  <c r="E4417" i="4" s="1"/>
  <c r="C4416" i="4"/>
  <c r="E4416" i="4" s="1"/>
  <c r="C4415" i="4"/>
  <c r="E4415" i="4" s="1"/>
  <c r="C4414" i="4"/>
  <c r="E4414" i="4" s="1"/>
  <c r="C4413" i="4"/>
  <c r="E4413" i="4" s="1"/>
  <c r="C4412" i="4"/>
  <c r="E4412" i="4" s="1"/>
  <c r="C4411" i="4"/>
  <c r="E4411" i="4" s="1"/>
  <c r="C4410" i="4"/>
  <c r="E4410" i="4" s="1"/>
  <c r="C4409" i="4"/>
  <c r="E4409" i="4" s="1"/>
  <c r="C4408" i="4"/>
  <c r="E4408" i="4" s="1"/>
  <c r="C4407" i="4"/>
  <c r="E4407" i="4" s="1"/>
  <c r="C4406" i="4"/>
  <c r="E4406" i="4" s="1"/>
  <c r="C4405" i="4"/>
  <c r="E4405" i="4" s="1"/>
  <c r="C4404" i="4"/>
  <c r="E4404" i="4" s="1"/>
  <c r="C4403" i="4"/>
  <c r="E4403" i="4" s="1"/>
  <c r="C4402" i="4"/>
  <c r="E4402" i="4" s="1"/>
  <c r="C4401" i="4"/>
  <c r="E4401" i="4" s="1"/>
  <c r="C4400" i="4"/>
  <c r="E4400" i="4" s="1"/>
  <c r="C4399" i="4"/>
  <c r="E4399" i="4" s="1"/>
  <c r="C4398" i="4"/>
  <c r="E4398" i="4" s="1"/>
  <c r="C4397" i="4"/>
  <c r="E4397" i="4" s="1"/>
  <c r="C4396" i="4"/>
  <c r="E4396" i="4" s="1"/>
  <c r="C4395" i="4"/>
  <c r="E4395" i="4" s="1"/>
  <c r="C4394" i="4"/>
  <c r="E4394" i="4" s="1"/>
  <c r="C4393" i="4"/>
  <c r="E4393" i="4" s="1"/>
  <c r="C4392" i="4"/>
  <c r="E4392" i="4" s="1"/>
  <c r="C4391" i="4"/>
  <c r="E4391" i="4" s="1"/>
  <c r="C4390" i="4"/>
  <c r="E4390" i="4" s="1"/>
  <c r="C4389" i="4"/>
  <c r="E4389" i="4" s="1"/>
  <c r="C4388" i="4"/>
  <c r="E4388" i="4" s="1"/>
  <c r="C4387" i="4"/>
  <c r="E4387" i="4" s="1"/>
  <c r="C4386" i="4"/>
  <c r="E4386" i="4" s="1"/>
  <c r="C4385" i="4"/>
  <c r="E4385" i="4" s="1"/>
  <c r="C4384" i="4"/>
  <c r="E4384" i="4" s="1"/>
  <c r="C4383" i="4"/>
  <c r="E4383" i="4" s="1"/>
  <c r="C4382" i="4"/>
  <c r="E4382" i="4" s="1"/>
  <c r="C4381" i="4"/>
  <c r="E4381" i="4" s="1"/>
  <c r="C4380" i="4"/>
  <c r="E4380" i="4" s="1"/>
  <c r="C4379" i="4"/>
  <c r="E4379" i="4" s="1"/>
  <c r="C4378" i="4"/>
  <c r="E4378" i="4" s="1"/>
  <c r="C4377" i="4"/>
  <c r="E4377" i="4" s="1"/>
  <c r="C4376" i="4"/>
  <c r="E4376" i="4" s="1"/>
  <c r="C4375" i="4"/>
  <c r="E4375" i="4" s="1"/>
  <c r="C4374" i="4"/>
  <c r="E4374" i="4" s="1"/>
  <c r="C4373" i="4"/>
  <c r="E4373" i="4" s="1"/>
  <c r="C4372" i="4"/>
  <c r="E4372" i="4" s="1"/>
  <c r="C4371" i="4"/>
  <c r="E4371" i="4" s="1"/>
  <c r="C4370" i="4"/>
  <c r="E4370" i="4" s="1"/>
  <c r="C4369" i="4"/>
  <c r="E4369" i="4" s="1"/>
  <c r="C4368" i="4"/>
  <c r="E4368" i="4" s="1"/>
  <c r="C4367" i="4"/>
  <c r="E4367" i="4" s="1"/>
  <c r="C4366" i="4"/>
  <c r="E4366" i="4" s="1"/>
  <c r="C4365" i="4"/>
  <c r="E4365" i="4" s="1"/>
  <c r="C4364" i="4"/>
  <c r="E4364" i="4" s="1"/>
  <c r="C4363" i="4"/>
  <c r="E4363" i="4" s="1"/>
  <c r="C4362" i="4"/>
  <c r="E4362" i="4" s="1"/>
  <c r="C4361" i="4"/>
  <c r="E4361" i="4" s="1"/>
  <c r="C4360" i="4"/>
  <c r="E4360" i="4" s="1"/>
  <c r="C4359" i="4"/>
  <c r="E4359" i="4" s="1"/>
  <c r="C4358" i="4"/>
  <c r="E4358" i="4" s="1"/>
  <c r="C4357" i="4"/>
  <c r="E4357" i="4" s="1"/>
  <c r="C4356" i="4"/>
  <c r="E4356" i="4" s="1"/>
  <c r="C4355" i="4"/>
  <c r="E4355" i="4" s="1"/>
  <c r="C4354" i="4"/>
  <c r="E4354" i="4" s="1"/>
  <c r="C4353" i="4"/>
  <c r="E4353" i="4" s="1"/>
  <c r="C4352" i="4"/>
  <c r="E4352" i="4" s="1"/>
  <c r="C4351" i="4"/>
  <c r="E4351" i="4" s="1"/>
  <c r="C4350" i="4"/>
  <c r="E4350" i="4" s="1"/>
  <c r="C4349" i="4"/>
  <c r="E4349" i="4" s="1"/>
  <c r="C4348" i="4"/>
  <c r="E4348" i="4" s="1"/>
  <c r="C4347" i="4"/>
  <c r="E4347" i="4" s="1"/>
  <c r="C4346" i="4"/>
  <c r="E4346" i="4" s="1"/>
  <c r="C4345" i="4"/>
  <c r="E4345" i="4" s="1"/>
  <c r="C4344" i="4"/>
  <c r="E4344" i="4" s="1"/>
  <c r="C4343" i="4"/>
  <c r="E4343" i="4" s="1"/>
  <c r="C4342" i="4"/>
  <c r="E4342" i="4" s="1"/>
  <c r="C4341" i="4"/>
  <c r="E4341" i="4" s="1"/>
  <c r="C4340" i="4"/>
  <c r="E4340" i="4" s="1"/>
  <c r="C4339" i="4"/>
  <c r="E4339" i="4" s="1"/>
  <c r="C4338" i="4"/>
  <c r="E4338" i="4" s="1"/>
  <c r="C4337" i="4"/>
  <c r="E4337" i="4" s="1"/>
  <c r="C4336" i="4"/>
  <c r="E4336" i="4" s="1"/>
  <c r="C4335" i="4"/>
  <c r="E4335" i="4" s="1"/>
  <c r="C4334" i="4"/>
  <c r="E4334" i="4" s="1"/>
  <c r="C4333" i="4"/>
  <c r="E4333" i="4" s="1"/>
  <c r="C4332" i="4"/>
  <c r="E4332" i="4" s="1"/>
  <c r="C4331" i="4"/>
  <c r="E4331" i="4" s="1"/>
  <c r="C4330" i="4"/>
  <c r="E4330" i="4" s="1"/>
  <c r="C4329" i="4"/>
  <c r="E4329" i="4" s="1"/>
  <c r="C4328" i="4"/>
  <c r="E4328" i="4" s="1"/>
  <c r="C4327" i="4"/>
  <c r="E4327" i="4" s="1"/>
  <c r="C4326" i="4"/>
  <c r="E4326" i="4" s="1"/>
  <c r="C4325" i="4"/>
  <c r="E4325" i="4" s="1"/>
  <c r="C4324" i="4"/>
  <c r="E4324" i="4" s="1"/>
  <c r="C4323" i="4"/>
  <c r="E4323" i="4" s="1"/>
  <c r="C4322" i="4"/>
  <c r="E4322" i="4" s="1"/>
  <c r="C4321" i="4"/>
  <c r="E4321" i="4" s="1"/>
  <c r="C4320" i="4"/>
  <c r="E4320" i="4" s="1"/>
  <c r="C4319" i="4"/>
  <c r="E4319" i="4" s="1"/>
  <c r="C4318" i="4"/>
  <c r="E4318" i="4" s="1"/>
  <c r="C4317" i="4"/>
  <c r="E4317" i="4" s="1"/>
  <c r="C4316" i="4"/>
  <c r="E4316" i="4" s="1"/>
  <c r="C4315" i="4"/>
  <c r="E4315" i="4" s="1"/>
  <c r="C4314" i="4"/>
  <c r="E4314" i="4" s="1"/>
  <c r="C4313" i="4"/>
  <c r="E4313" i="4" s="1"/>
  <c r="C4312" i="4"/>
  <c r="E4312" i="4" s="1"/>
  <c r="C4311" i="4"/>
  <c r="E4311" i="4" s="1"/>
  <c r="C4310" i="4"/>
  <c r="E4310" i="4" s="1"/>
  <c r="C4309" i="4"/>
  <c r="E4309" i="4" s="1"/>
  <c r="C4308" i="4"/>
  <c r="E4308" i="4" s="1"/>
  <c r="C4307" i="4"/>
  <c r="E4307" i="4" s="1"/>
  <c r="C4306" i="4"/>
  <c r="E4306" i="4" s="1"/>
  <c r="C4305" i="4"/>
  <c r="E4305" i="4" s="1"/>
  <c r="C4304" i="4"/>
  <c r="E4304" i="4" s="1"/>
  <c r="C4303" i="4"/>
  <c r="E4303" i="4" s="1"/>
  <c r="C4302" i="4"/>
  <c r="E4302" i="4" s="1"/>
  <c r="C4301" i="4"/>
  <c r="E4301" i="4" s="1"/>
  <c r="C4300" i="4"/>
  <c r="E4300" i="4" s="1"/>
  <c r="C4299" i="4"/>
  <c r="E4299" i="4" s="1"/>
  <c r="C4298" i="4"/>
  <c r="E4298" i="4" s="1"/>
  <c r="C4297" i="4"/>
  <c r="E4297" i="4" s="1"/>
  <c r="C4296" i="4"/>
  <c r="E4296" i="4" s="1"/>
  <c r="C4295" i="4"/>
  <c r="E4295" i="4" s="1"/>
  <c r="C4294" i="4"/>
  <c r="E4294" i="4" s="1"/>
  <c r="C4293" i="4"/>
  <c r="E4293" i="4" s="1"/>
  <c r="C4292" i="4"/>
  <c r="E4292" i="4" s="1"/>
  <c r="C4291" i="4"/>
  <c r="E4291" i="4" s="1"/>
  <c r="C4290" i="4"/>
  <c r="E4290" i="4" s="1"/>
  <c r="C4289" i="4"/>
  <c r="E4289" i="4" s="1"/>
  <c r="C4288" i="4"/>
  <c r="E4288" i="4" s="1"/>
  <c r="C4287" i="4"/>
  <c r="E4287" i="4" s="1"/>
  <c r="C4286" i="4"/>
  <c r="E4286" i="4" s="1"/>
  <c r="C4285" i="4"/>
  <c r="E4285" i="4" s="1"/>
  <c r="C4284" i="4"/>
  <c r="E4284" i="4" s="1"/>
  <c r="C4283" i="4"/>
  <c r="E4283" i="4" s="1"/>
  <c r="C4282" i="4"/>
  <c r="E4282" i="4" s="1"/>
  <c r="C4281" i="4"/>
  <c r="E4281" i="4" s="1"/>
  <c r="C4280" i="4"/>
  <c r="E4280" i="4" s="1"/>
  <c r="C4279" i="4"/>
  <c r="E4279" i="4" s="1"/>
  <c r="C4278" i="4"/>
  <c r="E4278" i="4" s="1"/>
  <c r="C4277" i="4"/>
  <c r="E4277" i="4" s="1"/>
  <c r="C4276" i="4"/>
  <c r="E4276" i="4" s="1"/>
  <c r="C4275" i="4"/>
  <c r="E4275" i="4" s="1"/>
  <c r="C4274" i="4"/>
  <c r="E4274" i="4" s="1"/>
  <c r="C4273" i="4"/>
  <c r="E4273" i="4" s="1"/>
  <c r="C4272" i="4"/>
  <c r="E4272" i="4" s="1"/>
  <c r="C4271" i="4"/>
  <c r="E4271" i="4" s="1"/>
  <c r="C4270" i="4"/>
  <c r="E4270" i="4" s="1"/>
  <c r="C4269" i="4"/>
  <c r="E4269" i="4" s="1"/>
  <c r="C4268" i="4"/>
  <c r="E4268" i="4" s="1"/>
  <c r="C4267" i="4"/>
  <c r="E4267" i="4" s="1"/>
  <c r="C4266" i="4"/>
  <c r="E4266" i="4" s="1"/>
  <c r="C4265" i="4"/>
  <c r="E4265" i="4" s="1"/>
  <c r="C4264" i="4"/>
  <c r="E4264" i="4" s="1"/>
  <c r="C4263" i="4"/>
  <c r="E4263" i="4" s="1"/>
  <c r="C4262" i="4"/>
  <c r="E4262" i="4" s="1"/>
  <c r="C4261" i="4"/>
  <c r="E4261" i="4" s="1"/>
  <c r="C4260" i="4"/>
  <c r="E4260" i="4" s="1"/>
  <c r="C4259" i="4"/>
  <c r="E4259" i="4" s="1"/>
  <c r="C4258" i="4"/>
  <c r="E4258" i="4" s="1"/>
  <c r="C4257" i="4"/>
  <c r="E4257" i="4" s="1"/>
  <c r="C4256" i="4"/>
  <c r="E4256" i="4" s="1"/>
  <c r="C4255" i="4"/>
  <c r="E4255" i="4" s="1"/>
  <c r="C4254" i="4"/>
  <c r="E4254" i="4" s="1"/>
  <c r="C4253" i="4"/>
  <c r="E4253" i="4" s="1"/>
  <c r="C4252" i="4"/>
  <c r="E4252" i="4" s="1"/>
  <c r="C4251" i="4"/>
  <c r="E4251" i="4" s="1"/>
  <c r="C4250" i="4"/>
  <c r="E4250" i="4" s="1"/>
  <c r="C4249" i="4"/>
  <c r="E4249" i="4" s="1"/>
  <c r="C4248" i="4"/>
  <c r="E4248" i="4" s="1"/>
  <c r="C4247" i="4"/>
  <c r="E4247" i="4" s="1"/>
  <c r="C4246" i="4"/>
  <c r="E4246" i="4" s="1"/>
  <c r="C4245" i="4"/>
  <c r="E4245" i="4" s="1"/>
  <c r="C4244" i="4"/>
  <c r="E4244" i="4" s="1"/>
  <c r="C4243" i="4"/>
  <c r="E4243" i="4" s="1"/>
  <c r="C4242" i="4"/>
  <c r="E4242" i="4" s="1"/>
  <c r="C4241" i="4"/>
  <c r="E4241" i="4" s="1"/>
  <c r="C4240" i="4"/>
  <c r="E4240" i="4" s="1"/>
  <c r="C4239" i="4"/>
  <c r="E4239" i="4" s="1"/>
  <c r="C4238" i="4"/>
  <c r="E4238" i="4" s="1"/>
  <c r="C4237" i="4"/>
  <c r="E4237" i="4" s="1"/>
  <c r="C4236" i="4"/>
  <c r="E4236" i="4" s="1"/>
  <c r="C4235" i="4"/>
  <c r="E4235" i="4" s="1"/>
  <c r="C4234" i="4"/>
  <c r="E4234" i="4" s="1"/>
  <c r="C4233" i="4"/>
  <c r="E4233" i="4" s="1"/>
  <c r="C4232" i="4"/>
  <c r="E4232" i="4" s="1"/>
  <c r="C4231" i="4"/>
  <c r="E4231" i="4" s="1"/>
  <c r="C4230" i="4"/>
  <c r="E4230" i="4" s="1"/>
  <c r="C4229" i="4"/>
  <c r="E4229" i="4" s="1"/>
  <c r="C4228" i="4"/>
  <c r="E4228" i="4" s="1"/>
  <c r="C4227" i="4"/>
  <c r="E4227" i="4" s="1"/>
  <c r="C4226" i="4"/>
  <c r="E4226" i="4" s="1"/>
  <c r="C4225" i="4"/>
  <c r="E4225" i="4" s="1"/>
  <c r="C4224" i="4"/>
  <c r="E4224" i="4" s="1"/>
  <c r="C4223" i="4"/>
  <c r="E4223" i="4" s="1"/>
  <c r="C4222" i="4"/>
  <c r="E4222" i="4" s="1"/>
  <c r="C4221" i="4"/>
  <c r="E4221" i="4" s="1"/>
  <c r="C4220" i="4"/>
  <c r="E4220" i="4" s="1"/>
  <c r="C4219" i="4"/>
  <c r="E4219" i="4" s="1"/>
  <c r="C4218" i="4"/>
  <c r="E4218" i="4" s="1"/>
  <c r="C4217" i="4"/>
  <c r="E4217" i="4" s="1"/>
  <c r="C4216" i="4"/>
  <c r="E4216" i="4" s="1"/>
  <c r="C4215" i="4"/>
  <c r="E4215" i="4" s="1"/>
  <c r="C4214" i="4"/>
  <c r="E4214" i="4" s="1"/>
  <c r="C4213" i="4"/>
  <c r="E4213" i="4" s="1"/>
  <c r="C4212" i="4"/>
  <c r="E4212" i="4" s="1"/>
  <c r="C4211" i="4"/>
  <c r="E4211" i="4" s="1"/>
  <c r="C4210" i="4"/>
  <c r="E4210" i="4" s="1"/>
  <c r="C4209" i="4"/>
  <c r="E4209" i="4" s="1"/>
  <c r="C4208" i="4"/>
  <c r="E4208" i="4" s="1"/>
  <c r="C4207" i="4"/>
  <c r="E4207" i="4" s="1"/>
  <c r="C4206" i="4"/>
  <c r="E4206" i="4" s="1"/>
  <c r="C4205" i="4"/>
  <c r="E4205" i="4" s="1"/>
  <c r="C4204" i="4"/>
  <c r="E4204" i="4" s="1"/>
  <c r="C4203" i="4"/>
  <c r="E4203" i="4" s="1"/>
  <c r="C4202" i="4"/>
  <c r="E4202" i="4" s="1"/>
  <c r="C4201" i="4"/>
  <c r="E4201" i="4" s="1"/>
  <c r="C4200" i="4"/>
  <c r="E4200" i="4" s="1"/>
  <c r="C4199" i="4"/>
  <c r="E4199" i="4" s="1"/>
  <c r="C4198" i="4"/>
  <c r="E4198" i="4" s="1"/>
  <c r="C4197" i="4"/>
  <c r="E4197" i="4" s="1"/>
  <c r="C4196" i="4"/>
  <c r="E4196" i="4" s="1"/>
  <c r="C4195" i="4"/>
  <c r="E4195" i="4" s="1"/>
  <c r="C4194" i="4"/>
  <c r="E4194" i="4" s="1"/>
  <c r="C4193" i="4"/>
  <c r="E4193" i="4" s="1"/>
  <c r="C4192" i="4"/>
  <c r="E4192" i="4" s="1"/>
  <c r="C4191" i="4"/>
  <c r="E4191" i="4" s="1"/>
  <c r="C4190" i="4"/>
  <c r="E4190" i="4" s="1"/>
  <c r="C4189" i="4"/>
  <c r="E4189" i="4" s="1"/>
  <c r="C4188" i="4"/>
  <c r="E4188" i="4" s="1"/>
  <c r="C4187" i="4"/>
  <c r="E4187" i="4" s="1"/>
  <c r="C4186" i="4"/>
  <c r="E4186" i="4" s="1"/>
  <c r="C4185" i="4"/>
  <c r="E4185" i="4" s="1"/>
  <c r="C4184" i="4"/>
  <c r="E4184" i="4" s="1"/>
  <c r="C4183" i="4"/>
  <c r="E4183" i="4" s="1"/>
  <c r="C4182" i="4"/>
  <c r="E4182" i="4" s="1"/>
  <c r="C4181" i="4"/>
  <c r="E4181" i="4" s="1"/>
  <c r="C4180" i="4"/>
  <c r="E4180" i="4" s="1"/>
  <c r="C4179" i="4"/>
  <c r="E4179" i="4" s="1"/>
  <c r="C4178" i="4"/>
  <c r="E4178" i="4" s="1"/>
  <c r="C4177" i="4"/>
  <c r="E4177" i="4" s="1"/>
  <c r="C4176" i="4"/>
  <c r="E4176" i="4" s="1"/>
  <c r="C4175" i="4"/>
  <c r="E4175" i="4" s="1"/>
  <c r="C4174" i="4"/>
  <c r="E4174" i="4" s="1"/>
  <c r="C4173" i="4"/>
  <c r="E4173" i="4" s="1"/>
  <c r="C4172" i="4"/>
  <c r="E4172" i="4" s="1"/>
  <c r="C4171" i="4"/>
  <c r="E4171" i="4" s="1"/>
  <c r="C4170" i="4"/>
  <c r="E4170" i="4" s="1"/>
  <c r="C4169" i="4"/>
  <c r="E4169" i="4" s="1"/>
  <c r="C4168" i="4"/>
  <c r="E4168" i="4" s="1"/>
  <c r="C4167" i="4"/>
  <c r="E4167" i="4" s="1"/>
  <c r="C4166" i="4"/>
  <c r="E4166" i="4" s="1"/>
  <c r="C4165" i="4"/>
  <c r="E4165" i="4" s="1"/>
  <c r="C4164" i="4"/>
  <c r="E4164" i="4" s="1"/>
  <c r="C4163" i="4"/>
  <c r="E4163" i="4" s="1"/>
  <c r="C4162" i="4"/>
  <c r="E4162" i="4" s="1"/>
  <c r="C4161" i="4"/>
  <c r="E4161" i="4" s="1"/>
  <c r="C4160" i="4"/>
  <c r="E4160" i="4" s="1"/>
  <c r="C4159" i="4"/>
  <c r="E4159" i="4" s="1"/>
  <c r="C4158" i="4"/>
  <c r="E4158" i="4" s="1"/>
  <c r="C4157" i="4"/>
  <c r="E4157" i="4" s="1"/>
  <c r="C4156" i="4"/>
  <c r="E4156" i="4" s="1"/>
  <c r="C4155" i="4"/>
  <c r="E4155" i="4" s="1"/>
  <c r="C4154" i="4"/>
  <c r="E4154" i="4" s="1"/>
  <c r="C4153" i="4"/>
  <c r="E4153" i="4" s="1"/>
  <c r="C4152" i="4"/>
  <c r="E4152" i="4" s="1"/>
  <c r="C4151" i="4"/>
  <c r="E4151" i="4" s="1"/>
  <c r="C4150" i="4"/>
  <c r="E4150" i="4" s="1"/>
  <c r="C4149" i="4"/>
  <c r="E4149" i="4" s="1"/>
  <c r="C4148" i="4"/>
  <c r="E4148" i="4" s="1"/>
  <c r="C4147" i="4"/>
  <c r="E4147" i="4" s="1"/>
  <c r="C4146" i="4"/>
  <c r="E4146" i="4" s="1"/>
  <c r="C4145" i="4"/>
  <c r="E4145" i="4" s="1"/>
  <c r="C4144" i="4"/>
  <c r="E4144" i="4" s="1"/>
  <c r="C4143" i="4"/>
  <c r="E4143" i="4" s="1"/>
  <c r="C4142" i="4"/>
  <c r="E4142" i="4" s="1"/>
  <c r="C4141" i="4"/>
  <c r="E4141" i="4" s="1"/>
  <c r="C4140" i="4"/>
  <c r="E4140" i="4" s="1"/>
  <c r="C4139" i="4"/>
  <c r="E4139" i="4" s="1"/>
  <c r="C4138" i="4"/>
  <c r="E4138" i="4" s="1"/>
  <c r="C4137" i="4"/>
  <c r="E4137" i="4" s="1"/>
  <c r="C4136" i="4"/>
  <c r="E4136" i="4" s="1"/>
  <c r="C4135" i="4"/>
  <c r="E4135" i="4" s="1"/>
  <c r="C4134" i="4"/>
  <c r="E4134" i="4" s="1"/>
  <c r="C4133" i="4"/>
  <c r="E4133" i="4" s="1"/>
  <c r="C4132" i="4"/>
  <c r="E4132" i="4" s="1"/>
  <c r="C4131" i="4"/>
  <c r="E4131" i="4" s="1"/>
  <c r="C4130" i="4"/>
  <c r="E4130" i="4" s="1"/>
  <c r="C4129" i="4"/>
  <c r="E4129" i="4" s="1"/>
  <c r="C4128" i="4"/>
  <c r="E4128" i="4" s="1"/>
  <c r="C4127" i="4"/>
  <c r="E4127" i="4" s="1"/>
  <c r="C4126" i="4"/>
  <c r="E4126" i="4" s="1"/>
  <c r="C4125" i="4"/>
  <c r="E4125" i="4" s="1"/>
  <c r="C4124" i="4"/>
  <c r="E4124" i="4" s="1"/>
  <c r="C4123" i="4"/>
  <c r="E4123" i="4" s="1"/>
  <c r="C4122" i="4"/>
  <c r="E4122" i="4" s="1"/>
  <c r="C4121" i="4"/>
  <c r="E4121" i="4" s="1"/>
  <c r="C4120" i="4"/>
  <c r="E4120" i="4" s="1"/>
  <c r="C4119" i="4"/>
  <c r="E4119" i="4" s="1"/>
  <c r="C4118" i="4"/>
  <c r="E4118" i="4" s="1"/>
  <c r="C4117" i="4"/>
  <c r="E4117" i="4" s="1"/>
  <c r="C4116" i="4"/>
  <c r="E4116" i="4" s="1"/>
  <c r="C4115" i="4"/>
  <c r="E4115" i="4" s="1"/>
  <c r="C4114" i="4"/>
  <c r="E4114" i="4" s="1"/>
  <c r="C4113" i="4"/>
  <c r="E4113" i="4" s="1"/>
  <c r="C4112" i="4"/>
  <c r="E4112" i="4" s="1"/>
  <c r="C4111" i="4"/>
  <c r="E4111" i="4" s="1"/>
  <c r="C4110" i="4"/>
  <c r="E4110" i="4" s="1"/>
  <c r="C4109" i="4"/>
  <c r="E4109" i="4" s="1"/>
  <c r="C4108" i="4"/>
  <c r="E4108" i="4" s="1"/>
  <c r="C4107" i="4"/>
  <c r="E4107" i="4" s="1"/>
  <c r="C4106" i="4"/>
  <c r="E4106" i="4" s="1"/>
  <c r="C4105" i="4"/>
  <c r="E4105" i="4" s="1"/>
  <c r="C4104" i="4"/>
  <c r="E4104" i="4" s="1"/>
  <c r="C4103" i="4"/>
  <c r="E4103" i="4" s="1"/>
  <c r="C4102" i="4"/>
  <c r="E4102" i="4" s="1"/>
  <c r="C4101" i="4"/>
  <c r="E4101" i="4" s="1"/>
  <c r="C4100" i="4"/>
  <c r="E4100" i="4" s="1"/>
  <c r="C4099" i="4"/>
  <c r="E4099" i="4" s="1"/>
  <c r="C4098" i="4"/>
  <c r="E4098" i="4" s="1"/>
  <c r="C4097" i="4"/>
  <c r="E4097" i="4" s="1"/>
  <c r="C4096" i="4"/>
  <c r="E4096" i="4" s="1"/>
  <c r="C4095" i="4"/>
  <c r="E4095" i="4" s="1"/>
  <c r="C4094" i="4"/>
  <c r="E4094" i="4" s="1"/>
  <c r="C4093" i="4"/>
  <c r="E4093" i="4" s="1"/>
  <c r="C4092" i="4"/>
  <c r="E4092" i="4" s="1"/>
  <c r="C4091" i="4"/>
  <c r="E4091" i="4" s="1"/>
  <c r="C4090" i="4"/>
  <c r="E4090" i="4" s="1"/>
  <c r="C4089" i="4"/>
  <c r="E4089" i="4" s="1"/>
  <c r="C4088" i="4"/>
  <c r="E4088" i="4" s="1"/>
  <c r="C4087" i="4"/>
  <c r="E4087" i="4" s="1"/>
  <c r="C4086" i="4"/>
  <c r="E4086" i="4" s="1"/>
  <c r="C4085" i="4"/>
  <c r="E4085" i="4" s="1"/>
  <c r="C4084" i="4"/>
  <c r="E4084" i="4" s="1"/>
  <c r="C4083" i="4"/>
  <c r="E4083" i="4" s="1"/>
  <c r="C4082" i="4"/>
  <c r="E4082" i="4" s="1"/>
  <c r="C4081" i="4"/>
  <c r="E4081" i="4" s="1"/>
  <c r="C4080" i="4"/>
  <c r="E4080" i="4" s="1"/>
  <c r="C4079" i="4"/>
  <c r="E4079" i="4" s="1"/>
  <c r="C4078" i="4"/>
  <c r="E4078" i="4" s="1"/>
  <c r="C4077" i="4"/>
  <c r="E4077" i="4" s="1"/>
  <c r="C4076" i="4"/>
  <c r="E4076" i="4" s="1"/>
  <c r="C4075" i="4"/>
  <c r="E4075" i="4" s="1"/>
  <c r="C4074" i="4"/>
  <c r="E4074" i="4" s="1"/>
  <c r="C4073" i="4"/>
  <c r="E4073" i="4" s="1"/>
  <c r="C4072" i="4"/>
  <c r="E4072" i="4" s="1"/>
  <c r="C4071" i="4"/>
  <c r="E4071" i="4" s="1"/>
  <c r="C4070" i="4"/>
  <c r="E4070" i="4" s="1"/>
  <c r="C4069" i="4"/>
  <c r="E4069" i="4" s="1"/>
  <c r="C4068" i="4"/>
  <c r="E4068" i="4" s="1"/>
  <c r="C4067" i="4"/>
  <c r="E4067" i="4" s="1"/>
  <c r="C4066" i="4"/>
  <c r="E4066" i="4" s="1"/>
  <c r="C4065" i="4"/>
  <c r="E4065" i="4" s="1"/>
  <c r="C4064" i="4"/>
  <c r="E4064" i="4" s="1"/>
  <c r="C4063" i="4"/>
  <c r="E4063" i="4" s="1"/>
  <c r="C4062" i="4"/>
  <c r="E4062" i="4" s="1"/>
  <c r="C4061" i="4"/>
  <c r="E4061" i="4" s="1"/>
  <c r="C4060" i="4"/>
  <c r="E4060" i="4" s="1"/>
  <c r="C4059" i="4"/>
  <c r="E4059" i="4" s="1"/>
  <c r="C4058" i="4"/>
  <c r="E4058" i="4" s="1"/>
  <c r="C4057" i="4"/>
  <c r="E4057" i="4" s="1"/>
  <c r="C4056" i="4"/>
  <c r="E4056" i="4" s="1"/>
  <c r="C4055" i="4"/>
  <c r="E4055" i="4" s="1"/>
  <c r="C4054" i="4"/>
  <c r="E4054" i="4" s="1"/>
  <c r="C4053" i="4"/>
  <c r="E4053" i="4" s="1"/>
  <c r="C4052" i="4"/>
  <c r="E4052" i="4" s="1"/>
  <c r="C4051" i="4"/>
  <c r="E4051" i="4" s="1"/>
  <c r="C4050" i="4"/>
  <c r="E4050" i="4" s="1"/>
  <c r="C4049" i="4"/>
  <c r="E4049" i="4" s="1"/>
  <c r="C4048" i="4"/>
  <c r="E4048" i="4" s="1"/>
  <c r="C4047" i="4"/>
  <c r="E4047" i="4" s="1"/>
  <c r="C4046" i="4"/>
  <c r="E4046" i="4" s="1"/>
  <c r="C4045" i="4"/>
  <c r="E4045" i="4" s="1"/>
  <c r="C4044" i="4"/>
  <c r="E4044" i="4" s="1"/>
  <c r="C4043" i="4"/>
  <c r="E4043" i="4" s="1"/>
  <c r="C4042" i="4"/>
  <c r="E4042" i="4" s="1"/>
  <c r="C4041" i="4"/>
  <c r="E4041" i="4" s="1"/>
  <c r="C4040" i="4"/>
  <c r="E4040" i="4" s="1"/>
  <c r="C4039" i="4"/>
  <c r="E4039" i="4" s="1"/>
  <c r="C4038" i="4"/>
  <c r="E4038" i="4" s="1"/>
  <c r="C4037" i="4"/>
  <c r="E4037" i="4" s="1"/>
  <c r="C4036" i="4"/>
  <c r="E4036" i="4" s="1"/>
  <c r="C4035" i="4"/>
  <c r="E4035" i="4" s="1"/>
  <c r="C4034" i="4"/>
  <c r="E4034" i="4" s="1"/>
  <c r="C4033" i="4"/>
  <c r="E4033" i="4" s="1"/>
  <c r="C4032" i="4"/>
  <c r="E4032" i="4" s="1"/>
  <c r="C4031" i="4"/>
  <c r="E4031" i="4" s="1"/>
  <c r="C4030" i="4"/>
  <c r="E4030" i="4" s="1"/>
  <c r="C4029" i="4"/>
  <c r="E4029" i="4" s="1"/>
  <c r="C4028" i="4"/>
  <c r="E4028" i="4" s="1"/>
  <c r="C4027" i="4"/>
  <c r="E4027" i="4" s="1"/>
  <c r="C4026" i="4"/>
  <c r="E4026" i="4" s="1"/>
  <c r="C4025" i="4"/>
  <c r="E4025" i="4" s="1"/>
  <c r="C4024" i="4"/>
  <c r="E4024" i="4" s="1"/>
  <c r="C4023" i="4"/>
  <c r="E4023" i="4" s="1"/>
  <c r="C4022" i="4"/>
  <c r="E4022" i="4" s="1"/>
  <c r="C4021" i="4"/>
  <c r="E4021" i="4" s="1"/>
  <c r="C4020" i="4"/>
  <c r="E4020" i="4" s="1"/>
  <c r="C4019" i="4"/>
  <c r="E4019" i="4" s="1"/>
  <c r="C4018" i="4"/>
  <c r="E4018" i="4" s="1"/>
  <c r="C4017" i="4"/>
  <c r="E4017" i="4" s="1"/>
  <c r="C4016" i="4"/>
  <c r="E4016" i="4" s="1"/>
  <c r="C4015" i="4"/>
  <c r="E4015" i="4" s="1"/>
  <c r="C4014" i="4"/>
  <c r="E4014" i="4" s="1"/>
  <c r="C4013" i="4"/>
  <c r="E4013" i="4" s="1"/>
  <c r="C4012" i="4"/>
  <c r="E4012" i="4" s="1"/>
  <c r="C4011" i="4"/>
  <c r="E4011" i="4" s="1"/>
  <c r="C4010" i="4"/>
  <c r="E4010" i="4" s="1"/>
  <c r="C4009" i="4"/>
  <c r="E4009" i="4" s="1"/>
  <c r="C4008" i="4"/>
  <c r="E4008" i="4" s="1"/>
  <c r="C4007" i="4"/>
  <c r="E4007" i="4" s="1"/>
  <c r="C4006" i="4"/>
  <c r="E4006" i="4" s="1"/>
  <c r="C4005" i="4"/>
  <c r="E4005" i="4" s="1"/>
  <c r="C4004" i="4"/>
  <c r="E4004" i="4" s="1"/>
  <c r="C4003" i="4"/>
  <c r="E4003" i="4" s="1"/>
  <c r="C4002" i="4"/>
  <c r="E4002" i="4" s="1"/>
  <c r="C4001" i="4"/>
  <c r="E4001" i="4" s="1"/>
  <c r="C4000" i="4"/>
  <c r="E4000" i="4" s="1"/>
  <c r="C3999" i="4"/>
  <c r="E3999" i="4" s="1"/>
  <c r="C3998" i="4"/>
  <c r="E3998" i="4" s="1"/>
  <c r="C3997" i="4"/>
  <c r="E3997" i="4" s="1"/>
  <c r="C3996" i="4"/>
  <c r="E3996" i="4" s="1"/>
  <c r="C3995" i="4"/>
  <c r="E3995" i="4" s="1"/>
  <c r="C3994" i="4"/>
  <c r="E3994" i="4" s="1"/>
  <c r="C3993" i="4"/>
  <c r="E3993" i="4" s="1"/>
  <c r="C3992" i="4"/>
  <c r="E3992" i="4" s="1"/>
  <c r="C3991" i="4"/>
  <c r="E3991" i="4" s="1"/>
  <c r="C3990" i="4"/>
  <c r="E3990" i="4" s="1"/>
  <c r="C3989" i="4"/>
  <c r="E3989" i="4" s="1"/>
  <c r="C3988" i="4"/>
  <c r="E3988" i="4" s="1"/>
  <c r="C3987" i="4"/>
  <c r="E3987" i="4" s="1"/>
  <c r="C3986" i="4"/>
  <c r="E3986" i="4" s="1"/>
  <c r="C3985" i="4"/>
  <c r="E3985" i="4" s="1"/>
  <c r="C3984" i="4"/>
  <c r="E3984" i="4" s="1"/>
  <c r="C3983" i="4"/>
  <c r="E3983" i="4" s="1"/>
  <c r="C3982" i="4"/>
  <c r="E3982" i="4" s="1"/>
  <c r="C3981" i="4"/>
  <c r="E3981" i="4" s="1"/>
  <c r="C3980" i="4"/>
  <c r="E3980" i="4" s="1"/>
  <c r="C3979" i="4"/>
  <c r="E3979" i="4" s="1"/>
  <c r="C3978" i="4"/>
  <c r="E3978" i="4" s="1"/>
  <c r="C3977" i="4"/>
  <c r="E3977" i="4" s="1"/>
  <c r="C3976" i="4"/>
  <c r="E3976" i="4" s="1"/>
  <c r="C3975" i="4"/>
  <c r="E3975" i="4" s="1"/>
  <c r="C3974" i="4"/>
  <c r="E3974" i="4" s="1"/>
  <c r="C3973" i="4"/>
  <c r="E3973" i="4" s="1"/>
  <c r="C3972" i="4"/>
  <c r="E3972" i="4" s="1"/>
  <c r="C3971" i="4"/>
  <c r="E3971" i="4" s="1"/>
  <c r="C3970" i="4"/>
  <c r="E3970" i="4" s="1"/>
  <c r="C3969" i="4"/>
  <c r="E3969" i="4" s="1"/>
  <c r="C3968" i="4"/>
  <c r="E3968" i="4" s="1"/>
  <c r="C3967" i="4"/>
  <c r="E3967" i="4" s="1"/>
  <c r="C3966" i="4"/>
  <c r="E3966" i="4" s="1"/>
  <c r="C3965" i="4"/>
  <c r="E3965" i="4" s="1"/>
  <c r="C3964" i="4"/>
  <c r="E3964" i="4" s="1"/>
  <c r="C3963" i="4"/>
  <c r="E3963" i="4" s="1"/>
  <c r="C3962" i="4"/>
  <c r="E3962" i="4" s="1"/>
  <c r="C3961" i="4"/>
  <c r="E3961" i="4" s="1"/>
  <c r="C3960" i="4"/>
  <c r="E3960" i="4" s="1"/>
  <c r="C3959" i="4"/>
  <c r="E3959" i="4" s="1"/>
  <c r="C3958" i="4"/>
  <c r="E3958" i="4" s="1"/>
  <c r="C3957" i="4"/>
  <c r="E3957" i="4" s="1"/>
  <c r="C3956" i="4"/>
  <c r="E3956" i="4" s="1"/>
  <c r="C3955" i="4"/>
  <c r="E3955" i="4" s="1"/>
  <c r="C3954" i="4"/>
  <c r="E3954" i="4" s="1"/>
  <c r="C3953" i="4"/>
  <c r="E3953" i="4" s="1"/>
  <c r="C3952" i="4"/>
  <c r="E3952" i="4" s="1"/>
  <c r="C3951" i="4"/>
  <c r="E3951" i="4" s="1"/>
  <c r="C3950" i="4"/>
  <c r="E3950" i="4" s="1"/>
  <c r="C3949" i="4"/>
  <c r="E3949" i="4" s="1"/>
  <c r="C3948" i="4"/>
  <c r="E3948" i="4" s="1"/>
  <c r="C3947" i="4"/>
  <c r="E3947" i="4" s="1"/>
  <c r="C3946" i="4"/>
  <c r="E3946" i="4" s="1"/>
  <c r="C3945" i="4"/>
  <c r="E3945" i="4" s="1"/>
  <c r="C3944" i="4"/>
  <c r="E3944" i="4" s="1"/>
  <c r="C3943" i="4"/>
  <c r="E3943" i="4" s="1"/>
  <c r="C3942" i="4"/>
  <c r="E3942" i="4" s="1"/>
  <c r="C3941" i="4"/>
  <c r="E3941" i="4" s="1"/>
  <c r="C3940" i="4"/>
  <c r="E3940" i="4" s="1"/>
  <c r="C3939" i="4"/>
  <c r="E3939" i="4" s="1"/>
  <c r="C3938" i="4"/>
  <c r="E3938" i="4" s="1"/>
  <c r="C3937" i="4"/>
  <c r="E3937" i="4" s="1"/>
  <c r="C3936" i="4"/>
  <c r="E3936" i="4" s="1"/>
  <c r="C3935" i="4"/>
  <c r="E3935" i="4" s="1"/>
  <c r="C3934" i="4"/>
  <c r="E3934" i="4" s="1"/>
  <c r="C3933" i="4"/>
  <c r="E3933" i="4" s="1"/>
  <c r="C3932" i="4"/>
  <c r="E3932" i="4" s="1"/>
  <c r="C3931" i="4"/>
  <c r="E3931" i="4" s="1"/>
  <c r="C3930" i="4"/>
  <c r="E3930" i="4" s="1"/>
  <c r="C3929" i="4"/>
  <c r="E3929" i="4" s="1"/>
  <c r="C3928" i="4"/>
  <c r="E3928" i="4" s="1"/>
  <c r="C3927" i="4"/>
  <c r="E3927" i="4" s="1"/>
  <c r="C3926" i="4"/>
  <c r="E3926" i="4" s="1"/>
  <c r="C3925" i="4"/>
  <c r="E3925" i="4" s="1"/>
  <c r="C3924" i="4"/>
  <c r="E3924" i="4" s="1"/>
  <c r="C3923" i="4"/>
  <c r="E3923" i="4" s="1"/>
  <c r="C3922" i="4"/>
  <c r="E3922" i="4" s="1"/>
  <c r="C3921" i="4"/>
  <c r="E3921" i="4" s="1"/>
  <c r="C3920" i="4"/>
  <c r="E3920" i="4" s="1"/>
  <c r="C3919" i="4"/>
  <c r="E3919" i="4" s="1"/>
  <c r="C3918" i="4"/>
  <c r="E3918" i="4" s="1"/>
  <c r="C3917" i="4"/>
  <c r="E3917" i="4" s="1"/>
  <c r="C3916" i="4"/>
  <c r="E3916" i="4" s="1"/>
  <c r="C3915" i="4"/>
  <c r="E3915" i="4" s="1"/>
  <c r="C3914" i="4"/>
  <c r="E3914" i="4" s="1"/>
  <c r="C3913" i="4"/>
  <c r="E3913" i="4" s="1"/>
  <c r="C3912" i="4"/>
  <c r="E3912" i="4" s="1"/>
  <c r="C3911" i="4"/>
  <c r="E3911" i="4" s="1"/>
  <c r="C3910" i="4"/>
  <c r="E3910" i="4" s="1"/>
  <c r="C3909" i="4"/>
  <c r="E3909" i="4" s="1"/>
  <c r="C3908" i="4"/>
  <c r="E3908" i="4" s="1"/>
  <c r="C3907" i="4"/>
  <c r="E3907" i="4" s="1"/>
  <c r="C3906" i="4"/>
  <c r="E3906" i="4" s="1"/>
  <c r="C3905" i="4"/>
  <c r="E3905" i="4" s="1"/>
  <c r="C3904" i="4"/>
  <c r="E3904" i="4" s="1"/>
  <c r="C3903" i="4"/>
  <c r="E3903" i="4" s="1"/>
  <c r="C3902" i="4"/>
  <c r="E3902" i="4" s="1"/>
  <c r="C3901" i="4"/>
  <c r="E3901" i="4" s="1"/>
  <c r="C3900" i="4"/>
  <c r="E3900" i="4" s="1"/>
  <c r="C3899" i="4"/>
  <c r="E3899" i="4" s="1"/>
  <c r="C3898" i="4"/>
  <c r="E3898" i="4" s="1"/>
  <c r="C3897" i="4"/>
  <c r="E3897" i="4" s="1"/>
  <c r="C3896" i="4"/>
  <c r="E3896" i="4" s="1"/>
  <c r="C3895" i="4"/>
  <c r="E3895" i="4" s="1"/>
  <c r="C3894" i="4"/>
  <c r="E3894" i="4" s="1"/>
  <c r="C3893" i="4"/>
  <c r="E3893" i="4" s="1"/>
  <c r="C3892" i="4"/>
  <c r="E3892" i="4" s="1"/>
  <c r="C3891" i="4"/>
  <c r="E3891" i="4" s="1"/>
  <c r="C3890" i="4"/>
  <c r="E3890" i="4" s="1"/>
  <c r="C3889" i="4"/>
  <c r="E3889" i="4" s="1"/>
  <c r="C3888" i="4"/>
  <c r="E3888" i="4" s="1"/>
  <c r="C3887" i="4"/>
  <c r="E3887" i="4" s="1"/>
  <c r="C3886" i="4"/>
  <c r="E3886" i="4" s="1"/>
  <c r="C3885" i="4"/>
  <c r="E3885" i="4" s="1"/>
  <c r="C3884" i="4"/>
  <c r="E3884" i="4" s="1"/>
  <c r="C3883" i="4"/>
  <c r="E3883" i="4" s="1"/>
  <c r="C3882" i="4"/>
  <c r="E3882" i="4" s="1"/>
  <c r="C3881" i="4"/>
  <c r="E3881" i="4" s="1"/>
  <c r="C3880" i="4"/>
  <c r="E3880" i="4" s="1"/>
  <c r="C3879" i="4"/>
  <c r="E3879" i="4" s="1"/>
  <c r="C3878" i="4"/>
  <c r="E3878" i="4" s="1"/>
  <c r="C3877" i="4"/>
  <c r="E3877" i="4" s="1"/>
  <c r="C3876" i="4"/>
  <c r="E3876" i="4" s="1"/>
  <c r="C3875" i="4"/>
  <c r="E3875" i="4" s="1"/>
  <c r="C3874" i="4"/>
  <c r="E3874" i="4" s="1"/>
  <c r="C3873" i="4"/>
  <c r="E3873" i="4" s="1"/>
  <c r="C3872" i="4"/>
  <c r="E3872" i="4" s="1"/>
  <c r="C3871" i="4"/>
  <c r="E3871" i="4" s="1"/>
  <c r="C3870" i="4"/>
  <c r="E3870" i="4" s="1"/>
  <c r="C3869" i="4"/>
  <c r="E3869" i="4" s="1"/>
  <c r="C3868" i="4"/>
  <c r="E3868" i="4" s="1"/>
  <c r="C3867" i="4"/>
  <c r="E3867" i="4" s="1"/>
  <c r="C3866" i="4"/>
  <c r="E3866" i="4" s="1"/>
  <c r="C3865" i="4"/>
  <c r="E3865" i="4" s="1"/>
  <c r="C3864" i="4"/>
  <c r="E3864" i="4" s="1"/>
  <c r="C3863" i="4"/>
  <c r="E3863" i="4" s="1"/>
  <c r="C3862" i="4"/>
  <c r="E3862" i="4" s="1"/>
  <c r="C3861" i="4"/>
  <c r="E3861" i="4" s="1"/>
  <c r="C3860" i="4"/>
  <c r="E3860" i="4" s="1"/>
  <c r="C3859" i="4"/>
  <c r="E3859" i="4" s="1"/>
  <c r="C3858" i="4"/>
  <c r="E3858" i="4" s="1"/>
  <c r="C3857" i="4"/>
  <c r="E3857" i="4" s="1"/>
  <c r="C3856" i="4"/>
  <c r="E3856" i="4" s="1"/>
  <c r="C3855" i="4"/>
  <c r="E3855" i="4" s="1"/>
  <c r="C3854" i="4"/>
  <c r="E3854" i="4" s="1"/>
  <c r="C3853" i="4"/>
  <c r="E3853" i="4" s="1"/>
  <c r="C3852" i="4"/>
  <c r="E3852" i="4" s="1"/>
  <c r="C3851" i="4"/>
  <c r="E3851" i="4" s="1"/>
  <c r="C3850" i="4"/>
  <c r="E3850" i="4" s="1"/>
  <c r="C3849" i="4"/>
  <c r="E3849" i="4" s="1"/>
  <c r="C3848" i="4"/>
  <c r="E3848" i="4" s="1"/>
  <c r="C3847" i="4"/>
  <c r="E3847" i="4" s="1"/>
  <c r="C3846" i="4"/>
  <c r="E3846" i="4" s="1"/>
  <c r="C3845" i="4"/>
  <c r="E3845" i="4" s="1"/>
  <c r="C3844" i="4"/>
  <c r="E3844" i="4" s="1"/>
  <c r="C3843" i="4"/>
  <c r="E3843" i="4" s="1"/>
  <c r="C3842" i="4"/>
  <c r="E3842" i="4" s="1"/>
  <c r="C3841" i="4"/>
  <c r="E3841" i="4" s="1"/>
  <c r="C3840" i="4"/>
  <c r="E3840" i="4" s="1"/>
  <c r="C3839" i="4"/>
  <c r="E3839" i="4" s="1"/>
  <c r="C3838" i="4"/>
  <c r="E3838" i="4" s="1"/>
  <c r="C3837" i="4"/>
  <c r="E3837" i="4" s="1"/>
  <c r="C3836" i="4"/>
  <c r="E3836" i="4" s="1"/>
  <c r="C3835" i="4"/>
  <c r="E3835" i="4" s="1"/>
  <c r="C3834" i="4"/>
  <c r="E3834" i="4" s="1"/>
  <c r="C3833" i="4"/>
  <c r="E3833" i="4" s="1"/>
  <c r="C3832" i="4"/>
  <c r="E3832" i="4" s="1"/>
  <c r="C3831" i="4"/>
  <c r="E3831" i="4" s="1"/>
  <c r="C3830" i="4"/>
  <c r="E3830" i="4" s="1"/>
  <c r="C3829" i="4"/>
  <c r="E3829" i="4" s="1"/>
  <c r="C3828" i="4"/>
  <c r="E3828" i="4" s="1"/>
  <c r="C3827" i="4"/>
  <c r="E3827" i="4" s="1"/>
  <c r="C3826" i="4"/>
  <c r="E3826" i="4" s="1"/>
  <c r="C3825" i="4"/>
  <c r="E3825" i="4" s="1"/>
  <c r="C3824" i="4"/>
  <c r="E3824" i="4" s="1"/>
  <c r="C3823" i="4"/>
  <c r="E3823" i="4" s="1"/>
  <c r="C3822" i="4"/>
  <c r="E3822" i="4" s="1"/>
  <c r="C3821" i="4"/>
  <c r="E3821" i="4" s="1"/>
  <c r="C3820" i="4"/>
  <c r="E3820" i="4" s="1"/>
  <c r="C3819" i="4"/>
  <c r="E3819" i="4" s="1"/>
  <c r="C3818" i="4"/>
  <c r="E3818" i="4" s="1"/>
  <c r="C3817" i="4"/>
  <c r="E3817" i="4" s="1"/>
  <c r="C3816" i="4"/>
  <c r="E3816" i="4" s="1"/>
  <c r="C3815" i="4"/>
  <c r="E3815" i="4" s="1"/>
  <c r="C3814" i="4"/>
  <c r="E3814" i="4" s="1"/>
  <c r="C3813" i="4"/>
  <c r="E3813" i="4" s="1"/>
  <c r="C3812" i="4"/>
  <c r="E3812" i="4" s="1"/>
  <c r="C3811" i="4"/>
  <c r="E3811" i="4" s="1"/>
  <c r="C3810" i="4"/>
  <c r="E3810" i="4" s="1"/>
  <c r="C3809" i="4"/>
  <c r="E3809" i="4" s="1"/>
  <c r="C3808" i="4"/>
  <c r="E3808" i="4" s="1"/>
  <c r="C3807" i="4"/>
  <c r="E3807" i="4" s="1"/>
  <c r="C3806" i="4"/>
  <c r="E3806" i="4" s="1"/>
  <c r="C3805" i="4"/>
  <c r="E3805" i="4" s="1"/>
  <c r="C3804" i="4"/>
  <c r="E3804" i="4" s="1"/>
  <c r="C3803" i="4"/>
  <c r="E3803" i="4" s="1"/>
  <c r="C3802" i="4"/>
  <c r="E3802" i="4" s="1"/>
  <c r="C3801" i="4"/>
  <c r="E3801" i="4" s="1"/>
  <c r="C3800" i="4"/>
  <c r="E3800" i="4" s="1"/>
  <c r="C3799" i="4"/>
  <c r="E3799" i="4" s="1"/>
  <c r="C3798" i="4"/>
  <c r="E3798" i="4" s="1"/>
  <c r="C3797" i="4"/>
  <c r="E3797" i="4" s="1"/>
  <c r="C3796" i="4"/>
  <c r="E3796" i="4" s="1"/>
  <c r="C3795" i="4"/>
  <c r="E3795" i="4" s="1"/>
  <c r="C3794" i="4"/>
  <c r="E3794" i="4" s="1"/>
  <c r="C3793" i="4"/>
  <c r="E3793" i="4" s="1"/>
  <c r="C3792" i="4"/>
  <c r="E3792" i="4" s="1"/>
  <c r="C3791" i="4"/>
  <c r="E3791" i="4" s="1"/>
  <c r="C3790" i="4"/>
  <c r="E3790" i="4" s="1"/>
  <c r="C3789" i="4"/>
  <c r="E3789" i="4" s="1"/>
  <c r="C3788" i="4"/>
  <c r="E3788" i="4" s="1"/>
  <c r="C3787" i="4"/>
  <c r="E3787" i="4" s="1"/>
  <c r="C3786" i="4"/>
  <c r="E3786" i="4" s="1"/>
  <c r="C3785" i="4"/>
  <c r="E3785" i="4" s="1"/>
  <c r="C3784" i="4"/>
  <c r="E3784" i="4" s="1"/>
  <c r="C3783" i="4"/>
  <c r="E3783" i="4" s="1"/>
  <c r="C3782" i="4"/>
  <c r="E3782" i="4" s="1"/>
  <c r="C3781" i="4"/>
  <c r="E3781" i="4" s="1"/>
  <c r="C3780" i="4"/>
  <c r="E3780" i="4" s="1"/>
  <c r="C3779" i="4"/>
  <c r="E3779" i="4" s="1"/>
  <c r="C3778" i="4"/>
  <c r="E3778" i="4" s="1"/>
  <c r="C3777" i="4"/>
  <c r="E3777" i="4" s="1"/>
  <c r="C3776" i="4"/>
  <c r="E3776" i="4" s="1"/>
  <c r="C3775" i="4"/>
  <c r="E3775" i="4" s="1"/>
  <c r="C3774" i="4"/>
  <c r="E3774" i="4" s="1"/>
  <c r="C3773" i="4"/>
  <c r="E3773" i="4" s="1"/>
  <c r="C3772" i="4"/>
  <c r="E3772" i="4" s="1"/>
  <c r="C3771" i="4"/>
  <c r="E3771" i="4" s="1"/>
  <c r="C3770" i="4"/>
  <c r="E3770" i="4" s="1"/>
  <c r="C3769" i="4"/>
  <c r="E3769" i="4" s="1"/>
  <c r="C3768" i="4"/>
  <c r="E3768" i="4" s="1"/>
  <c r="C3767" i="4"/>
  <c r="E3767" i="4" s="1"/>
  <c r="C3766" i="4"/>
  <c r="E3766" i="4" s="1"/>
  <c r="C3765" i="4"/>
  <c r="E3765" i="4" s="1"/>
  <c r="C3764" i="4"/>
  <c r="E3764" i="4" s="1"/>
  <c r="C3763" i="4"/>
  <c r="E3763" i="4" s="1"/>
  <c r="C3762" i="4"/>
  <c r="E3762" i="4" s="1"/>
  <c r="C3761" i="4"/>
  <c r="E3761" i="4" s="1"/>
  <c r="C3760" i="4"/>
  <c r="E3760" i="4" s="1"/>
  <c r="C3759" i="4"/>
  <c r="E3759" i="4" s="1"/>
  <c r="C3758" i="4"/>
  <c r="E3758" i="4" s="1"/>
  <c r="C3757" i="4"/>
  <c r="E3757" i="4" s="1"/>
  <c r="C3756" i="4"/>
  <c r="E3756" i="4" s="1"/>
  <c r="C3755" i="4"/>
  <c r="E3755" i="4" s="1"/>
  <c r="C3754" i="4"/>
  <c r="E3754" i="4" s="1"/>
  <c r="C3753" i="4"/>
  <c r="E3753" i="4" s="1"/>
  <c r="C3752" i="4"/>
  <c r="E3752" i="4" s="1"/>
  <c r="C3751" i="4"/>
  <c r="E3751" i="4" s="1"/>
  <c r="C3750" i="4"/>
  <c r="E3750" i="4" s="1"/>
  <c r="C3749" i="4"/>
  <c r="E3749" i="4" s="1"/>
  <c r="C3748" i="4"/>
  <c r="E3748" i="4" s="1"/>
  <c r="C3747" i="4"/>
  <c r="E3747" i="4" s="1"/>
  <c r="C3746" i="4"/>
  <c r="E3746" i="4" s="1"/>
  <c r="C3745" i="4"/>
  <c r="E3745" i="4" s="1"/>
  <c r="C3744" i="4"/>
  <c r="E3744" i="4" s="1"/>
  <c r="C3743" i="4"/>
  <c r="E3743" i="4" s="1"/>
  <c r="C3742" i="4"/>
  <c r="E3742" i="4" s="1"/>
  <c r="C3741" i="4"/>
  <c r="E3741" i="4" s="1"/>
  <c r="C3740" i="4"/>
  <c r="E3740" i="4" s="1"/>
  <c r="C3739" i="4"/>
  <c r="E3739" i="4" s="1"/>
  <c r="C3738" i="4"/>
  <c r="E3738" i="4" s="1"/>
  <c r="C3737" i="4"/>
  <c r="E3737" i="4" s="1"/>
  <c r="C3736" i="4"/>
  <c r="E3736" i="4" s="1"/>
  <c r="C3735" i="4"/>
  <c r="E3735" i="4" s="1"/>
  <c r="C3734" i="4"/>
  <c r="E3734" i="4" s="1"/>
  <c r="C3733" i="4"/>
  <c r="E3733" i="4" s="1"/>
  <c r="C3732" i="4"/>
  <c r="E3732" i="4" s="1"/>
  <c r="C3731" i="4"/>
  <c r="E3731" i="4" s="1"/>
  <c r="C3730" i="4"/>
  <c r="E3730" i="4" s="1"/>
  <c r="C3729" i="4"/>
  <c r="E3729" i="4" s="1"/>
  <c r="C3728" i="4"/>
  <c r="E3728" i="4" s="1"/>
  <c r="C3727" i="4"/>
  <c r="E3727" i="4" s="1"/>
  <c r="C3726" i="4"/>
  <c r="E3726" i="4" s="1"/>
  <c r="C3725" i="4"/>
  <c r="E3725" i="4" s="1"/>
  <c r="C3724" i="4"/>
  <c r="E3724" i="4" s="1"/>
  <c r="C3723" i="4"/>
  <c r="E3723" i="4" s="1"/>
  <c r="C3722" i="4"/>
  <c r="E3722" i="4" s="1"/>
  <c r="C3721" i="4"/>
  <c r="E3721" i="4" s="1"/>
  <c r="C3720" i="4"/>
  <c r="E3720" i="4" s="1"/>
  <c r="C3719" i="4"/>
  <c r="E3719" i="4" s="1"/>
  <c r="C3718" i="4"/>
  <c r="E3718" i="4" s="1"/>
  <c r="C3717" i="4"/>
  <c r="E3717" i="4" s="1"/>
  <c r="C3716" i="4"/>
  <c r="E3716" i="4" s="1"/>
  <c r="C3715" i="4"/>
  <c r="E3715" i="4" s="1"/>
  <c r="C3714" i="4"/>
  <c r="E3714" i="4" s="1"/>
  <c r="C3713" i="4"/>
  <c r="E3713" i="4" s="1"/>
  <c r="C3712" i="4"/>
  <c r="E3712" i="4" s="1"/>
  <c r="C3711" i="4"/>
  <c r="E3711" i="4" s="1"/>
  <c r="C3710" i="4"/>
  <c r="E3710" i="4" s="1"/>
  <c r="C3709" i="4"/>
  <c r="E3709" i="4" s="1"/>
  <c r="C3708" i="4"/>
  <c r="E3708" i="4" s="1"/>
  <c r="C3707" i="4"/>
  <c r="E3707" i="4" s="1"/>
  <c r="C3706" i="4"/>
  <c r="E3706" i="4" s="1"/>
  <c r="C3705" i="4"/>
  <c r="E3705" i="4" s="1"/>
  <c r="C3704" i="4"/>
  <c r="E3704" i="4" s="1"/>
  <c r="C3703" i="4"/>
  <c r="E3703" i="4" s="1"/>
  <c r="C3702" i="4"/>
  <c r="E3702" i="4" s="1"/>
  <c r="C3701" i="4"/>
  <c r="E3701" i="4" s="1"/>
  <c r="C3700" i="4"/>
  <c r="E3700" i="4" s="1"/>
  <c r="C3699" i="4"/>
  <c r="E3699" i="4" s="1"/>
  <c r="C3698" i="4"/>
  <c r="E3698" i="4" s="1"/>
  <c r="C3697" i="4"/>
  <c r="E3697" i="4" s="1"/>
  <c r="C3696" i="4"/>
  <c r="E3696" i="4" s="1"/>
  <c r="C3695" i="4"/>
  <c r="E3695" i="4" s="1"/>
  <c r="C3694" i="4"/>
  <c r="E3694" i="4" s="1"/>
  <c r="C3693" i="4"/>
  <c r="E3693" i="4" s="1"/>
  <c r="C3692" i="4"/>
  <c r="E3692" i="4" s="1"/>
  <c r="C3691" i="4"/>
  <c r="E3691" i="4" s="1"/>
  <c r="C3690" i="4"/>
  <c r="E3690" i="4" s="1"/>
  <c r="C3689" i="4"/>
  <c r="E3689" i="4" s="1"/>
  <c r="C3688" i="4"/>
  <c r="E3688" i="4" s="1"/>
  <c r="C3687" i="4"/>
  <c r="E3687" i="4" s="1"/>
  <c r="C3686" i="4"/>
  <c r="E3686" i="4" s="1"/>
  <c r="C3685" i="4"/>
  <c r="E3685" i="4" s="1"/>
  <c r="C3684" i="4"/>
  <c r="E3684" i="4" s="1"/>
  <c r="C3683" i="4"/>
  <c r="E3683" i="4" s="1"/>
  <c r="C3682" i="4"/>
  <c r="E3682" i="4" s="1"/>
  <c r="C3681" i="4"/>
  <c r="E3681" i="4" s="1"/>
  <c r="C3680" i="4"/>
  <c r="E3680" i="4" s="1"/>
  <c r="C3679" i="4"/>
  <c r="E3679" i="4" s="1"/>
  <c r="C3678" i="4"/>
  <c r="E3678" i="4" s="1"/>
  <c r="C3677" i="4"/>
  <c r="E3677" i="4" s="1"/>
  <c r="C3676" i="4"/>
  <c r="E3676" i="4" s="1"/>
  <c r="C3675" i="4"/>
  <c r="E3675" i="4" s="1"/>
  <c r="C3674" i="4"/>
  <c r="E3674" i="4" s="1"/>
  <c r="C3673" i="4"/>
  <c r="E3673" i="4" s="1"/>
  <c r="C3672" i="4"/>
  <c r="E3672" i="4" s="1"/>
  <c r="C3671" i="4"/>
  <c r="E3671" i="4" s="1"/>
  <c r="C3670" i="4"/>
  <c r="E3670" i="4" s="1"/>
  <c r="C3669" i="4"/>
  <c r="E3669" i="4" s="1"/>
  <c r="C3668" i="4"/>
  <c r="E3668" i="4" s="1"/>
  <c r="C3667" i="4"/>
  <c r="E3667" i="4" s="1"/>
  <c r="C3666" i="4"/>
  <c r="E3666" i="4" s="1"/>
  <c r="C3665" i="4"/>
  <c r="E3665" i="4" s="1"/>
  <c r="C3664" i="4"/>
  <c r="E3664" i="4" s="1"/>
  <c r="C3663" i="4"/>
  <c r="E3663" i="4" s="1"/>
  <c r="C3662" i="4"/>
  <c r="E3662" i="4" s="1"/>
  <c r="C3661" i="4"/>
  <c r="E3661" i="4" s="1"/>
  <c r="C3660" i="4"/>
  <c r="E3660" i="4" s="1"/>
  <c r="C3659" i="4"/>
  <c r="E3659" i="4" s="1"/>
  <c r="C3658" i="4"/>
  <c r="E3658" i="4" s="1"/>
  <c r="C3657" i="4"/>
  <c r="E3657" i="4" s="1"/>
  <c r="C3656" i="4"/>
  <c r="E3656" i="4" s="1"/>
  <c r="C3655" i="4"/>
  <c r="E3655" i="4" s="1"/>
  <c r="C3654" i="4"/>
  <c r="E3654" i="4" s="1"/>
  <c r="C3653" i="4"/>
  <c r="E3653" i="4" s="1"/>
  <c r="C3652" i="4"/>
  <c r="E3652" i="4" s="1"/>
  <c r="C3651" i="4"/>
  <c r="E3651" i="4" s="1"/>
  <c r="C3650" i="4"/>
  <c r="E3650" i="4" s="1"/>
  <c r="C3649" i="4"/>
  <c r="E3649" i="4" s="1"/>
  <c r="C3648" i="4"/>
  <c r="E3648" i="4" s="1"/>
  <c r="C3647" i="4"/>
  <c r="E3647" i="4" s="1"/>
  <c r="C3646" i="4"/>
  <c r="E3646" i="4" s="1"/>
  <c r="C3645" i="4"/>
  <c r="E3645" i="4" s="1"/>
  <c r="C3644" i="4"/>
  <c r="E3644" i="4" s="1"/>
  <c r="C3643" i="4"/>
  <c r="E3643" i="4" s="1"/>
  <c r="C3642" i="4"/>
  <c r="E3642" i="4" s="1"/>
  <c r="C3641" i="4"/>
  <c r="E3641" i="4" s="1"/>
  <c r="C3640" i="4"/>
  <c r="E3640" i="4" s="1"/>
  <c r="C3639" i="4"/>
  <c r="E3639" i="4" s="1"/>
  <c r="C3638" i="4"/>
  <c r="E3638" i="4" s="1"/>
  <c r="C3637" i="4"/>
  <c r="E3637" i="4" s="1"/>
  <c r="C3636" i="4"/>
  <c r="E3636" i="4" s="1"/>
  <c r="C3635" i="4"/>
  <c r="E3635" i="4" s="1"/>
  <c r="C3634" i="4"/>
  <c r="E3634" i="4" s="1"/>
  <c r="C3633" i="4"/>
  <c r="E3633" i="4" s="1"/>
  <c r="C3632" i="4"/>
  <c r="E3632" i="4" s="1"/>
  <c r="C3631" i="4"/>
  <c r="E3631" i="4" s="1"/>
  <c r="C3630" i="4"/>
  <c r="E3630" i="4" s="1"/>
  <c r="C3629" i="4"/>
  <c r="E3629" i="4" s="1"/>
  <c r="C3628" i="4"/>
  <c r="E3628" i="4" s="1"/>
  <c r="C3627" i="4"/>
  <c r="E3627" i="4" s="1"/>
  <c r="C3626" i="4"/>
  <c r="E3626" i="4" s="1"/>
  <c r="C3625" i="4"/>
  <c r="E3625" i="4" s="1"/>
  <c r="C3624" i="4"/>
  <c r="E3624" i="4" s="1"/>
  <c r="C3623" i="4"/>
  <c r="E3623" i="4" s="1"/>
  <c r="C3622" i="4"/>
  <c r="E3622" i="4" s="1"/>
  <c r="C3621" i="4"/>
  <c r="E3621" i="4" s="1"/>
  <c r="C3620" i="4"/>
  <c r="E3620" i="4" s="1"/>
  <c r="C3619" i="4"/>
  <c r="E3619" i="4" s="1"/>
  <c r="C3618" i="4"/>
  <c r="E3618" i="4" s="1"/>
  <c r="C3617" i="4"/>
  <c r="E3617" i="4" s="1"/>
  <c r="C3616" i="4"/>
  <c r="E3616" i="4" s="1"/>
  <c r="C3615" i="4"/>
  <c r="E3615" i="4" s="1"/>
  <c r="C3614" i="4"/>
  <c r="E3614" i="4" s="1"/>
  <c r="C3613" i="4"/>
  <c r="E3613" i="4" s="1"/>
  <c r="C3612" i="4"/>
  <c r="E3612" i="4" s="1"/>
  <c r="C3611" i="4"/>
  <c r="E3611" i="4" s="1"/>
  <c r="C3610" i="4"/>
  <c r="E3610" i="4" s="1"/>
  <c r="C3609" i="4"/>
  <c r="E3609" i="4" s="1"/>
  <c r="C3608" i="4"/>
  <c r="E3608" i="4" s="1"/>
  <c r="C3607" i="4"/>
  <c r="E3607" i="4" s="1"/>
  <c r="C3606" i="4"/>
  <c r="E3606" i="4" s="1"/>
  <c r="C3605" i="4"/>
  <c r="E3605" i="4" s="1"/>
  <c r="C3604" i="4"/>
  <c r="E3604" i="4" s="1"/>
  <c r="C3603" i="4"/>
  <c r="E3603" i="4" s="1"/>
  <c r="C3602" i="4"/>
  <c r="E3602" i="4" s="1"/>
  <c r="C3601" i="4"/>
  <c r="E3601" i="4" s="1"/>
  <c r="C3600" i="4"/>
  <c r="E3600" i="4" s="1"/>
  <c r="C3599" i="4"/>
  <c r="E3599" i="4" s="1"/>
  <c r="C3598" i="4"/>
  <c r="E3598" i="4" s="1"/>
  <c r="C3597" i="4"/>
  <c r="E3597" i="4" s="1"/>
  <c r="C3596" i="4"/>
  <c r="E3596" i="4" s="1"/>
  <c r="C3595" i="4"/>
  <c r="E3595" i="4" s="1"/>
  <c r="C3594" i="4"/>
  <c r="E3594" i="4" s="1"/>
  <c r="C3593" i="4"/>
  <c r="E3593" i="4" s="1"/>
  <c r="C3592" i="4"/>
  <c r="E3592" i="4" s="1"/>
  <c r="C3591" i="4"/>
  <c r="E3591" i="4" s="1"/>
  <c r="C3590" i="4"/>
  <c r="E3590" i="4" s="1"/>
  <c r="C3589" i="4"/>
  <c r="E3589" i="4" s="1"/>
  <c r="C3588" i="4"/>
  <c r="E3588" i="4" s="1"/>
  <c r="C3587" i="4"/>
  <c r="E3587" i="4" s="1"/>
  <c r="C3586" i="4"/>
  <c r="E3586" i="4" s="1"/>
  <c r="C3585" i="4"/>
  <c r="E3585" i="4" s="1"/>
  <c r="C3584" i="4"/>
  <c r="E3584" i="4" s="1"/>
  <c r="C3583" i="4"/>
  <c r="E3583" i="4" s="1"/>
  <c r="C3582" i="4"/>
  <c r="E3582" i="4" s="1"/>
  <c r="C3581" i="4"/>
  <c r="E3581" i="4" s="1"/>
  <c r="C3580" i="4"/>
  <c r="E3580" i="4" s="1"/>
  <c r="C3579" i="4"/>
  <c r="E3579" i="4" s="1"/>
  <c r="C3578" i="4"/>
  <c r="E3578" i="4" s="1"/>
  <c r="C3577" i="4"/>
  <c r="E3577" i="4" s="1"/>
  <c r="C3576" i="4"/>
  <c r="E3576" i="4" s="1"/>
  <c r="C3575" i="4"/>
  <c r="E3575" i="4" s="1"/>
  <c r="C3574" i="4"/>
  <c r="E3574" i="4" s="1"/>
  <c r="C3573" i="4"/>
  <c r="E3573" i="4" s="1"/>
  <c r="C3572" i="4"/>
  <c r="E3572" i="4" s="1"/>
  <c r="C3571" i="4"/>
  <c r="E3571" i="4" s="1"/>
  <c r="C3570" i="4"/>
  <c r="E3570" i="4" s="1"/>
  <c r="C3569" i="4"/>
  <c r="E3569" i="4" s="1"/>
  <c r="C3568" i="4"/>
  <c r="E3568" i="4" s="1"/>
  <c r="C3567" i="4"/>
  <c r="E3567" i="4" s="1"/>
  <c r="C3566" i="4"/>
  <c r="E3566" i="4" s="1"/>
  <c r="C3565" i="4"/>
  <c r="E3565" i="4" s="1"/>
  <c r="C3564" i="4"/>
  <c r="E3564" i="4" s="1"/>
  <c r="C3563" i="4"/>
  <c r="E3563" i="4" s="1"/>
  <c r="C3562" i="4"/>
  <c r="E3562" i="4" s="1"/>
  <c r="C3561" i="4"/>
  <c r="E3561" i="4" s="1"/>
  <c r="C3560" i="4"/>
  <c r="E3560" i="4" s="1"/>
  <c r="C3559" i="4"/>
  <c r="E3559" i="4" s="1"/>
  <c r="C3558" i="4"/>
  <c r="E3558" i="4" s="1"/>
  <c r="C3557" i="4"/>
  <c r="E3557" i="4" s="1"/>
  <c r="C3556" i="4"/>
  <c r="E3556" i="4" s="1"/>
  <c r="C3555" i="4"/>
  <c r="E3555" i="4" s="1"/>
  <c r="C3554" i="4"/>
  <c r="E3554" i="4" s="1"/>
  <c r="C3553" i="4"/>
  <c r="E3553" i="4" s="1"/>
  <c r="C3552" i="4"/>
  <c r="E3552" i="4" s="1"/>
  <c r="C3551" i="4"/>
  <c r="E3551" i="4" s="1"/>
  <c r="C3550" i="4"/>
  <c r="E3550" i="4" s="1"/>
  <c r="C3549" i="4"/>
  <c r="E3549" i="4" s="1"/>
  <c r="C3548" i="4"/>
  <c r="E3548" i="4" s="1"/>
  <c r="C3547" i="4"/>
  <c r="E3547" i="4" s="1"/>
  <c r="C3546" i="4"/>
  <c r="E3546" i="4" s="1"/>
  <c r="C3545" i="4"/>
  <c r="E3545" i="4" s="1"/>
  <c r="C3544" i="4"/>
  <c r="E3544" i="4" s="1"/>
  <c r="C3543" i="4"/>
  <c r="E3543" i="4" s="1"/>
  <c r="C3542" i="4"/>
  <c r="E3542" i="4" s="1"/>
  <c r="C3541" i="4"/>
  <c r="E3541" i="4" s="1"/>
  <c r="C3540" i="4"/>
  <c r="E3540" i="4" s="1"/>
  <c r="C3539" i="4"/>
  <c r="E3539" i="4" s="1"/>
  <c r="C3538" i="4"/>
  <c r="E3538" i="4" s="1"/>
  <c r="C3537" i="4"/>
  <c r="E3537" i="4" s="1"/>
  <c r="C3536" i="4"/>
  <c r="E3536" i="4" s="1"/>
  <c r="C3535" i="4"/>
  <c r="E3535" i="4" s="1"/>
  <c r="C3534" i="4"/>
  <c r="E3534" i="4" s="1"/>
  <c r="C3533" i="4"/>
  <c r="E3533" i="4" s="1"/>
  <c r="C3532" i="4"/>
  <c r="E3532" i="4" s="1"/>
  <c r="C3531" i="4"/>
  <c r="E3531" i="4" s="1"/>
  <c r="C3530" i="4"/>
  <c r="E3530" i="4" s="1"/>
  <c r="C3529" i="4"/>
  <c r="E3529" i="4" s="1"/>
  <c r="C3528" i="4"/>
  <c r="E3528" i="4" s="1"/>
  <c r="C3527" i="4"/>
  <c r="E3527" i="4" s="1"/>
  <c r="C3526" i="4"/>
  <c r="E3526" i="4" s="1"/>
  <c r="C3525" i="4"/>
  <c r="E3525" i="4" s="1"/>
  <c r="C3524" i="4"/>
  <c r="E3524" i="4" s="1"/>
  <c r="C3523" i="4"/>
  <c r="E3523" i="4" s="1"/>
  <c r="C3522" i="4"/>
  <c r="E3522" i="4" s="1"/>
  <c r="C3521" i="4"/>
  <c r="E3521" i="4" s="1"/>
  <c r="C3520" i="4"/>
  <c r="E3520" i="4" s="1"/>
  <c r="C3519" i="4"/>
  <c r="E3519" i="4" s="1"/>
  <c r="C3518" i="4"/>
  <c r="E3518" i="4" s="1"/>
  <c r="C3517" i="4"/>
  <c r="E3517" i="4" s="1"/>
  <c r="C3516" i="4"/>
  <c r="E3516" i="4" s="1"/>
  <c r="C3515" i="4"/>
  <c r="E3515" i="4" s="1"/>
  <c r="C3514" i="4"/>
  <c r="E3514" i="4" s="1"/>
  <c r="C3513" i="4"/>
  <c r="E3513" i="4" s="1"/>
  <c r="C3512" i="4"/>
  <c r="E3512" i="4" s="1"/>
  <c r="C3511" i="4"/>
  <c r="E3511" i="4" s="1"/>
  <c r="C3510" i="4"/>
  <c r="E3510" i="4" s="1"/>
  <c r="C3509" i="4"/>
  <c r="E3509" i="4" s="1"/>
  <c r="C3508" i="4"/>
  <c r="E3508" i="4" s="1"/>
  <c r="C3507" i="4"/>
  <c r="E3507" i="4" s="1"/>
  <c r="C3506" i="4"/>
  <c r="E3506" i="4" s="1"/>
  <c r="C3505" i="4"/>
  <c r="E3505" i="4" s="1"/>
  <c r="C3504" i="4"/>
  <c r="E3504" i="4" s="1"/>
  <c r="C3503" i="4"/>
  <c r="E3503" i="4" s="1"/>
  <c r="C3502" i="4"/>
  <c r="E3502" i="4" s="1"/>
  <c r="C3501" i="4"/>
  <c r="E3501" i="4" s="1"/>
  <c r="C3500" i="4"/>
  <c r="E3500" i="4" s="1"/>
  <c r="C3499" i="4"/>
  <c r="E3499" i="4" s="1"/>
  <c r="C3498" i="4"/>
  <c r="E3498" i="4" s="1"/>
  <c r="C3497" i="4"/>
  <c r="E3497" i="4" s="1"/>
  <c r="C3496" i="4"/>
  <c r="E3496" i="4" s="1"/>
  <c r="C3495" i="4"/>
  <c r="E3495" i="4" s="1"/>
  <c r="C3494" i="4"/>
  <c r="E3494" i="4" s="1"/>
  <c r="C3493" i="4"/>
  <c r="E3493" i="4" s="1"/>
  <c r="C3492" i="4"/>
  <c r="E3492" i="4" s="1"/>
  <c r="C3491" i="4"/>
  <c r="E3491" i="4" s="1"/>
  <c r="C3490" i="4"/>
  <c r="E3490" i="4" s="1"/>
  <c r="C3489" i="4"/>
  <c r="E3489" i="4" s="1"/>
  <c r="C3488" i="4"/>
  <c r="E3488" i="4" s="1"/>
  <c r="C3487" i="4"/>
  <c r="E3487" i="4" s="1"/>
  <c r="C3486" i="4"/>
  <c r="E3486" i="4" s="1"/>
  <c r="C3485" i="4"/>
  <c r="E3485" i="4" s="1"/>
  <c r="C3484" i="4"/>
  <c r="E3484" i="4" s="1"/>
  <c r="C3483" i="4"/>
  <c r="E3483" i="4" s="1"/>
  <c r="C3482" i="4"/>
  <c r="E3482" i="4" s="1"/>
  <c r="C3481" i="4"/>
  <c r="E3481" i="4" s="1"/>
  <c r="C3480" i="4"/>
  <c r="E3480" i="4" s="1"/>
  <c r="C3479" i="4"/>
  <c r="E3479" i="4" s="1"/>
  <c r="C3478" i="4"/>
  <c r="E3478" i="4" s="1"/>
  <c r="C3477" i="4"/>
  <c r="E3477" i="4" s="1"/>
  <c r="C3476" i="4"/>
  <c r="E3476" i="4" s="1"/>
  <c r="C3475" i="4"/>
  <c r="E3475" i="4" s="1"/>
  <c r="C3474" i="4"/>
  <c r="E3474" i="4" s="1"/>
  <c r="C3473" i="4"/>
  <c r="E3473" i="4" s="1"/>
  <c r="C3472" i="4"/>
  <c r="E3472" i="4" s="1"/>
  <c r="C3471" i="4"/>
  <c r="E3471" i="4" s="1"/>
  <c r="C3470" i="4"/>
  <c r="E3470" i="4" s="1"/>
  <c r="C3469" i="4"/>
  <c r="E3469" i="4" s="1"/>
  <c r="C3468" i="4"/>
  <c r="E3468" i="4" s="1"/>
  <c r="C3467" i="4"/>
  <c r="E3467" i="4" s="1"/>
  <c r="C3466" i="4"/>
  <c r="E3466" i="4" s="1"/>
  <c r="C3465" i="4"/>
  <c r="E3465" i="4" s="1"/>
  <c r="C3464" i="4"/>
  <c r="E3464" i="4" s="1"/>
  <c r="C3463" i="4"/>
  <c r="E3463" i="4" s="1"/>
  <c r="C3462" i="4"/>
  <c r="E3462" i="4" s="1"/>
  <c r="C3461" i="4"/>
  <c r="E3461" i="4" s="1"/>
  <c r="C3460" i="4"/>
  <c r="E3460" i="4" s="1"/>
  <c r="C3459" i="4"/>
  <c r="E3459" i="4" s="1"/>
  <c r="C3458" i="4"/>
  <c r="E3458" i="4" s="1"/>
  <c r="C3457" i="4"/>
  <c r="E3457" i="4" s="1"/>
  <c r="C3456" i="4"/>
  <c r="E3456" i="4" s="1"/>
  <c r="C3455" i="4"/>
  <c r="E3455" i="4" s="1"/>
  <c r="C3454" i="4"/>
  <c r="E3454" i="4" s="1"/>
  <c r="C3453" i="4"/>
  <c r="E3453" i="4" s="1"/>
  <c r="C3452" i="4"/>
  <c r="E3452" i="4" s="1"/>
  <c r="C3451" i="4"/>
  <c r="E3451" i="4" s="1"/>
  <c r="C3450" i="4"/>
  <c r="E3450" i="4" s="1"/>
  <c r="C3449" i="4"/>
  <c r="E3449" i="4" s="1"/>
  <c r="C3448" i="4"/>
  <c r="E3448" i="4" s="1"/>
  <c r="C3447" i="4"/>
  <c r="E3447" i="4" s="1"/>
  <c r="C3446" i="4"/>
  <c r="E3446" i="4" s="1"/>
  <c r="C3445" i="4"/>
  <c r="E3445" i="4" s="1"/>
  <c r="C3444" i="4"/>
  <c r="E3444" i="4" s="1"/>
  <c r="C3443" i="4"/>
  <c r="E3443" i="4" s="1"/>
  <c r="C3442" i="4"/>
  <c r="E3442" i="4" s="1"/>
  <c r="C3441" i="4"/>
  <c r="E3441" i="4" s="1"/>
  <c r="C3440" i="4"/>
  <c r="E3440" i="4" s="1"/>
  <c r="C3439" i="4"/>
  <c r="E3439" i="4" s="1"/>
  <c r="C3438" i="4"/>
  <c r="E3438" i="4" s="1"/>
  <c r="C3437" i="4"/>
  <c r="E3437" i="4" s="1"/>
  <c r="C3436" i="4"/>
  <c r="E3436" i="4" s="1"/>
  <c r="C3435" i="4"/>
  <c r="E3435" i="4" s="1"/>
  <c r="C3434" i="4"/>
  <c r="E3434" i="4" s="1"/>
  <c r="C3433" i="4"/>
  <c r="E3433" i="4" s="1"/>
  <c r="C3432" i="4"/>
  <c r="E3432" i="4" s="1"/>
  <c r="C3431" i="4"/>
  <c r="E3431" i="4" s="1"/>
  <c r="C3430" i="4"/>
  <c r="E3430" i="4" s="1"/>
  <c r="C3429" i="4"/>
  <c r="E3429" i="4" s="1"/>
  <c r="C3428" i="4"/>
  <c r="E3428" i="4" s="1"/>
  <c r="C3427" i="4"/>
  <c r="E3427" i="4" s="1"/>
  <c r="C3426" i="4"/>
  <c r="E3426" i="4" s="1"/>
  <c r="C3425" i="4"/>
  <c r="E3425" i="4" s="1"/>
  <c r="C3424" i="4"/>
  <c r="E3424" i="4" s="1"/>
  <c r="C3423" i="4"/>
  <c r="E3423" i="4" s="1"/>
  <c r="C3422" i="4"/>
  <c r="E3422" i="4" s="1"/>
  <c r="C3421" i="4"/>
  <c r="E3421" i="4" s="1"/>
  <c r="C3420" i="4"/>
  <c r="E3420" i="4" s="1"/>
  <c r="C3419" i="4"/>
  <c r="E3419" i="4" s="1"/>
  <c r="C3418" i="4"/>
  <c r="E3418" i="4" s="1"/>
  <c r="C3417" i="4"/>
  <c r="E3417" i="4" s="1"/>
  <c r="C3416" i="4"/>
  <c r="E3416" i="4" s="1"/>
  <c r="C3415" i="4"/>
  <c r="E3415" i="4" s="1"/>
  <c r="C3414" i="4"/>
  <c r="E3414" i="4" s="1"/>
  <c r="C3413" i="4"/>
  <c r="E3413" i="4" s="1"/>
  <c r="C3412" i="4"/>
  <c r="E3412" i="4" s="1"/>
  <c r="C3411" i="4"/>
  <c r="E3411" i="4" s="1"/>
  <c r="C3410" i="4"/>
  <c r="E3410" i="4" s="1"/>
  <c r="C3409" i="4"/>
  <c r="E3409" i="4" s="1"/>
  <c r="C3408" i="4"/>
  <c r="E3408" i="4" s="1"/>
  <c r="C3407" i="4"/>
  <c r="E3407" i="4" s="1"/>
  <c r="C3406" i="4"/>
  <c r="E3406" i="4" s="1"/>
  <c r="C3405" i="4"/>
  <c r="E3405" i="4" s="1"/>
  <c r="C3404" i="4"/>
  <c r="E3404" i="4" s="1"/>
  <c r="C3403" i="4"/>
  <c r="E3403" i="4" s="1"/>
  <c r="C3402" i="4"/>
  <c r="E3402" i="4" s="1"/>
  <c r="C3401" i="4"/>
  <c r="E3401" i="4" s="1"/>
  <c r="C3400" i="4"/>
  <c r="E3400" i="4" s="1"/>
  <c r="C3399" i="4"/>
  <c r="E3399" i="4" s="1"/>
  <c r="C3398" i="4"/>
  <c r="E3398" i="4" s="1"/>
  <c r="C3397" i="4"/>
  <c r="E3397" i="4" s="1"/>
  <c r="C3396" i="4"/>
  <c r="E3396" i="4" s="1"/>
  <c r="C3395" i="4"/>
  <c r="E3395" i="4" s="1"/>
  <c r="C3394" i="4"/>
  <c r="E3394" i="4" s="1"/>
  <c r="C3393" i="4"/>
  <c r="E3393" i="4" s="1"/>
  <c r="C3392" i="4"/>
  <c r="E3392" i="4" s="1"/>
  <c r="C3391" i="4"/>
  <c r="E3391" i="4" s="1"/>
  <c r="C3390" i="4"/>
  <c r="E3390" i="4" s="1"/>
  <c r="C3389" i="4"/>
  <c r="E3389" i="4" s="1"/>
  <c r="C3388" i="4"/>
  <c r="E3388" i="4" s="1"/>
  <c r="C3387" i="4"/>
  <c r="E3387" i="4" s="1"/>
  <c r="C3386" i="4"/>
  <c r="E3386" i="4" s="1"/>
  <c r="C3385" i="4"/>
  <c r="E3385" i="4" s="1"/>
  <c r="C3384" i="4"/>
  <c r="E3384" i="4" s="1"/>
  <c r="C3383" i="4"/>
  <c r="E3383" i="4" s="1"/>
  <c r="C3382" i="4"/>
  <c r="E3382" i="4" s="1"/>
  <c r="C3381" i="4"/>
  <c r="E3381" i="4" s="1"/>
  <c r="C3380" i="4"/>
  <c r="E3380" i="4" s="1"/>
  <c r="C3379" i="4"/>
  <c r="E3379" i="4" s="1"/>
  <c r="C3378" i="4"/>
  <c r="E3378" i="4" s="1"/>
  <c r="C3377" i="4"/>
  <c r="E3377" i="4" s="1"/>
  <c r="C3376" i="4"/>
  <c r="E3376" i="4" s="1"/>
  <c r="C3375" i="4"/>
  <c r="E3375" i="4" s="1"/>
  <c r="C3374" i="4"/>
  <c r="E3374" i="4" s="1"/>
  <c r="C3373" i="4"/>
  <c r="E3373" i="4" s="1"/>
  <c r="C3372" i="4"/>
  <c r="E3372" i="4" s="1"/>
  <c r="C3371" i="4"/>
  <c r="E3371" i="4" s="1"/>
  <c r="C3370" i="4"/>
  <c r="E3370" i="4" s="1"/>
  <c r="C3369" i="4"/>
  <c r="E3369" i="4" s="1"/>
  <c r="C3368" i="4"/>
  <c r="E3368" i="4" s="1"/>
  <c r="C3367" i="4"/>
  <c r="E3367" i="4" s="1"/>
  <c r="C3366" i="4"/>
  <c r="E3366" i="4" s="1"/>
  <c r="C3365" i="4"/>
  <c r="E3365" i="4" s="1"/>
  <c r="C3364" i="4"/>
  <c r="E3364" i="4" s="1"/>
  <c r="C3363" i="4"/>
  <c r="E3363" i="4" s="1"/>
  <c r="C3362" i="4"/>
  <c r="E3362" i="4" s="1"/>
  <c r="C3361" i="4"/>
  <c r="E3361" i="4" s="1"/>
  <c r="C3360" i="4"/>
  <c r="E3360" i="4" s="1"/>
  <c r="C3359" i="4"/>
  <c r="E3359" i="4" s="1"/>
  <c r="C3358" i="4"/>
  <c r="E3358" i="4" s="1"/>
  <c r="C3357" i="4"/>
  <c r="E3357" i="4" s="1"/>
  <c r="C3356" i="4"/>
  <c r="E3356" i="4" s="1"/>
  <c r="C3355" i="4"/>
  <c r="E3355" i="4" s="1"/>
  <c r="C3354" i="4"/>
  <c r="E3354" i="4" s="1"/>
  <c r="C3353" i="4"/>
  <c r="E3353" i="4" s="1"/>
  <c r="C3352" i="4"/>
  <c r="E3352" i="4" s="1"/>
  <c r="C3351" i="4"/>
  <c r="E3351" i="4" s="1"/>
  <c r="C3350" i="4"/>
  <c r="E3350" i="4" s="1"/>
  <c r="C3349" i="4"/>
  <c r="E3349" i="4" s="1"/>
  <c r="C3348" i="4"/>
  <c r="E3348" i="4" s="1"/>
  <c r="C3347" i="4"/>
  <c r="E3347" i="4" s="1"/>
  <c r="C3346" i="4"/>
  <c r="E3346" i="4" s="1"/>
  <c r="C3345" i="4"/>
  <c r="E3345" i="4" s="1"/>
  <c r="C3344" i="4"/>
  <c r="E3344" i="4" s="1"/>
  <c r="C3343" i="4"/>
  <c r="E3343" i="4" s="1"/>
  <c r="C3342" i="4"/>
  <c r="E3342" i="4" s="1"/>
  <c r="C3341" i="4"/>
  <c r="E3341" i="4" s="1"/>
  <c r="C3340" i="4"/>
  <c r="E3340" i="4" s="1"/>
  <c r="C3339" i="4"/>
  <c r="E3339" i="4" s="1"/>
  <c r="C3338" i="4"/>
  <c r="E3338" i="4" s="1"/>
  <c r="C3337" i="4"/>
  <c r="E3337" i="4" s="1"/>
  <c r="C3336" i="4"/>
  <c r="E3336" i="4" s="1"/>
  <c r="C3335" i="4"/>
  <c r="E3335" i="4" s="1"/>
  <c r="C3334" i="4"/>
  <c r="E3334" i="4" s="1"/>
  <c r="C3333" i="4"/>
  <c r="E3333" i="4" s="1"/>
  <c r="C3332" i="4"/>
  <c r="E3332" i="4" s="1"/>
  <c r="C3331" i="4"/>
  <c r="E3331" i="4" s="1"/>
  <c r="C3330" i="4"/>
  <c r="E3330" i="4" s="1"/>
  <c r="C3329" i="4"/>
  <c r="E3329" i="4" s="1"/>
  <c r="C3328" i="4"/>
  <c r="E3328" i="4" s="1"/>
  <c r="C3327" i="4"/>
  <c r="E3327" i="4" s="1"/>
  <c r="C3326" i="4"/>
  <c r="E3326" i="4" s="1"/>
  <c r="C3325" i="4"/>
  <c r="E3325" i="4" s="1"/>
  <c r="C3324" i="4"/>
  <c r="E3324" i="4" s="1"/>
  <c r="C3323" i="4"/>
  <c r="E3323" i="4" s="1"/>
  <c r="C3322" i="4"/>
  <c r="E3322" i="4" s="1"/>
  <c r="C3321" i="4"/>
  <c r="E3321" i="4" s="1"/>
  <c r="C3320" i="4"/>
  <c r="E3320" i="4" s="1"/>
  <c r="C3319" i="4"/>
  <c r="E3319" i="4" s="1"/>
  <c r="C3318" i="4"/>
  <c r="E3318" i="4" s="1"/>
  <c r="C3317" i="4"/>
  <c r="E3317" i="4" s="1"/>
  <c r="C3316" i="4"/>
  <c r="E3316" i="4" s="1"/>
  <c r="C3315" i="4"/>
  <c r="E3315" i="4" s="1"/>
  <c r="C3314" i="4"/>
  <c r="E3314" i="4" s="1"/>
  <c r="C3313" i="4"/>
  <c r="E3313" i="4" s="1"/>
  <c r="C3312" i="4"/>
  <c r="E3312" i="4" s="1"/>
  <c r="C3311" i="4"/>
  <c r="E3311" i="4" s="1"/>
  <c r="C3310" i="4"/>
  <c r="E3310" i="4" s="1"/>
  <c r="C3309" i="4"/>
  <c r="E3309" i="4" s="1"/>
  <c r="C3308" i="4"/>
  <c r="E3308" i="4" s="1"/>
  <c r="C3307" i="4"/>
  <c r="E3307" i="4" s="1"/>
  <c r="C3306" i="4"/>
  <c r="E3306" i="4" s="1"/>
  <c r="C3305" i="4"/>
  <c r="E3305" i="4" s="1"/>
  <c r="C3304" i="4"/>
  <c r="E3304" i="4" s="1"/>
  <c r="C3303" i="4"/>
  <c r="E3303" i="4" s="1"/>
  <c r="C3302" i="4"/>
  <c r="E3302" i="4" s="1"/>
  <c r="C3301" i="4"/>
  <c r="E3301" i="4" s="1"/>
  <c r="C3300" i="4"/>
  <c r="E3300" i="4" s="1"/>
  <c r="C3299" i="4"/>
  <c r="E3299" i="4" s="1"/>
  <c r="C3298" i="4"/>
  <c r="E3298" i="4" s="1"/>
  <c r="C3297" i="4"/>
  <c r="E3297" i="4" s="1"/>
  <c r="C3296" i="4"/>
  <c r="E3296" i="4" s="1"/>
  <c r="C3295" i="4"/>
  <c r="E3295" i="4" s="1"/>
  <c r="C3294" i="4"/>
  <c r="E3294" i="4" s="1"/>
  <c r="C3293" i="4"/>
  <c r="E3293" i="4" s="1"/>
  <c r="C3292" i="4"/>
  <c r="E3292" i="4" s="1"/>
  <c r="C3291" i="4"/>
  <c r="E3291" i="4" s="1"/>
  <c r="C3290" i="4"/>
  <c r="E3290" i="4" s="1"/>
  <c r="C3289" i="4"/>
  <c r="E3289" i="4" s="1"/>
  <c r="C3288" i="4"/>
  <c r="E3288" i="4" s="1"/>
  <c r="C3287" i="4"/>
  <c r="E3287" i="4" s="1"/>
  <c r="C3286" i="4"/>
  <c r="E3286" i="4" s="1"/>
  <c r="C3285" i="4"/>
  <c r="E3285" i="4" s="1"/>
  <c r="C3284" i="4"/>
  <c r="E3284" i="4" s="1"/>
  <c r="C3283" i="4"/>
  <c r="E3283" i="4" s="1"/>
  <c r="C3282" i="4"/>
  <c r="E3282" i="4" s="1"/>
  <c r="C3281" i="4"/>
  <c r="E3281" i="4" s="1"/>
  <c r="C3280" i="4"/>
  <c r="E3280" i="4" s="1"/>
  <c r="C3279" i="4"/>
  <c r="E3279" i="4" s="1"/>
  <c r="C3278" i="4"/>
  <c r="E3278" i="4" s="1"/>
  <c r="C3277" i="4"/>
  <c r="E3277" i="4" s="1"/>
  <c r="C3276" i="4"/>
  <c r="E3276" i="4" s="1"/>
  <c r="C3275" i="4"/>
  <c r="E3275" i="4" s="1"/>
  <c r="C3274" i="4"/>
  <c r="E3274" i="4" s="1"/>
  <c r="C3273" i="4"/>
  <c r="E3273" i="4" s="1"/>
  <c r="C3272" i="4"/>
  <c r="E3272" i="4" s="1"/>
  <c r="C3271" i="4"/>
  <c r="E3271" i="4" s="1"/>
  <c r="C3270" i="4"/>
  <c r="E3270" i="4" s="1"/>
  <c r="C3269" i="4"/>
  <c r="E3269" i="4" s="1"/>
  <c r="C3268" i="4"/>
  <c r="E3268" i="4" s="1"/>
  <c r="C3267" i="4"/>
  <c r="E3267" i="4" s="1"/>
  <c r="C3266" i="4"/>
  <c r="E3266" i="4" s="1"/>
  <c r="C3265" i="4"/>
  <c r="E3265" i="4" s="1"/>
  <c r="C3264" i="4"/>
  <c r="E3264" i="4" s="1"/>
  <c r="C3263" i="4"/>
  <c r="E3263" i="4" s="1"/>
  <c r="C3262" i="4"/>
  <c r="E3262" i="4" s="1"/>
  <c r="C3261" i="4"/>
  <c r="E3261" i="4" s="1"/>
  <c r="C3260" i="4"/>
  <c r="E3260" i="4" s="1"/>
  <c r="C3259" i="4"/>
  <c r="E3259" i="4" s="1"/>
  <c r="C3258" i="4"/>
  <c r="E3258" i="4" s="1"/>
  <c r="C3257" i="4"/>
  <c r="E3257" i="4" s="1"/>
  <c r="C3256" i="4"/>
  <c r="E3256" i="4" s="1"/>
  <c r="C3255" i="4"/>
  <c r="E3255" i="4" s="1"/>
  <c r="C3254" i="4"/>
  <c r="E3254" i="4" s="1"/>
  <c r="C3253" i="4"/>
  <c r="E3253" i="4" s="1"/>
  <c r="C3252" i="4"/>
  <c r="E3252" i="4" s="1"/>
  <c r="C3251" i="4"/>
  <c r="E3251" i="4" s="1"/>
  <c r="C3250" i="4"/>
  <c r="E3250" i="4" s="1"/>
  <c r="C3249" i="4"/>
  <c r="E3249" i="4" s="1"/>
  <c r="C3248" i="4"/>
  <c r="E3248" i="4" s="1"/>
  <c r="C3247" i="4"/>
  <c r="E3247" i="4" s="1"/>
  <c r="C3246" i="4"/>
  <c r="E3246" i="4" s="1"/>
  <c r="C3245" i="4"/>
  <c r="E3245" i="4" s="1"/>
  <c r="C3244" i="4"/>
  <c r="E3244" i="4" s="1"/>
  <c r="C3243" i="4"/>
  <c r="E3243" i="4" s="1"/>
  <c r="C3242" i="4"/>
  <c r="E3242" i="4" s="1"/>
  <c r="C3241" i="4"/>
  <c r="E3241" i="4" s="1"/>
  <c r="C3240" i="4"/>
  <c r="E3240" i="4" s="1"/>
  <c r="C3239" i="4"/>
  <c r="E3239" i="4" s="1"/>
  <c r="C3238" i="4"/>
  <c r="E3238" i="4" s="1"/>
  <c r="C3237" i="4"/>
  <c r="E3237" i="4" s="1"/>
  <c r="C3236" i="4"/>
  <c r="E3236" i="4" s="1"/>
  <c r="C3235" i="4"/>
  <c r="E3235" i="4" s="1"/>
  <c r="C3234" i="4"/>
  <c r="E3234" i="4" s="1"/>
  <c r="C3233" i="4"/>
  <c r="E3233" i="4" s="1"/>
  <c r="C3232" i="4"/>
  <c r="E3232" i="4" s="1"/>
  <c r="C3231" i="4"/>
  <c r="E3231" i="4" s="1"/>
  <c r="C3230" i="4"/>
  <c r="E3230" i="4" s="1"/>
  <c r="C3229" i="4"/>
  <c r="E3229" i="4" s="1"/>
  <c r="C3228" i="4"/>
  <c r="E3228" i="4" s="1"/>
  <c r="C3227" i="4"/>
  <c r="E3227" i="4" s="1"/>
  <c r="C3226" i="4"/>
  <c r="E3226" i="4" s="1"/>
  <c r="C3225" i="4"/>
  <c r="E3225" i="4" s="1"/>
  <c r="C3224" i="4"/>
  <c r="E3224" i="4" s="1"/>
  <c r="C3223" i="4"/>
  <c r="E3223" i="4" s="1"/>
  <c r="C3222" i="4"/>
  <c r="E3222" i="4" s="1"/>
  <c r="C3221" i="4"/>
  <c r="E3221" i="4" s="1"/>
  <c r="C3220" i="4"/>
  <c r="E3220" i="4" s="1"/>
  <c r="C3219" i="4"/>
  <c r="E3219" i="4" s="1"/>
  <c r="C3218" i="4"/>
  <c r="E3218" i="4" s="1"/>
  <c r="C3217" i="4"/>
  <c r="E3217" i="4" s="1"/>
  <c r="C3216" i="4"/>
  <c r="E3216" i="4" s="1"/>
  <c r="C3215" i="4"/>
  <c r="E3215" i="4" s="1"/>
  <c r="C3214" i="4"/>
  <c r="E3214" i="4" s="1"/>
  <c r="C3213" i="4"/>
  <c r="E3213" i="4" s="1"/>
  <c r="C3212" i="4"/>
  <c r="E3212" i="4" s="1"/>
  <c r="C3211" i="4"/>
  <c r="E3211" i="4" s="1"/>
  <c r="C3210" i="4"/>
  <c r="E3210" i="4" s="1"/>
  <c r="C3209" i="4"/>
  <c r="E3209" i="4" s="1"/>
  <c r="C3208" i="4"/>
  <c r="E3208" i="4" s="1"/>
  <c r="C3207" i="4"/>
  <c r="E3207" i="4" s="1"/>
  <c r="C3206" i="4"/>
  <c r="E3206" i="4" s="1"/>
  <c r="C3205" i="4"/>
  <c r="E3205" i="4" s="1"/>
  <c r="C3204" i="4"/>
  <c r="E3204" i="4" s="1"/>
  <c r="C3203" i="4"/>
  <c r="E3203" i="4" s="1"/>
  <c r="C3202" i="4"/>
  <c r="E3202" i="4" s="1"/>
  <c r="C3201" i="4"/>
  <c r="E3201" i="4" s="1"/>
  <c r="C3200" i="4"/>
  <c r="E3200" i="4" s="1"/>
  <c r="C3199" i="4"/>
  <c r="E3199" i="4" s="1"/>
  <c r="C3198" i="4"/>
  <c r="E3198" i="4" s="1"/>
  <c r="C3197" i="4"/>
  <c r="E3197" i="4" s="1"/>
  <c r="C3196" i="4"/>
  <c r="E3196" i="4" s="1"/>
  <c r="C3195" i="4"/>
  <c r="E3195" i="4" s="1"/>
  <c r="C3194" i="4"/>
  <c r="E3194" i="4" s="1"/>
  <c r="C3193" i="4"/>
  <c r="E3193" i="4" s="1"/>
  <c r="C3192" i="4"/>
  <c r="E3192" i="4" s="1"/>
  <c r="C3191" i="4"/>
  <c r="E3191" i="4" s="1"/>
  <c r="C3190" i="4"/>
  <c r="E3190" i="4" s="1"/>
  <c r="C3189" i="4"/>
  <c r="E3189" i="4" s="1"/>
  <c r="C3188" i="4"/>
  <c r="E3188" i="4" s="1"/>
  <c r="C3187" i="4"/>
  <c r="E3187" i="4" s="1"/>
  <c r="C3186" i="4"/>
  <c r="E3186" i="4" s="1"/>
  <c r="C3185" i="4"/>
  <c r="E3185" i="4" s="1"/>
  <c r="C3184" i="4"/>
  <c r="E3184" i="4" s="1"/>
  <c r="C3183" i="4"/>
  <c r="E3183" i="4" s="1"/>
  <c r="C3182" i="4"/>
  <c r="E3182" i="4" s="1"/>
  <c r="C3181" i="4"/>
  <c r="E3181" i="4" s="1"/>
  <c r="C3180" i="4"/>
  <c r="E3180" i="4" s="1"/>
  <c r="C3179" i="4"/>
  <c r="E3179" i="4" s="1"/>
  <c r="C3178" i="4"/>
  <c r="E3178" i="4" s="1"/>
  <c r="C3177" i="4"/>
  <c r="E3177" i="4" s="1"/>
  <c r="C3176" i="4"/>
  <c r="E3176" i="4" s="1"/>
  <c r="C3175" i="4"/>
  <c r="E3175" i="4" s="1"/>
  <c r="C3174" i="4"/>
  <c r="E3174" i="4" s="1"/>
  <c r="C3173" i="4"/>
  <c r="E3173" i="4" s="1"/>
  <c r="C3172" i="4"/>
  <c r="E3172" i="4" s="1"/>
  <c r="C3171" i="4"/>
  <c r="E3171" i="4" s="1"/>
  <c r="C3170" i="4"/>
  <c r="E3170" i="4" s="1"/>
  <c r="C3169" i="4"/>
  <c r="E3169" i="4" s="1"/>
  <c r="C3168" i="4"/>
  <c r="E3168" i="4" s="1"/>
  <c r="C3167" i="4"/>
  <c r="E3167" i="4" s="1"/>
  <c r="C3166" i="4"/>
  <c r="E3166" i="4" s="1"/>
  <c r="C3165" i="4"/>
  <c r="E3165" i="4" s="1"/>
  <c r="C3164" i="4"/>
  <c r="E3164" i="4" s="1"/>
  <c r="C3163" i="4"/>
  <c r="E3163" i="4" s="1"/>
  <c r="C3162" i="4"/>
  <c r="E3162" i="4" s="1"/>
  <c r="C3161" i="4"/>
  <c r="E3161" i="4" s="1"/>
  <c r="C3160" i="4"/>
  <c r="E3160" i="4" s="1"/>
  <c r="C3159" i="4"/>
  <c r="E3159" i="4" s="1"/>
  <c r="C3158" i="4"/>
  <c r="E3158" i="4" s="1"/>
  <c r="C3157" i="4"/>
  <c r="E3157" i="4" s="1"/>
  <c r="C3156" i="4"/>
  <c r="E3156" i="4" s="1"/>
  <c r="C3155" i="4"/>
  <c r="E3155" i="4" s="1"/>
  <c r="C3154" i="4"/>
  <c r="E3154" i="4" s="1"/>
  <c r="C3153" i="4"/>
  <c r="E3153" i="4" s="1"/>
  <c r="C3152" i="4"/>
  <c r="E3152" i="4" s="1"/>
  <c r="C3151" i="4"/>
  <c r="E3151" i="4" s="1"/>
  <c r="C3150" i="4"/>
  <c r="E3150" i="4" s="1"/>
  <c r="C3149" i="4"/>
  <c r="E3149" i="4" s="1"/>
  <c r="C3148" i="4"/>
  <c r="E3148" i="4" s="1"/>
  <c r="C3147" i="4"/>
  <c r="E3147" i="4" s="1"/>
  <c r="C3146" i="4"/>
  <c r="E3146" i="4" s="1"/>
  <c r="C3145" i="4"/>
  <c r="E3145" i="4" s="1"/>
  <c r="C3144" i="4"/>
  <c r="E3144" i="4" s="1"/>
  <c r="C3143" i="4"/>
  <c r="E3143" i="4" s="1"/>
  <c r="C3142" i="4"/>
  <c r="E3142" i="4" s="1"/>
  <c r="C3141" i="4"/>
  <c r="E3141" i="4" s="1"/>
  <c r="C3140" i="4"/>
  <c r="E3140" i="4" s="1"/>
  <c r="C3139" i="4"/>
  <c r="E3139" i="4" s="1"/>
  <c r="C3138" i="4"/>
  <c r="E3138" i="4" s="1"/>
  <c r="C3137" i="4"/>
  <c r="E3137" i="4" s="1"/>
  <c r="C3136" i="4"/>
  <c r="E3136" i="4" s="1"/>
  <c r="C3135" i="4"/>
  <c r="E3135" i="4" s="1"/>
  <c r="C3134" i="4"/>
  <c r="E3134" i="4" s="1"/>
  <c r="C3133" i="4"/>
  <c r="E3133" i="4" s="1"/>
  <c r="C3132" i="4"/>
  <c r="E3132" i="4" s="1"/>
  <c r="C3131" i="4"/>
  <c r="E3131" i="4" s="1"/>
  <c r="C3130" i="4"/>
  <c r="E3130" i="4" s="1"/>
  <c r="C3129" i="4"/>
  <c r="E3129" i="4" s="1"/>
  <c r="C3128" i="4"/>
  <c r="E3128" i="4" s="1"/>
  <c r="C3127" i="4"/>
  <c r="E3127" i="4" s="1"/>
  <c r="C3126" i="4"/>
  <c r="E3126" i="4" s="1"/>
  <c r="C3125" i="4"/>
  <c r="E3125" i="4" s="1"/>
  <c r="C3124" i="4"/>
  <c r="E3124" i="4" s="1"/>
  <c r="C3123" i="4"/>
  <c r="E3123" i="4" s="1"/>
  <c r="C3122" i="4"/>
  <c r="E3122" i="4" s="1"/>
  <c r="C3121" i="4"/>
  <c r="E3121" i="4" s="1"/>
  <c r="C3120" i="4"/>
  <c r="E3120" i="4" s="1"/>
  <c r="C3119" i="4"/>
  <c r="E3119" i="4" s="1"/>
  <c r="C3118" i="4"/>
  <c r="E3118" i="4" s="1"/>
  <c r="C3117" i="4"/>
  <c r="E3117" i="4" s="1"/>
  <c r="C3116" i="4"/>
  <c r="E3116" i="4" s="1"/>
  <c r="C3115" i="4"/>
  <c r="E3115" i="4" s="1"/>
  <c r="C3114" i="4"/>
  <c r="E3114" i="4" s="1"/>
  <c r="C3113" i="4"/>
  <c r="E3113" i="4" s="1"/>
  <c r="C3112" i="4"/>
  <c r="E3112" i="4" s="1"/>
  <c r="C3111" i="4"/>
  <c r="E3111" i="4" s="1"/>
  <c r="C3110" i="4"/>
  <c r="E3110" i="4" s="1"/>
  <c r="C3109" i="4"/>
  <c r="E3109" i="4" s="1"/>
  <c r="C3108" i="4"/>
  <c r="E3108" i="4" s="1"/>
  <c r="C3107" i="4"/>
  <c r="E3107" i="4" s="1"/>
  <c r="C3106" i="4"/>
  <c r="E3106" i="4" s="1"/>
  <c r="C3105" i="4"/>
  <c r="E3105" i="4" s="1"/>
  <c r="C3104" i="4"/>
  <c r="E3104" i="4" s="1"/>
  <c r="C3103" i="4"/>
  <c r="E3103" i="4" s="1"/>
  <c r="C3102" i="4"/>
  <c r="E3102" i="4" s="1"/>
  <c r="C3101" i="4"/>
  <c r="E3101" i="4" s="1"/>
  <c r="C3100" i="4"/>
  <c r="E3100" i="4" s="1"/>
  <c r="C3099" i="4"/>
  <c r="E3099" i="4" s="1"/>
  <c r="C3098" i="4"/>
  <c r="E3098" i="4" s="1"/>
  <c r="C3097" i="4"/>
  <c r="E3097" i="4" s="1"/>
  <c r="C3096" i="4"/>
  <c r="E3096" i="4" s="1"/>
  <c r="C3095" i="4"/>
  <c r="E3095" i="4" s="1"/>
  <c r="C3094" i="4"/>
  <c r="E3094" i="4" s="1"/>
  <c r="C3093" i="4"/>
  <c r="E3093" i="4" s="1"/>
  <c r="C3092" i="4"/>
  <c r="E3092" i="4" s="1"/>
  <c r="C3091" i="4"/>
  <c r="E3091" i="4" s="1"/>
  <c r="C3090" i="4"/>
  <c r="E3090" i="4" s="1"/>
  <c r="C3089" i="4"/>
  <c r="E3089" i="4" s="1"/>
  <c r="C3088" i="4"/>
  <c r="E3088" i="4" s="1"/>
  <c r="C3087" i="4"/>
  <c r="E3087" i="4" s="1"/>
  <c r="C3086" i="4"/>
  <c r="E3086" i="4" s="1"/>
  <c r="C3085" i="4"/>
  <c r="E3085" i="4" s="1"/>
  <c r="C3084" i="4"/>
  <c r="E3084" i="4" s="1"/>
  <c r="C3083" i="4"/>
  <c r="E3083" i="4" s="1"/>
  <c r="C3082" i="4"/>
  <c r="E3082" i="4" s="1"/>
  <c r="C3081" i="4"/>
  <c r="E3081" i="4" s="1"/>
  <c r="C3080" i="4"/>
  <c r="E3080" i="4" s="1"/>
  <c r="C3079" i="4"/>
  <c r="E3079" i="4" s="1"/>
  <c r="C3078" i="4"/>
  <c r="E3078" i="4" s="1"/>
  <c r="C3077" i="4"/>
  <c r="E3077" i="4" s="1"/>
  <c r="C3076" i="4"/>
  <c r="E3076" i="4" s="1"/>
  <c r="C3075" i="4"/>
  <c r="E3075" i="4" s="1"/>
  <c r="C3074" i="4"/>
  <c r="E3074" i="4" s="1"/>
  <c r="C3073" i="4"/>
  <c r="E3073" i="4" s="1"/>
  <c r="C3072" i="4"/>
  <c r="E3072" i="4" s="1"/>
  <c r="C3071" i="4"/>
  <c r="E3071" i="4" s="1"/>
  <c r="C3070" i="4"/>
  <c r="E3070" i="4" s="1"/>
  <c r="C3069" i="4"/>
  <c r="E3069" i="4" s="1"/>
  <c r="C3068" i="4"/>
  <c r="E3068" i="4" s="1"/>
  <c r="C3067" i="4"/>
  <c r="E3067" i="4" s="1"/>
  <c r="C3066" i="4"/>
  <c r="E3066" i="4" s="1"/>
  <c r="C3065" i="4"/>
  <c r="E3065" i="4" s="1"/>
  <c r="C3064" i="4"/>
  <c r="E3064" i="4" s="1"/>
  <c r="C3063" i="4"/>
  <c r="E3063" i="4" s="1"/>
  <c r="C3062" i="4"/>
  <c r="E3062" i="4" s="1"/>
  <c r="C3061" i="4"/>
  <c r="E3061" i="4" s="1"/>
  <c r="C3060" i="4"/>
  <c r="E3060" i="4" s="1"/>
  <c r="C3059" i="4"/>
  <c r="E3059" i="4" s="1"/>
  <c r="C3058" i="4"/>
  <c r="E3058" i="4" s="1"/>
  <c r="C3057" i="4"/>
  <c r="E3057" i="4" s="1"/>
  <c r="C3056" i="4"/>
  <c r="E3056" i="4" s="1"/>
  <c r="C3055" i="4"/>
  <c r="E3055" i="4" s="1"/>
  <c r="C3054" i="4"/>
  <c r="E3054" i="4" s="1"/>
  <c r="C3053" i="4"/>
  <c r="E3053" i="4" s="1"/>
  <c r="C3052" i="4"/>
  <c r="E3052" i="4" s="1"/>
  <c r="C3051" i="4"/>
  <c r="E3051" i="4" s="1"/>
  <c r="C3050" i="4"/>
  <c r="E3050" i="4" s="1"/>
  <c r="C3049" i="4"/>
  <c r="E3049" i="4" s="1"/>
  <c r="C3048" i="4"/>
  <c r="E3048" i="4" s="1"/>
  <c r="C3047" i="4"/>
  <c r="E3047" i="4" s="1"/>
  <c r="C3046" i="4"/>
  <c r="E3046" i="4" s="1"/>
  <c r="C3045" i="4"/>
  <c r="E3045" i="4" s="1"/>
  <c r="C3044" i="4"/>
  <c r="E3044" i="4" s="1"/>
  <c r="C3043" i="4"/>
  <c r="E3043" i="4" s="1"/>
  <c r="C3042" i="4"/>
  <c r="E3042" i="4" s="1"/>
  <c r="C3041" i="4"/>
  <c r="E3041" i="4" s="1"/>
  <c r="C3040" i="4"/>
  <c r="E3040" i="4" s="1"/>
  <c r="C3039" i="4"/>
  <c r="E3039" i="4" s="1"/>
  <c r="C3038" i="4"/>
  <c r="E3038" i="4" s="1"/>
  <c r="C3037" i="4"/>
  <c r="E3037" i="4" s="1"/>
  <c r="C3036" i="4"/>
  <c r="E3036" i="4" s="1"/>
  <c r="C3035" i="4"/>
  <c r="E3035" i="4" s="1"/>
  <c r="C3034" i="4"/>
  <c r="E3034" i="4" s="1"/>
  <c r="C3033" i="4"/>
  <c r="E3033" i="4" s="1"/>
  <c r="C3032" i="4"/>
  <c r="E3032" i="4" s="1"/>
  <c r="C3031" i="4"/>
  <c r="E3031" i="4" s="1"/>
  <c r="C3030" i="4"/>
  <c r="E3030" i="4" s="1"/>
  <c r="C3029" i="4"/>
  <c r="E3029" i="4" s="1"/>
  <c r="C3028" i="4"/>
  <c r="E3028" i="4" s="1"/>
  <c r="C3027" i="4"/>
  <c r="E3027" i="4" s="1"/>
  <c r="C3026" i="4"/>
  <c r="E3026" i="4" s="1"/>
  <c r="C3025" i="4"/>
  <c r="E3025" i="4" s="1"/>
  <c r="C3024" i="4"/>
  <c r="E3024" i="4" s="1"/>
  <c r="C3023" i="4"/>
  <c r="E3023" i="4" s="1"/>
  <c r="C3022" i="4"/>
  <c r="E3022" i="4" s="1"/>
  <c r="C3021" i="4"/>
  <c r="E3021" i="4" s="1"/>
  <c r="C3020" i="4"/>
  <c r="E3020" i="4" s="1"/>
  <c r="C3019" i="4"/>
  <c r="E3019" i="4" s="1"/>
  <c r="C3018" i="4"/>
  <c r="E3018" i="4" s="1"/>
  <c r="C3017" i="4"/>
  <c r="E3017" i="4" s="1"/>
  <c r="C3016" i="4"/>
  <c r="E3016" i="4" s="1"/>
  <c r="C3015" i="4"/>
  <c r="E3015" i="4" s="1"/>
  <c r="C3014" i="4"/>
  <c r="E3014" i="4" s="1"/>
  <c r="C3013" i="4"/>
  <c r="E3013" i="4" s="1"/>
  <c r="C3012" i="4"/>
  <c r="E3012" i="4" s="1"/>
  <c r="C3011" i="4"/>
  <c r="E3011" i="4" s="1"/>
  <c r="C3010" i="4"/>
  <c r="E3010" i="4" s="1"/>
  <c r="C3009" i="4"/>
  <c r="E3009" i="4" s="1"/>
  <c r="C3008" i="4"/>
  <c r="E3008" i="4" s="1"/>
  <c r="C3007" i="4"/>
  <c r="E3007" i="4" s="1"/>
  <c r="C3006" i="4"/>
  <c r="E3006" i="4" s="1"/>
  <c r="C3005" i="4"/>
  <c r="E3005" i="4" s="1"/>
  <c r="C3004" i="4"/>
  <c r="E3004" i="4" s="1"/>
  <c r="C3003" i="4"/>
  <c r="E3003" i="4" s="1"/>
  <c r="C3002" i="4"/>
  <c r="E3002" i="4" s="1"/>
  <c r="C3001" i="4"/>
  <c r="E3001" i="4" s="1"/>
  <c r="C3000" i="4"/>
  <c r="E3000" i="4" s="1"/>
  <c r="C2999" i="4"/>
  <c r="E2999" i="4" s="1"/>
  <c r="C2998" i="4"/>
  <c r="E2998" i="4" s="1"/>
  <c r="C2997" i="4"/>
  <c r="E2997" i="4" s="1"/>
  <c r="C2996" i="4"/>
  <c r="E2996" i="4" s="1"/>
  <c r="C2995" i="4"/>
  <c r="E2995" i="4" s="1"/>
  <c r="C2994" i="4"/>
  <c r="E2994" i="4" s="1"/>
  <c r="C2993" i="4"/>
  <c r="E2993" i="4" s="1"/>
  <c r="C2992" i="4"/>
  <c r="E2992" i="4" s="1"/>
  <c r="C2991" i="4"/>
  <c r="E2991" i="4" s="1"/>
  <c r="C2990" i="4"/>
  <c r="E2990" i="4" s="1"/>
  <c r="C2989" i="4"/>
  <c r="E2989" i="4" s="1"/>
  <c r="C2988" i="4"/>
  <c r="E2988" i="4" s="1"/>
  <c r="C2987" i="4"/>
  <c r="E2987" i="4" s="1"/>
  <c r="C2986" i="4"/>
  <c r="E2986" i="4" s="1"/>
  <c r="C2985" i="4"/>
  <c r="E2985" i="4" s="1"/>
  <c r="C2984" i="4"/>
  <c r="E2984" i="4" s="1"/>
  <c r="C2983" i="4"/>
  <c r="E2983" i="4" s="1"/>
  <c r="C2982" i="4"/>
  <c r="E2982" i="4" s="1"/>
  <c r="C2981" i="4"/>
  <c r="E2981" i="4" s="1"/>
  <c r="C2980" i="4"/>
  <c r="E2980" i="4" s="1"/>
  <c r="C2979" i="4"/>
  <c r="E2979" i="4" s="1"/>
  <c r="C2978" i="4"/>
  <c r="E2978" i="4" s="1"/>
  <c r="C2977" i="4"/>
  <c r="E2977" i="4" s="1"/>
  <c r="C2976" i="4"/>
  <c r="E2976" i="4" s="1"/>
  <c r="C2975" i="4"/>
  <c r="E2975" i="4" s="1"/>
  <c r="C2974" i="4"/>
  <c r="E2974" i="4" s="1"/>
  <c r="C2973" i="4"/>
  <c r="E2973" i="4" s="1"/>
  <c r="C2972" i="4"/>
  <c r="E2972" i="4" s="1"/>
  <c r="C2971" i="4"/>
  <c r="E2971" i="4" s="1"/>
  <c r="C2970" i="4"/>
  <c r="E2970" i="4" s="1"/>
  <c r="C2969" i="4"/>
  <c r="E2969" i="4" s="1"/>
  <c r="C2968" i="4"/>
  <c r="E2968" i="4" s="1"/>
  <c r="C2967" i="4"/>
  <c r="E2967" i="4" s="1"/>
  <c r="C2966" i="4"/>
  <c r="E2966" i="4" s="1"/>
  <c r="C2965" i="4"/>
  <c r="E2965" i="4" s="1"/>
  <c r="C2964" i="4"/>
  <c r="E2964" i="4" s="1"/>
  <c r="C2963" i="4"/>
  <c r="E2963" i="4" s="1"/>
  <c r="C2962" i="4"/>
  <c r="E2962" i="4" s="1"/>
  <c r="C2961" i="4"/>
  <c r="E2961" i="4" s="1"/>
  <c r="C2960" i="4"/>
  <c r="E2960" i="4" s="1"/>
  <c r="C2959" i="4"/>
  <c r="E2959" i="4" s="1"/>
  <c r="C2958" i="4"/>
  <c r="E2958" i="4" s="1"/>
  <c r="C2957" i="4"/>
  <c r="E2957" i="4" s="1"/>
  <c r="C2956" i="4"/>
  <c r="E2956" i="4" s="1"/>
  <c r="C2955" i="4"/>
  <c r="E2955" i="4" s="1"/>
  <c r="C2954" i="4"/>
  <c r="E2954" i="4" s="1"/>
  <c r="C2953" i="4"/>
  <c r="E2953" i="4" s="1"/>
  <c r="C2952" i="4"/>
  <c r="E2952" i="4" s="1"/>
  <c r="C2951" i="4"/>
  <c r="E2951" i="4" s="1"/>
  <c r="C2950" i="4"/>
  <c r="E2950" i="4" s="1"/>
  <c r="C2949" i="4"/>
  <c r="E2949" i="4" s="1"/>
  <c r="C2948" i="4"/>
  <c r="E2948" i="4" s="1"/>
  <c r="C2947" i="4"/>
  <c r="E2947" i="4" s="1"/>
  <c r="C2946" i="4"/>
  <c r="E2946" i="4" s="1"/>
  <c r="C2945" i="4"/>
  <c r="E2945" i="4" s="1"/>
  <c r="C2944" i="4"/>
  <c r="E2944" i="4" s="1"/>
  <c r="C2943" i="4"/>
  <c r="E2943" i="4" s="1"/>
  <c r="C2942" i="4"/>
  <c r="E2942" i="4" s="1"/>
  <c r="C2941" i="4"/>
  <c r="E2941" i="4" s="1"/>
  <c r="C2940" i="4"/>
  <c r="E2940" i="4" s="1"/>
  <c r="C2939" i="4"/>
  <c r="E2939" i="4" s="1"/>
  <c r="C2938" i="4"/>
  <c r="E2938" i="4" s="1"/>
  <c r="C2937" i="4"/>
  <c r="E2937" i="4" s="1"/>
  <c r="C2936" i="4"/>
  <c r="E2936" i="4" s="1"/>
  <c r="C2935" i="4"/>
  <c r="E2935" i="4" s="1"/>
  <c r="C2934" i="4"/>
  <c r="E2934" i="4" s="1"/>
  <c r="C2933" i="4"/>
  <c r="E2933" i="4" s="1"/>
  <c r="C2932" i="4"/>
  <c r="E2932" i="4" s="1"/>
  <c r="C2931" i="4"/>
  <c r="E2931" i="4" s="1"/>
  <c r="C2930" i="4"/>
  <c r="E2930" i="4" s="1"/>
  <c r="C2929" i="4"/>
  <c r="E2929" i="4" s="1"/>
  <c r="C2928" i="4"/>
  <c r="E2928" i="4" s="1"/>
  <c r="C2927" i="4"/>
  <c r="E2927" i="4" s="1"/>
  <c r="C2926" i="4"/>
  <c r="E2926" i="4" s="1"/>
  <c r="C2925" i="4"/>
  <c r="E2925" i="4" s="1"/>
  <c r="C2924" i="4"/>
  <c r="E2924" i="4" s="1"/>
  <c r="C2923" i="4"/>
  <c r="E2923" i="4" s="1"/>
  <c r="C2922" i="4"/>
  <c r="E2922" i="4" s="1"/>
  <c r="C2921" i="4"/>
  <c r="E2921" i="4" s="1"/>
  <c r="C2920" i="4"/>
  <c r="E2920" i="4" s="1"/>
  <c r="C2919" i="4"/>
  <c r="E2919" i="4" s="1"/>
  <c r="C2918" i="4"/>
  <c r="E2918" i="4" s="1"/>
  <c r="C2917" i="4"/>
  <c r="E2917" i="4" s="1"/>
  <c r="C2916" i="4"/>
  <c r="E2916" i="4" s="1"/>
  <c r="C2915" i="4"/>
  <c r="E2915" i="4" s="1"/>
  <c r="C2914" i="4"/>
  <c r="E2914" i="4" s="1"/>
  <c r="C2913" i="4"/>
  <c r="E2913" i="4" s="1"/>
  <c r="C2912" i="4"/>
  <c r="E2912" i="4" s="1"/>
  <c r="C2911" i="4"/>
  <c r="E2911" i="4" s="1"/>
  <c r="C2910" i="4"/>
  <c r="E2910" i="4" s="1"/>
  <c r="C2909" i="4"/>
  <c r="E2909" i="4" s="1"/>
  <c r="C2908" i="4"/>
  <c r="E2908" i="4" s="1"/>
  <c r="C2907" i="4"/>
  <c r="E2907" i="4" s="1"/>
  <c r="C2906" i="4"/>
  <c r="E2906" i="4" s="1"/>
  <c r="C2905" i="4"/>
  <c r="E2905" i="4" s="1"/>
  <c r="C2904" i="4"/>
  <c r="E2904" i="4" s="1"/>
  <c r="C2903" i="4"/>
  <c r="E2903" i="4" s="1"/>
  <c r="C2902" i="4"/>
  <c r="E2902" i="4" s="1"/>
  <c r="C2901" i="4"/>
  <c r="E2901" i="4" s="1"/>
  <c r="C2900" i="4"/>
  <c r="E2900" i="4" s="1"/>
  <c r="C2899" i="4"/>
  <c r="E2899" i="4" s="1"/>
  <c r="C2898" i="4"/>
  <c r="E2898" i="4" s="1"/>
  <c r="C2897" i="4"/>
  <c r="E2897" i="4" s="1"/>
  <c r="C2896" i="4"/>
  <c r="E2896" i="4" s="1"/>
  <c r="C2895" i="4"/>
  <c r="E2895" i="4" s="1"/>
  <c r="C2894" i="4"/>
  <c r="E2894" i="4" s="1"/>
  <c r="C2893" i="4"/>
  <c r="E2893" i="4" s="1"/>
  <c r="C2892" i="4"/>
  <c r="E2892" i="4" s="1"/>
  <c r="C2891" i="4"/>
  <c r="E2891" i="4" s="1"/>
  <c r="C2890" i="4"/>
  <c r="E2890" i="4" s="1"/>
  <c r="C2889" i="4"/>
  <c r="E2889" i="4" s="1"/>
  <c r="C2888" i="4"/>
  <c r="E2888" i="4" s="1"/>
  <c r="C2887" i="4"/>
  <c r="E2887" i="4" s="1"/>
  <c r="C2886" i="4"/>
  <c r="E2886" i="4" s="1"/>
  <c r="C2885" i="4"/>
  <c r="E2885" i="4" s="1"/>
  <c r="C2884" i="4"/>
  <c r="E2884" i="4" s="1"/>
  <c r="C2883" i="4"/>
  <c r="E2883" i="4" s="1"/>
  <c r="C2882" i="4"/>
  <c r="E2882" i="4" s="1"/>
  <c r="C2881" i="4"/>
  <c r="E2881" i="4" s="1"/>
  <c r="C2880" i="4"/>
  <c r="E2880" i="4" s="1"/>
  <c r="C2879" i="4"/>
  <c r="E2879" i="4" s="1"/>
  <c r="C2878" i="4"/>
  <c r="E2878" i="4" s="1"/>
  <c r="C2877" i="4"/>
  <c r="E2877" i="4" s="1"/>
  <c r="C2876" i="4"/>
  <c r="E2876" i="4" s="1"/>
  <c r="C2875" i="4"/>
  <c r="E2875" i="4" s="1"/>
  <c r="C2874" i="4"/>
  <c r="E2874" i="4" s="1"/>
  <c r="C2873" i="4"/>
  <c r="E2873" i="4" s="1"/>
  <c r="C2872" i="4"/>
  <c r="E2872" i="4" s="1"/>
  <c r="C2871" i="4"/>
  <c r="E2871" i="4" s="1"/>
  <c r="C2870" i="4"/>
  <c r="E2870" i="4" s="1"/>
  <c r="C2869" i="4"/>
  <c r="E2869" i="4" s="1"/>
  <c r="C2868" i="4"/>
  <c r="E2868" i="4" s="1"/>
  <c r="C2867" i="4"/>
  <c r="E2867" i="4" s="1"/>
  <c r="C2866" i="4"/>
  <c r="E2866" i="4" s="1"/>
  <c r="C2865" i="4"/>
  <c r="E2865" i="4" s="1"/>
  <c r="C2864" i="4"/>
  <c r="E2864" i="4" s="1"/>
  <c r="C2863" i="4"/>
  <c r="E2863" i="4" s="1"/>
  <c r="C2862" i="4"/>
  <c r="E2862" i="4" s="1"/>
  <c r="C2861" i="4"/>
  <c r="E2861" i="4" s="1"/>
  <c r="C2860" i="4"/>
  <c r="E2860" i="4" s="1"/>
  <c r="C2859" i="4"/>
  <c r="E2859" i="4" s="1"/>
  <c r="C2858" i="4"/>
  <c r="E2858" i="4" s="1"/>
  <c r="C2857" i="4"/>
  <c r="E2857" i="4" s="1"/>
  <c r="C2856" i="4"/>
  <c r="E2856" i="4" s="1"/>
  <c r="C2855" i="4"/>
  <c r="E2855" i="4" s="1"/>
  <c r="C2854" i="4"/>
  <c r="E2854" i="4" s="1"/>
  <c r="C2853" i="4"/>
  <c r="E2853" i="4" s="1"/>
  <c r="C2852" i="4"/>
  <c r="E2852" i="4" s="1"/>
  <c r="C2851" i="4"/>
  <c r="E2851" i="4" s="1"/>
  <c r="C2850" i="4"/>
  <c r="E2850" i="4" s="1"/>
  <c r="C2849" i="4"/>
  <c r="E2849" i="4" s="1"/>
  <c r="C2848" i="4"/>
  <c r="E2848" i="4" s="1"/>
  <c r="C2847" i="4"/>
  <c r="E2847" i="4" s="1"/>
  <c r="C2846" i="4"/>
  <c r="E2846" i="4" s="1"/>
  <c r="C2845" i="4"/>
  <c r="E2845" i="4" s="1"/>
  <c r="C2844" i="4"/>
  <c r="E2844" i="4" s="1"/>
  <c r="C2843" i="4"/>
  <c r="E2843" i="4" s="1"/>
  <c r="C2842" i="4"/>
  <c r="E2842" i="4" s="1"/>
  <c r="C2841" i="4"/>
  <c r="E2841" i="4" s="1"/>
  <c r="C2840" i="4"/>
  <c r="E2840" i="4" s="1"/>
  <c r="C2839" i="4"/>
  <c r="E2839" i="4" s="1"/>
  <c r="C2838" i="4"/>
  <c r="E2838" i="4" s="1"/>
  <c r="C2837" i="4"/>
  <c r="E2837" i="4" s="1"/>
  <c r="C2836" i="4"/>
  <c r="E2836" i="4" s="1"/>
  <c r="C2835" i="4"/>
  <c r="E2835" i="4" s="1"/>
  <c r="C2834" i="4"/>
  <c r="E2834" i="4" s="1"/>
  <c r="C2833" i="4"/>
  <c r="E2833" i="4" s="1"/>
  <c r="C2832" i="4"/>
  <c r="E2832" i="4" s="1"/>
  <c r="C2831" i="4"/>
  <c r="E2831" i="4" s="1"/>
  <c r="C2830" i="4"/>
  <c r="E2830" i="4" s="1"/>
  <c r="C2829" i="4"/>
  <c r="E2829" i="4" s="1"/>
  <c r="C2828" i="4"/>
  <c r="E2828" i="4" s="1"/>
  <c r="C2827" i="4"/>
  <c r="E2827" i="4" s="1"/>
  <c r="C2826" i="4"/>
  <c r="E2826" i="4" s="1"/>
  <c r="C2825" i="4"/>
  <c r="E2825" i="4" s="1"/>
  <c r="C2824" i="4"/>
  <c r="E2824" i="4" s="1"/>
  <c r="C2823" i="4"/>
  <c r="E2823" i="4" s="1"/>
  <c r="C2822" i="4"/>
  <c r="E2822" i="4" s="1"/>
  <c r="C2821" i="4"/>
  <c r="E2821" i="4" s="1"/>
  <c r="C2820" i="4"/>
  <c r="E2820" i="4" s="1"/>
  <c r="C2819" i="4"/>
  <c r="E2819" i="4" s="1"/>
  <c r="C2818" i="4"/>
  <c r="E2818" i="4" s="1"/>
  <c r="C2817" i="4"/>
  <c r="E2817" i="4" s="1"/>
  <c r="C2816" i="4"/>
  <c r="E2816" i="4" s="1"/>
  <c r="C2815" i="4"/>
  <c r="E2815" i="4" s="1"/>
  <c r="C2814" i="4"/>
  <c r="E2814" i="4" s="1"/>
  <c r="C2813" i="4"/>
  <c r="E2813" i="4" s="1"/>
  <c r="C2812" i="4"/>
  <c r="E2812" i="4" s="1"/>
  <c r="C2811" i="4"/>
  <c r="E2811" i="4" s="1"/>
  <c r="C2810" i="4"/>
  <c r="E2810" i="4" s="1"/>
  <c r="C2809" i="4"/>
  <c r="E2809" i="4" s="1"/>
  <c r="C2808" i="4"/>
  <c r="E2808" i="4" s="1"/>
  <c r="C2807" i="4"/>
  <c r="E2807" i="4" s="1"/>
  <c r="C2806" i="4"/>
  <c r="E2806" i="4" s="1"/>
  <c r="C2805" i="4"/>
  <c r="E2805" i="4" s="1"/>
  <c r="C2804" i="4"/>
  <c r="E2804" i="4" s="1"/>
  <c r="C2803" i="4"/>
  <c r="E2803" i="4" s="1"/>
  <c r="C2802" i="4"/>
  <c r="E2802" i="4" s="1"/>
  <c r="C2801" i="4"/>
  <c r="E2801" i="4" s="1"/>
  <c r="C2800" i="4"/>
  <c r="E2800" i="4" s="1"/>
  <c r="C2799" i="4"/>
  <c r="E2799" i="4" s="1"/>
  <c r="C2798" i="4"/>
  <c r="E2798" i="4" s="1"/>
  <c r="C2797" i="4"/>
  <c r="E2797" i="4" s="1"/>
  <c r="C2796" i="4"/>
  <c r="E2796" i="4" s="1"/>
  <c r="C2795" i="4"/>
  <c r="E2795" i="4" s="1"/>
  <c r="C2794" i="4"/>
  <c r="E2794" i="4" s="1"/>
  <c r="C2793" i="4"/>
  <c r="E2793" i="4" s="1"/>
  <c r="C2792" i="4"/>
  <c r="E2792" i="4" s="1"/>
  <c r="C2791" i="4"/>
  <c r="E2791" i="4" s="1"/>
  <c r="C2790" i="4"/>
  <c r="E2790" i="4" s="1"/>
  <c r="C2789" i="4"/>
  <c r="E2789" i="4" s="1"/>
  <c r="C2788" i="4"/>
  <c r="E2788" i="4" s="1"/>
  <c r="C2787" i="4"/>
  <c r="E2787" i="4" s="1"/>
  <c r="C2786" i="4"/>
  <c r="E2786" i="4" s="1"/>
  <c r="C2785" i="4"/>
  <c r="E2785" i="4" s="1"/>
  <c r="C2784" i="4"/>
  <c r="E2784" i="4" s="1"/>
  <c r="C2783" i="4"/>
  <c r="E2783" i="4" s="1"/>
  <c r="C2782" i="4"/>
  <c r="E2782" i="4" s="1"/>
  <c r="C2781" i="4"/>
  <c r="E2781" i="4" s="1"/>
  <c r="C2780" i="4"/>
  <c r="E2780" i="4" s="1"/>
  <c r="C2779" i="4"/>
  <c r="E2779" i="4" s="1"/>
  <c r="C2778" i="4"/>
  <c r="E2778" i="4" s="1"/>
  <c r="C2777" i="4"/>
  <c r="E2777" i="4" s="1"/>
  <c r="C2776" i="4"/>
  <c r="E2776" i="4" s="1"/>
  <c r="C2775" i="4"/>
  <c r="E2775" i="4" s="1"/>
  <c r="C2774" i="4"/>
  <c r="E2774" i="4" s="1"/>
  <c r="C2773" i="4"/>
  <c r="E2773" i="4" s="1"/>
  <c r="C2772" i="4"/>
  <c r="E2772" i="4" s="1"/>
  <c r="C2771" i="4"/>
  <c r="E2771" i="4" s="1"/>
  <c r="C2770" i="4"/>
  <c r="E2770" i="4" s="1"/>
  <c r="C2769" i="4"/>
  <c r="E2769" i="4" s="1"/>
  <c r="C2768" i="4"/>
  <c r="E2768" i="4" s="1"/>
  <c r="C2767" i="4"/>
  <c r="E2767" i="4" s="1"/>
  <c r="C2766" i="4"/>
  <c r="E2766" i="4" s="1"/>
  <c r="C2765" i="4"/>
  <c r="E2765" i="4" s="1"/>
  <c r="C2764" i="4"/>
  <c r="E2764" i="4" s="1"/>
  <c r="C2763" i="4"/>
  <c r="E2763" i="4" s="1"/>
  <c r="C2762" i="4"/>
  <c r="E2762" i="4" s="1"/>
  <c r="C2761" i="4"/>
  <c r="E2761" i="4" s="1"/>
  <c r="C2760" i="4"/>
  <c r="E2760" i="4" s="1"/>
  <c r="C2759" i="4"/>
  <c r="E2759" i="4" s="1"/>
  <c r="C2758" i="4"/>
  <c r="E2758" i="4" s="1"/>
  <c r="C2757" i="4"/>
  <c r="E2757" i="4" s="1"/>
  <c r="C2756" i="4"/>
  <c r="E2756" i="4" s="1"/>
  <c r="C2755" i="4"/>
  <c r="E2755" i="4" s="1"/>
  <c r="C2754" i="4"/>
  <c r="E2754" i="4" s="1"/>
  <c r="C2753" i="4"/>
  <c r="E2753" i="4" s="1"/>
  <c r="C2752" i="4"/>
  <c r="E2752" i="4" s="1"/>
  <c r="C2751" i="4"/>
  <c r="E2751" i="4" s="1"/>
  <c r="C2750" i="4"/>
  <c r="E2750" i="4" s="1"/>
  <c r="C2749" i="4"/>
  <c r="E2749" i="4" s="1"/>
  <c r="C2748" i="4"/>
  <c r="E2748" i="4" s="1"/>
  <c r="C2747" i="4"/>
  <c r="E2747" i="4" s="1"/>
  <c r="C2746" i="4"/>
  <c r="E2746" i="4" s="1"/>
  <c r="C2745" i="4"/>
  <c r="E2745" i="4" s="1"/>
  <c r="C2744" i="4"/>
  <c r="E2744" i="4" s="1"/>
  <c r="C2743" i="4"/>
  <c r="E2743" i="4" s="1"/>
  <c r="C2742" i="4"/>
  <c r="E2742" i="4" s="1"/>
  <c r="C2741" i="4"/>
  <c r="E2741" i="4" s="1"/>
  <c r="C2740" i="4"/>
  <c r="E2740" i="4" s="1"/>
  <c r="C2739" i="4"/>
  <c r="E2739" i="4" s="1"/>
  <c r="C2738" i="4"/>
  <c r="E2738" i="4" s="1"/>
  <c r="C2737" i="4"/>
  <c r="E2737" i="4" s="1"/>
  <c r="C2736" i="4"/>
  <c r="E2736" i="4" s="1"/>
  <c r="C2735" i="4"/>
  <c r="E2735" i="4" s="1"/>
  <c r="C2734" i="4"/>
  <c r="E2734" i="4" s="1"/>
  <c r="C2733" i="4"/>
  <c r="E2733" i="4" s="1"/>
  <c r="C2732" i="4"/>
  <c r="E2732" i="4" s="1"/>
  <c r="C2731" i="4"/>
  <c r="E2731" i="4" s="1"/>
  <c r="C2730" i="4"/>
  <c r="E2730" i="4" s="1"/>
  <c r="C2729" i="4"/>
  <c r="E2729" i="4" s="1"/>
  <c r="C2728" i="4"/>
  <c r="E2728" i="4" s="1"/>
  <c r="C2727" i="4"/>
  <c r="E2727" i="4" s="1"/>
  <c r="C2726" i="4"/>
  <c r="E2726" i="4" s="1"/>
  <c r="C2725" i="4"/>
  <c r="E2725" i="4" s="1"/>
  <c r="C2724" i="4"/>
  <c r="E2724" i="4" s="1"/>
  <c r="C2723" i="4"/>
  <c r="E2723" i="4" s="1"/>
  <c r="C2722" i="4"/>
  <c r="E2722" i="4" s="1"/>
  <c r="C2721" i="4"/>
  <c r="E2721" i="4" s="1"/>
  <c r="C2720" i="4"/>
  <c r="E2720" i="4" s="1"/>
  <c r="C2719" i="4"/>
  <c r="E2719" i="4" s="1"/>
  <c r="C2718" i="4"/>
  <c r="E2718" i="4" s="1"/>
  <c r="C2717" i="4"/>
  <c r="E2717" i="4" s="1"/>
  <c r="C2716" i="4"/>
  <c r="E2716" i="4" s="1"/>
  <c r="C2715" i="4"/>
  <c r="E2715" i="4" s="1"/>
  <c r="C2714" i="4"/>
  <c r="E2714" i="4" s="1"/>
  <c r="C2713" i="4"/>
  <c r="E2713" i="4" s="1"/>
  <c r="C2712" i="4"/>
  <c r="E2712" i="4" s="1"/>
  <c r="C2711" i="4"/>
  <c r="E2711" i="4" s="1"/>
  <c r="C2710" i="4"/>
  <c r="E2710" i="4" s="1"/>
  <c r="C2709" i="4"/>
  <c r="E2709" i="4" s="1"/>
  <c r="C2708" i="4"/>
  <c r="E2708" i="4" s="1"/>
  <c r="C2707" i="4"/>
  <c r="E2707" i="4" s="1"/>
  <c r="C2706" i="4"/>
  <c r="E2706" i="4" s="1"/>
  <c r="C2705" i="4"/>
  <c r="E2705" i="4" s="1"/>
  <c r="C2704" i="4"/>
  <c r="E2704" i="4" s="1"/>
  <c r="C2703" i="4"/>
  <c r="E2703" i="4" s="1"/>
  <c r="C2702" i="4"/>
  <c r="E2702" i="4" s="1"/>
  <c r="C2701" i="4"/>
  <c r="E2701" i="4" s="1"/>
  <c r="C2700" i="4"/>
  <c r="E2700" i="4" s="1"/>
  <c r="C2699" i="4"/>
  <c r="E2699" i="4" s="1"/>
  <c r="C2698" i="4"/>
  <c r="E2698" i="4" s="1"/>
  <c r="C2697" i="4"/>
  <c r="E2697" i="4" s="1"/>
  <c r="C2696" i="4"/>
  <c r="E2696" i="4" s="1"/>
  <c r="C2695" i="4"/>
  <c r="E2695" i="4" s="1"/>
  <c r="C2694" i="4"/>
  <c r="E2694" i="4" s="1"/>
  <c r="C2693" i="4"/>
  <c r="E2693" i="4" s="1"/>
  <c r="C2692" i="4"/>
  <c r="E2692" i="4" s="1"/>
  <c r="C2691" i="4"/>
  <c r="E2691" i="4" s="1"/>
  <c r="C2690" i="4"/>
  <c r="E2690" i="4" s="1"/>
  <c r="C2689" i="4"/>
  <c r="E2689" i="4" s="1"/>
  <c r="C2688" i="4"/>
  <c r="E2688" i="4" s="1"/>
  <c r="C2687" i="4"/>
  <c r="E2687" i="4" s="1"/>
  <c r="C2686" i="4"/>
  <c r="E2686" i="4" s="1"/>
  <c r="C2685" i="4"/>
  <c r="E2685" i="4" s="1"/>
  <c r="C2684" i="4"/>
  <c r="E2684" i="4" s="1"/>
  <c r="C2683" i="4"/>
  <c r="E2683" i="4" s="1"/>
  <c r="C2682" i="4"/>
  <c r="E2682" i="4" s="1"/>
  <c r="C2681" i="4"/>
  <c r="E2681" i="4" s="1"/>
  <c r="C2680" i="4"/>
  <c r="E2680" i="4" s="1"/>
  <c r="C2679" i="4"/>
  <c r="E2679" i="4" s="1"/>
  <c r="C2678" i="4"/>
  <c r="E2678" i="4" s="1"/>
  <c r="C2677" i="4"/>
  <c r="E2677" i="4" s="1"/>
  <c r="C2676" i="4"/>
  <c r="E2676" i="4" s="1"/>
  <c r="C2675" i="4"/>
  <c r="E2675" i="4" s="1"/>
  <c r="C2674" i="4"/>
  <c r="E2674" i="4" s="1"/>
  <c r="C2673" i="4"/>
  <c r="E2673" i="4" s="1"/>
  <c r="C2672" i="4"/>
  <c r="E2672" i="4" s="1"/>
  <c r="C2671" i="4"/>
  <c r="E2671" i="4" s="1"/>
  <c r="C2670" i="4"/>
  <c r="E2670" i="4" s="1"/>
  <c r="C2669" i="4"/>
  <c r="E2669" i="4" s="1"/>
  <c r="C2668" i="4"/>
  <c r="E2668" i="4" s="1"/>
  <c r="C2667" i="4"/>
  <c r="E2667" i="4" s="1"/>
  <c r="C2666" i="4"/>
  <c r="E2666" i="4" s="1"/>
  <c r="C2665" i="4"/>
  <c r="E2665" i="4" s="1"/>
  <c r="C2664" i="4"/>
  <c r="E2664" i="4" s="1"/>
  <c r="C2663" i="4"/>
  <c r="E2663" i="4" s="1"/>
  <c r="C2662" i="4"/>
  <c r="E2662" i="4" s="1"/>
  <c r="C2661" i="4"/>
  <c r="E2661" i="4" s="1"/>
  <c r="C2660" i="4"/>
  <c r="E2660" i="4" s="1"/>
  <c r="C2659" i="4"/>
  <c r="E2659" i="4" s="1"/>
  <c r="C2658" i="4"/>
  <c r="E2658" i="4" s="1"/>
  <c r="C2657" i="4"/>
  <c r="E2657" i="4" s="1"/>
  <c r="C2656" i="4"/>
  <c r="E2656" i="4" s="1"/>
  <c r="C2655" i="4"/>
  <c r="E2655" i="4" s="1"/>
  <c r="C2654" i="4"/>
  <c r="E2654" i="4" s="1"/>
  <c r="C2653" i="4"/>
  <c r="E2653" i="4" s="1"/>
  <c r="C2652" i="4"/>
  <c r="E2652" i="4" s="1"/>
  <c r="C2651" i="4"/>
  <c r="E2651" i="4" s="1"/>
  <c r="C2650" i="4"/>
  <c r="E2650" i="4" s="1"/>
  <c r="C2649" i="4"/>
  <c r="E2649" i="4" s="1"/>
  <c r="C2648" i="4"/>
  <c r="E2648" i="4" s="1"/>
  <c r="C2647" i="4"/>
  <c r="E2647" i="4" s="1"/>
  <c r="C2646" i="4"/>
  <c r="E2646" i="4" s="1"/>
  <c r="C2645" i="4"/>
  <c r="E2645" i="4" s="1"/>
  <c r="C2644" i="4"/>
  <c r="E2644" i="4" s="1"/>
  <c r="C2643" i="4"/>
  <c r="E2643" i="4" s="1"/>
  <c r="C2642" i="4"/>
  <c r="E2642" i="4" s="1"/>
  <c r="C2641" i="4"/>
  <c r="E2641" i="4" s="1"/>
  <c r="C2640" i="4"/>
  <c r="E2640" i="4" s="1"/>
  <c r="C2639" i="4"/>
  <c r="E2639" i="4" s="1"/>
  <c r="C2638" i="4"/>
  <c r="E2638" i="4" s="1"/>
  <c r="C2637" i="4"/>
  <c r="E2637" i="4" s="1"/>
  <c r="C2636" i="4"/>
  <c r="E2636" i="4" s="1"/>
  <c r="C2635" i="4"/>
  <c r="E2635" i="4" s="1"/>
  <c r="C2634" i="4"/>
  <c r="E2634" i="4" s="1"/>
  <c r="C2633" i="4"/>
  <c r="E2633" i="4" s="1"/>
  <c r="C2632" i="4"/>
  <c r="E2632" i="4" s="1"/>
  <c r="C2631" i="4"/>
  <c r="E2631" i="4" s="1"/>
  <c r="C2630" i="4"/>
  <c r="E2630" i="4" s="1"/>
  <c r="C2629" i="4"/>
  <c r="E2629" i="4" s="1"/>
  <c r="C2628" i="4"/>
  <c r="E2628" i="4" s="1"/>
  <c r="C2627" i="4"/>
  <c r="E2627" i="4" s="1"/>
  <c r="C2626" i="4"/>
  <c r="E2626" i="4" s="1"/>
  <c r="C2625" i="4"/>
  <c r="E2625" i="4" s="1"/>
  <c r="C2624" i="4"/>
  <c r="E2624" i="4" s="1"/>
  <c r="C2623" i="4"/>
  <c r="E2623" i="4" s="1"/>
  <c r="C2622" i="4"/>
  <c r="E2622" i="4" s="1"/>
  <c r="C2621" i="4"/>
  <c r="E2621" i="4" s="1"/>
  <c r="C2620" i="4"/>
  <c r="E2620" i="4" s="1"/>
  <c r="C2619" i="4"/>
  <c r="E2619" i="4" s="1"/>
  <c r="C2618" i="4"/>
  <c r="E2618" i="4" s="1"/>
  <c r="C2617" i="4"/>
  <c r="E2617" i="4" s="1"/>
  <c r="C2616" i="4"/>
  <c r="E2616" i="4" s="1"/>
  <c r="C2615" i="4"/>
  <c r="E2615" i="4" s="1"/>
  <c r="C2614" i="4"/>
  <c r="E2614" i="4" s="1"/>
  <c r="C2613" i="4"/>
  <c r="E2613" i="4" s="1"/>
  <c r="C2612" i="4"/>
  <c r="E2612" i="4" s="1"/>
  <c r="C2611" i="4"/>
  <c r="E2611" i="4" s="1"/>
  <c r="C2610" i="4"/>
  <c r="E2610" i="4" s="1"/>
  <c r="C2609" i="4"/>
  <c r="E2609" i="4" s="1"/>
  <c r="C2608" i="4"/>
  <c r="E2608" i="4" s="1"/>
  <c r="C2607" i="4"/>
  <c r="E2607" i="4" s="1"/>
  <c r="C2606" i="4"/>
  <c r="E2606" i="4" s="1"/>
  <c r="C2605" i="4"/>
  <c r="E2605" i="4" s="1"/>
  <c r="C2604" i="4"/>
  <c r="E2604" i="4" s="1"/>
  <c r="C2603" i="4"/>
  <c r="E2603" i="4" s="1"/>
  <c r="C2602" i="4"/>
  <c r="E2602" i="4" s="1"/>
  <c r="C2601" i="4"/>
  <c r="E2601" i="4" s="1"/>
  <c r="C2600" i="4"/>
  <c r="E2600" i="4" s="1"/>
  <c r="C2599" i="4"/>
  <c r="E2599" i="4" s="1"/>
  <c r="C2598" i="4"/>
  <c r="E2598" i="4" s="1"/>
  <c r="C2597" i="4"/>
  <c r="E2597" i="4" s="1"/>
  <c r="C2596" i="4"/>
  <c r="E2596" i="4" s="1"/>
  <c r="C2595" i="4"/>
  <c r="E2595" i="4" s="1"/>
  <c r="C2594" i="4"/>
  <c r="E2594" i="4" s="1"/>
  <c r="C2593" i="4"/>
  <c r="E2593" i="4" s="1"/>
  <c r="C2592" i="4"/>
  <c r="E2592" i="4" s="1"/>
  <c r="C2591" i="4"/>
  <c r="E2591" i="4" s="1"/>
  <c r="C2590" i="4"/>
  <c r="E2590" i="4" s="1"/>
  <c r="C2589" i="4"/>
  <c r="E2589" i="4" s="1"/>
  <c r="C2588" i="4"/>
  <c r="E2588" i="4" s="1"/>
  <c r="C2587" i="4"/>
  <c r="E2587" i="4" s="1"/>
  <c r="C2586" i="4"/>
  <c r="E2586" i="4" s="1"/>
  <c r="C2585" i="4"/>
  <c r="E2585" i="4" s="1"/>
  <c r="C2584" i="4"/>
  <c r="E2584" i="4" s="1"/>
  <c r="C2583" i="4"/>
  <c r="E2583" i="4" s="1"/>
  <c r="C2582" i="4"/>
  <c r="E2582" i="4" s="1"/>
  <c r="C2581" i="4"/>
  <c r="E2581" i="4" s="1"/>
  <c r="C2580" i="4"/>
  <c r="E2580" i="4" s="1"/>
  <c r="C2579" i="4"/>
  <c r="E2579" i="4" s="1"/>
  <c r="C2578" i="4"/>
  <c r="E2578" i="4" s="1"/>
  <c r="C2577" i="4"/>
  <c r="E2577" i="4" s="1"/>
  <c r="C2576" i="4"/>
  <c r="E2576" i="4" s="1"/>
  <c r="C2575" i="4"/>
  <c r="E2575" i="4" s="1"/>
  <c r="C2574" i="4"/>
  <c r="E2574" i="4" s="1"/>
  <c r="C2573" i="4"/>
  <c r="E2573" i="4" s="1"/>
  <c r="C2572" i="4"/>
  <c r="E2572" i="4" s="1"/>
  <c r="C2571" i="4"/>
  <c r="E2571" i="4" s="1"/>
  <c r="C2570" i="4"/>
  <c r="E2570" i="4" s="1"/>
  <c r="C2569" i="4"/>
  <c r="E2569" i="4" s="1"/>
  <c r="C2568" i="4"/>
  <c r="E2568" i="4" s="1"/>
  <c r="C2567" i="4"/>
  <c r="E2567" i="4" s="1"/>
  <c r="C2566" i="4"/>
  <c r="E2566" i="4" s="1"/>
  <c r="C2565" i="4"/>
  <c r="E2565" i="4" s="1"/>
  <c r="C2564" i="4"/>
  <c r="E2564" i="4" s="1"/>
  <c r="C2563" i="4"/>
  <c r="E2563" i="4" s="1"/>
  <c r="C2562" i="4"/>
  <c r="E2562" i="4" s="1"/>
  <c r="C2561" i="4"/>
  <c r="E2561" i="4" s="1"/>
  <c r="C2560" i="4"/>
  <c r="E2560" i="4" s="1"/>
  <c r="C2559" i="4"/>
  <c r="E2559" i="4" s="1"/>
  <c r="C2558" i="4"/>
  <c r="E2558" i="4" s="1"/>
  <c r="C2557" i="4"/>
  <c r="E2557" i="4" s="1"/>
  <c r="C2556" i="4"/>
  <c r="E2556" i="4" s="1"/>
  <c r="C2555" i="4"/>
  <c r="E2555" i="4" s="1"/>
  <c r="C2554" i="4"/>
  <c r="E2554" i="4" s="1"/>
  <c r="C2553" i="4"/>
  <c r="E2553" i="4" s="1"/>
  <c r="C2552" i="4"/>
  <c r="E2552" i="4" s="1"/>
  <c r="C2551" i="4"/>
  <c r="E2551" i="4" s="1"/>
  <c r="C2550" i="4"/>
  <c r="E2550" i="4" s="1"/>
  <c r="C2549" i="4"/>
  <c r="E2549" i="4" s="1"/>
  <c r="C2548" i="4"/>
  <c r="E2548" i="4" s="1"/>
  <c r="C2547" i="4"/>
  <c r="E2547" i="4" s="1"/>
  <c r="C2546" i="4"/>
  <c r="E2546" i="4" s="1"/>
  <c r="C2545" i="4"/>
  <c r="E2545" i="4" s="1"/>
  <c r="C2544" i="4"/>
  <c r="E2544" i="4" s="1"/>
  <c r="C2543" i="4"/>
  <c r="E2543" i="4" s="1"/>
  <c r="C2542" i="4"/>
  <c r="E2542" i="4" s="1"/>
  <c r="C2541" i="4"/>
  <c r="E2541" i="4" s="1"/>
  <c r="C2540" i="4"/>
  <c r="E2540" i="4" s="1"/>
  <c r="C2539" i="4"/>
  <c r="E2539" i="4" s="1"/>
  <c r="C2538" i="4"/>
  <c r="E2538" i="4" s="1"/>
  <c r="C2537" i="4"/>
  <c r="E2537" i="4" s="1"/>
  <c r="C2536" i="4"/>
  <c r="E2536" i="4" s="1"/>
  <c r="C2535" i="4"/>
  <c r="E2535" i="4" s="1"/>
  <c r="C2534" i="4"/>
  <c r="E2534" i="4" s="1"/>
  <c r="C2533" i="4"/>
  <c r="E2533" i="4" s="1"/>
  <c r="C2532" i="4"/>
  <c r="E2532" i="4" s="1"/>
  <c r="C2531" i="4"/>
  <c r="E2531" i="4" s="1"/>
  <c r="C2530" i="4"/>
  <c r="E2530" i="4" s="1"/>
  <c r="C2529" i="4"/>
  <c r="E2529" i="4" s="1"/>
  <c r="C2528" i="4"/>
  <c r="E2528" i="4" s="1"/>
  <c r="C2527" i="4"/>
  <c r="E2527" i="4" s="1"/>
  <c r="C2526" i="4"/>
  <c r="E2526" i="4" s="1"/>
  <c r="C2525" i="4"/>
  <c r="E2525" i="4" s="1"/>
  <c r="C2524" i="4"/>
  <c r="E2524" i="4" s="1"/>
  <c r="C2523" i="4"/>
  <c r="E2523" i="4" s="1"/>
  <c r="C2522" i="4"/>
  <c r="E2522" i="4" s="1"/>
  <c r="C2521" i="4"/>
  <c r="E2521" i="4" s="1"/>
  <c r="C2520" i="4"/>
  <c r="E2520" i="4" s="1"/>
  <c r="C2519" i="4"/>
  <c r="E2519" i="4" s="1"/>
  <c r="C2518" i="4"/>
  <c r="E2518" i="4" s="1"/>
  <c r="C2517" i="4"/>
  <c r="E2517" i="4" s="1"/>
  <c r="C2516" i="4"/>
  <c r="E2516" i="4" s="1"/>
  <c r="C2515" i="4"/>
  <c r="E2515" i="4" s="1"/>
  <c r="C2514" i="4"/>
  <c r="E2514" i="4" s="1"/>
  <c r="C2513" i="4"/>
  <c r="E2513" i="4" s="1"/>
  <c r="C2512" i="4"/>
  <c r="E2512" i="4" s="1"/>
  <c r="C2511" i="4"/>
  <c r="E2511" i="4" s="1"/>
  <c r="C2510" i="4"/>
  <c r="E2510" i="4" s="1"/>
  <c r="C2509" i="4"/>
  <c r="E2509" i="4" s="1"/>
  <c r="C2508" i="4"/>
  <c r="E2508" i="4" s="1"/>
  <c r="C2507" i="4"/>
  <c r="E2507" i="4" s="1"/>
  <c r="C2506" i="4"/>
  <c r="E2506" i="4" s="1"/>
  <c r="C2505" i="4"/>
  <c r="E2505" i="4" s="1"/>
  <c r="C2504" i="4"/>
  <c r="E2504" i="4" s="1"/>
  <c r="C2503" i="4"/>
  <c r="E2503" i="4" s="1"/>
  <c r="C2502" i="4"/>
  <c r="E2502" i="4" s="1"/>
  <c r="C2501" i="4"/>
  <c r="E2501" i="4" s="1"/>
  <c r="C2500" i="4"/>
  <c r="E2500" i="4" s="1"/>
  <c r="C2499" i="4"/>
  <c r="E2499" i="4" s="1"/>
  <c r="C2498" i="4"/>
  <c r="E2498" i="4" s="1"/>
  <c r="C2497" i="4"/>
  <c r="E2497" i="4" s="1"/>
  <c r="C2496" i="4"/>
  <c r="E2496" i="4" s="1"/>
  <c r="C2495" i="4"/>
  <c r="E2495" i="4" s="1"/>
  <c r="C2494" i="4"/>
  <c r="E2494" i="4" s="1"/>
  <c r="C2493" i="4"/>
  <c r="E2493" i="4" s="1"/>
  <c r="C2492" i="4"/>
  <c r="E2492" i="4" s="1"/>
  <c r="C2491" i="4"/>
  <c r="E2491" i="4" s="1"/>
  <c r="C2490" i="4"/>
  <c r="E2490" i="4" s="1"/>
  <c r="C2489" i="4"/>
  <c r="E2489" i="4" s="1"/>
  <c r="C2488" i="4"/>
  <c r="E2488" i="4" s="1"/>
  <c r="C2487" i="4"/>
  <c r="E2487" i="4" s="1"/>
  <c r="C2486" i="4"/>
  <c r="E2486" i="4" s="1"/>
  <c r="C2485" i="4"/>
  <c r="E2485" i="4" s="1"/>
  <c r="C2484" i="4"/>
  <c r="E2484" i="4" s="1"/>
  <c r="C2483" i="4"/>
  <c r="E2483" i="4" s="1"/>
  <c r="C2482" i="4"/>
  <c r="E2482" i="4" s="1"/>
  <c r="C2481" i="4"/>
  <c r="E2481" i="4" s="1"/>
  <c r="C2480" i="4"/>
  <c r="E2480" i="4" s="1"/>
  <c r="C2479" i="4"/>
  <c r="E2479" i="4" s="1"/>
  <c r="C2478" i="4"/>
  <c r="E2478" i="4" s="1"/>
  <c r="C2477" i="4"/>
  <c r="E2477" i="4" s="1"/>
  <c r="C2476" i="4"/>
  <c r="E2476" i="4" s="1"/>
  <c r="C2475" i="4"/>
  <c r="E2475" i="4" s="1"/>
  <c r="C2474" i="4"/>
  <c r="E2474" i="4" s="1"/>
  <c r="C2473" i="4"/>
  <c r="E2473" i="4" s="1"/>
  <c r="C2472" i="4"/>
  <c r="E2472" i="4" s="1"/>
  <c r="C2471" i="4"/>
  <c r="E2471" i="4" s="1"/>
  <c r="C2470" i="4"/>
  <c r="E2470" i="4" s="1"/>
  <c r="C2469" i="4"/>
  <c r="E2469" i="4" s="1"/>
  <c r="C2468" i="4"/>
  <c r="E2468" i="4" s="1"/>
  <c r="C2467" i="4"/>
  <c r="E2467" i="4" s="1"/>
  <c r="C2466" i="4"/>
  <c r="E2466" i="4" s="1"/>
  <c r="C2465" i="4"/>
  <c r="E2465" i="4" s="1"/>
  <c r="C2464" i="4"/>
  <c r="E2464" i="4" s="1"/>
  <c r="C2463" i="4"/>
  <c r="E2463" i="4" s="1"/>
  <c r="C2462" i="4"/>
  <c r="E2462" i="4" s="1"/>
  <c r="C2461" i="4"/>
  <c r="E2461" i="4" s="1"/>
  <c r="C2460" i="4"/>
  <c r="E2460" i="4" s="1"/>
  <c r="C2459" i="4"/>
  <c r="E2459" i="4" s="1"/>
  <c r="C2458" i="4"/>
  <c r="E2458" i="4" s="1"/>
  <c r="C2457" i="4"/>
  <c r="E2457" i="4" s="1"/>
  <c r="C2456" i="4"/>
  <c r="E2456" i="4" s="1"/>
  <c r="C2455" i="4"/>
  <c r="E2455" i="4" s="1"/>
  <c r="C2454" i="4"/>
  <c r="E2454" i="4" s="1"/>
  <c r="C2453" i="4"/>
  <c r="E2453" i="4" s="1"/>
  <c r="C2452" i="4"/>
  <c r="E2452" i="4" s="1"/>
  <c r="C2451" i="4"/>
  <c r="E2451" i="4" s="1"/>
  <c r="C2450" i="4"/>
  <c r="E2450" i="4" s="1"/>
  <c r="C2449" i="4"/>
  <c r="E2449" i="4" s="1"/>
  <c r="C2448" i="4"/>
  <c r="E2448" i="4" s="1"/>
  <c r="C2447" i="4"/>
  <c r="E2447" i="4" s="1"/>
  <c r="C2446" i="4"/>
  <c r="E2446" i="4" s="1"/>
  <c r="C2445" i="4"/>
  <c r="E2445" i="4" s="1"/>
  <c r="C2444" i="4"/>
  <c r="E2444" i="4" s="1"/>
  <c r="C2443" i="4"/>
  <c r="E2443" i="4" s="1"/>
  <c r="C2442" i="4"/>
  <c r="E2442" i="4" s="1"/>
  <c r="C2441" i="4"/>
  <c r="E2441" i="4" s="1"/>
  <c r="C2440" i="4"/>
  <c r="E2440" i="4" s="1"/>
  <c r="C2439" i="4"/>
  <c r="E2439" i="4" s="1"/>
  <c r="C2438" i="4"/>
  <c r="E2438" i="4" s="1"/>
  <c r="C2437" i="4"/>
  <c r="E2437" i="4" s="1"/>
  <c r="C2436" i="4"/>
  <c r="E2436" i="4" s="1"/>
  <c r="C2435" i="4"/>
  <c r="E2435" i="4" s="1"/>
  <c r="C2434" i="4"/>
  <c r="E2434" i="4" s="1"/>
  <c r="C2433" i="4"/>
  <c r="E2433" i="4" s="1"/>
  <c r="C2432" i="4"/>
  <c r="E2432" i="4" s="1"/>
  <c r="C2431" i="4"/>
  <c r="E2431" i="4" s="1"/>
  <c r="C2430" i="4"/>
  <c r="E2430" i="4" s="1"/>
  <c r="C2429" i="4"/>
  <c r="E2429" i="4" s="1"/>
  <c r="C2428" i="4"/>
  <c r="E2428" i="4" s="1"/>
  <c r="C2427" i="4"/>
  <c r="E2427" i="4" s="1"/>
  <c r="C2426" i="4"/>
  <c r="E2426" i="4" s="1"/>
  <c r="C2425" i="4"/>
  <c r="E2425" i="4" s="1"/>
  <c r="C2424" i="4"/>
  <c r="E2424" i="4" s="1"/>
  <c r="C2423" i="4"/>
  <c r="E2423" i="4" s="1"/>
  <c r="C2422" i="4"/>
  <c r="E2422" i="4" s="1"/>
  <c r="C2421" i="4"/>
  <c r="E2421" i="4" s="1"/>
  <c r="C2420" i="4"/>
  <c r="E2420" i="4" s="1"/>
  <c r="C2419" i="4"/>
  <c r="E2419" i="4" s="1"/>
  <c r="C2418" i="4"/>
  <c r="E2418" i="4" s="1"/>
  <c r="C2417" i="4"/>
  <c r="E2417" i="4" s="1"/>
  <c r="C2416" i="4"/>
  <c r="E2416" i="4" s="1"/>
  <c r="C2415" i="4"/>
  <c r="E2415" i="4" s="1"/>
  <c r="C2414" i="4"/>
  <c r="E2414" i="4" s="1"/>
  <c r="C2413" i="4"/>
  <c r="E2413" i="4" s="1"/>
  <c r="C2412" i="4"/>
  <c r="E2412" i="4" s="1"/>
  <c r="C2411" i="4"/>
  <c r="E2411" i="4" s="1"/>
  <c r="C2410" i="4"/>
  <c r="E2410" i="4" s="1"/>
  <c r="C2409" i="4"/>
  <c r="E2409" i="4" s="1"/>
  <c r="C2408" i="4"/>
  <c r="E2408" i="4" s="1"/>
  <c r="C2407" i="4"/>
  <c r="E2407" i="4" s="1"/>
  <c r="C2406" i="4"/>
  <c r="E2406" i="4" s="1"/>
  <c r="C2405" i="4"/>
  <c r="E2405" i="4" s="1"/>
  <c r="C2404" i="4"/>
  <c r="E2404" i="4" s="1"/>
  <c r="C2403" i="4"/>
  <c r="E2403" i="4" s="1"/>
  <c r="C2402" i="4"/>
  <c r="E2402" i="4" s="1"/>
  <c r="C2401" i="4"/>
  <c r="E2401" i="4" s="1"/>
  <c r="C2400" i="4"/>
  <c r="E2400" i="4" s="1"/>
  <c r="C2399" i="4"/>
  <c r="E2399" i="4" s="1"/>
  <c r="C2398" i="4"/>
  <c r="E2398" i="4" s="1"/>
  <c r="C2397" i="4"/>
  <c r="E2397" i="4" s="1"/>
  <c r="C2396" i="4"/>
  <c r="E2396" i="4" s="1"/>
  <c r="C2395" i="4"/>
  <c r="E2395" i="4" s="1"/>
  <c r="C2394" i="4"/>
  <c r="E2394" i="4" s="1"/>
  <c r="C2393" i="4"/>
  <c r="E2393" i="4" s="1"/>
  <c r="C2392" i="4"/>
  <c r="E2392" i="4" s="1"/>
  <c r="C2391" i="4"/>
  <c r="E2391" i="4" s="1"/>
  <c r="C2390" i="4"/>
  <c r="E2390" i="4" s="1"/>
  <c r="C2389" i="4"/>
  <c r="E2389" i="4" s="1"/>
  <c r="C2388" i="4"/>
  <c r="E2388" i="4" s="1"/>
  <c r="C2387" i="4"/>
  <c r="E2387" i="4" s="1"/>
  <c r="C2386" i="4"/>
  <c r="E2386" i="4" s="1"/>
  <c r="C2385" i="4"/>
  <c r="E2385" i="4" s="1"/>
  <c r="C2384" i="4"/>
  <c r="E2384" i="4" s="1"/>
  <c r="C2383" i="4"/>
  <c r="E2383" i="4" s="1"/>
  <c r="C2382" i="4"/>
  <c r="E2382" i="4" s="1"/>
  <c r="C2381" i="4"/>
  <c r="E2381" i="4" s="1"/>
  <c r="C2380" i="4"/>
  <c r="E2380" i="4" s="1"/>
  <c r="C2379" i="4"/>
  <c r="E2379" i="4" s="1"/>
  <c r="C2378" i="4"/>
  <c r="E2378" i="4" s="1"/>
  <c r="C2377" i="4"/>
  <c r="E2377" i="4" s="1"/>
  <c r="C2376" i="4"/>
  <c r="E2376" i="4" s="1"/>
  <c r="C2375" i="4"/>
  <c r="E2375" i="4" s="1"/>
  <c r="C2374" i="4"/>
  <c r="E2374" i="4" s="1"/>
  <c r="C2373" i="4"/>
  <c r="E2373" i="4" s="1"/>
  <c r="C2372" i="4"/>
  <c r="E2372" i="4" s="1"/>
  <c r="C2371" i="4"/>
  <c r="E2371" i="4" s="1"/>
  <c r="C2370" i="4"/>
  <c r="E2370" i="4" s="1"/>
  <c r="C2369" i="4"/>
  <c r="E2369" i="4" s="1"/>
  <c r="C2368" i="4"/>
  <c r="E2368" i="4" s="1"/>
  <c r="C2367" i="4"/>
  <c r="E2367" i="4" s="1"/>
  <c r="C2366" i="4"/>
  <c r="E2366" i="4" s="1"/>
  <c r="C2365" i="4"/>
  <c r="E2365" i="4" s="1"/>
  <c r="C2364" i="4"/>
  <c r="E2364" i="4" s="1"/>
  <c r="C2363" i="4"/>
  <c r="E2363" i="4" s="1"/>
  <c r="C2362" i="4"/>
  <c r="E2362" i="4" s="1"/>
  <c r="C2361" i="4"/>
  <c r="E2361" i="4" s="1"/>
  <c r="C2360" i="4"/>
  <c r="E2360" i="4" s="1"/>
  <c r="C2359" i="4"/>
  <c r="E2359" i="4" s="1"/>
  <c r="C2358" i="4"/>
  <c r="E2358" i="4" s="1"/>
  <c r="C2357" i="4"/>
  <c r="E2357" i="4" s="1"/>
  <c r="C2356" i="4"/>
  <c r="E2356" i="4" s="1"/>
  <c r="C2355" i="4"/>
  <c r="E2355" i="4" s="1"/>
  <c r="C2354" i="4"/>
  <c r="E2354" i="4" s="1"/>
  <c r="C2353" i="4"/>
  <c r="E2353" i="4" s="1"/>
  <c r="C2352" i="4"/>
  <c r="E2352" i="4" s="1"/>
  <c r="C2351" i="4"/>
  <c r="E2351" i="4" s="1"/>
  <c r="C2350" i="4"/>
  <c r="E2350" i="4" s="1"/>
  <c r="C2349" i="4"/>
  <c r="E2349" i="4" s="1"/>
  <c r="C2348" i="4"/>
  <c r="E2348" i="4" s="1"/>
  <c r="C2347" i="4"/>
  <c r="E2347" i="4" s="1"/>
  <c r="C2346" i="4"/>
  <c r="E2346" i="4" s="1"/>
  <c r="C2345" i="4"/>
  <c r="E2345" i="4" s="1"/>
  <c r="C2344" i="4"/>
  <c r="E2344" i="4" s="1"/>
  <c r="C2343" i="4"/>
  <c r="E2343" i="4" s="1"/>
  <c r="C2342" i="4"/>
  <c r="E2342" i="4" s="1"/>
  <c r="C2341" i="4"/>
  <c r="E2341" i="4" s="1"/>
  <c r="C2340" i="4"/>
  <c r="E2340" i="4" s="1"/>
  <c r="C2339" i="4"/>
  <c r="E2339" i="4" s="1"/>
  <c r="C2338" i="4"/>
  <c r="E2338" i="4" s="1"/>
  <c r="C2337" i="4"/>
  <c r="E2337" i="4" s="1"/>
  <c r="C2336" i="4"/>
  <c r="E2336" i="4" s="1"/>
  <c r="C2335" i="4"/>
  <c r="E2335" i="4" s="1"/>
  <c r="C2334" i="4"/>
  <c r="E2334" i="4" s="1"/>
  <c r="C2333" i="4"/>
  <c r="E2333" i="4" s="1"/>
  <c r="C2332" i="4"/>
  <c r="E2332" i="4" s="1"/>
  <c r="C2331" i="4"/>
  <c r="E2331" i="4" s="1"/>
  <c r="C2330" i="4"/>
  <c r="E2330" i="4" s="1"/>
  <c r="C2329" i="4"/>
  <c r="E2329" i="4" s="1"/>
  <c r="C2328" i="4"/>
  <c r="E2328" i="4" s="1"/>
  <c r="C2327" i="4"/>
  <c r="E2327" i="4" s="1"/>
  <c r="C2326" i="4"/>
  <c r="E2326" i="4" s="1"/>
  <c r="C2325" i="4"/>
  <c r="E2325" i="4" s="1"/>
  <c r="C2324" i="4"/>
  <c r="E2324" i="4" s="1"/>
  <c r="C2323" i="4"/>
  <c r="E2323" i="4" s="1"/>
  <c r="C2322" i="4"/>
  <c r="E2322" i="4" s="1"/>
  <c r="C2321" i="4"/>
  <c r="E2321" i="4" s="1"/>
  <c r="C2320" i="4"/>
  <c r="E2320" i="4" s="1"/>
  <c r="C2319" i="4"/>
  <c r="E2319" i="4" s="1"/>
  <c r="C2318" i="4"/>
  <c r="E2318" i="4" s="1"/>
  <c r="C2317" i="4"/>
  <c r="E2317" i="4" s="1"/>
  <c r="C2316" i="4"/>
  <c r="E2316" i="4" s="1"/>
  <c r="C2315" i="4"/>
  <c r="E2315" i="4" s="1"/>
  <c r="C2314" i="4"/>
  <c r="E2314" i="4" s="1"/>
  <c r="C2313" i="4"/>
  <c r="E2313" i="4" s="1"/>
  <c r="C2312" i="4"/>
  <c r="E2312" i="4" s="1"/>
  <c r="C2311" i="4"/>
  <c r="E2311" i="4" s="1"/>
  <c r="C2310" i="4"/>
  <c r="E2310" i="4" s="1"/>
  <c r="C2309" i="4"/>
  <c r="E2309" i="4" s="1"/>
  <c r="C2308" i="4"/>
  <c r="E2308" i="4" s="1"/>
  <c r="C2307" i="4"/>
  <c r="E2307" i="4" s="1"/>
  <c r="C2306" i="4"/>
  <c r="E2306" i="4" s="1"/>
  <c r="C2305" i="4"/>
  <c r="E2305" i="4" s="1"/>
  <c r="C2304" i="4"/>
  <c r="E2304" i="4" s="1"/>
  <c r="C2303" i="4"/>
  <c r="E2303" i="4" s="1"/>
  <c r="C2302" i="4"/>
  <c r="E2302" i="4" s="1"/>
  <c r="C2301" i="4"/>
  <c r="E2301" i="4" s="1"/>
  <c r="C2300" i="4"/>
  <c r="E2300" i="4" s="1"/>
  <c r="C2299" i="4"/>
  <c r="E2299" i="4" s="1"/>
  <c r="C2298" i="4"/>
  <c r="E2298" i="4" s="1"/>
  <c r="C2297" i="4"/>
  <c r="E2297" i="4" s="1"/>
  <c r="C2296" i="4"/>
  <c r="E2296" i="4" s="1"/>
  <c r="C2295" i="4"/>
  <c r="E2295" i="4" s="1"/>
  <c r="C2294" i="4"/>
  <c r="E2294" i="4" s="1"/>
  <c r="C2293" i="4"/>
  <c r="E2293" i="4" s="1"/>
  <c r="C2292" i="4"/>
  <c r="E2292" i="4" s="1"/>
  <c r="C2291" i="4"/>
  <c r="E2291" i="4" s="1"/>
  <c r="C2290" i="4"/>
  <c r="E2290" i="4" s="1"/>
  <c r="C2289" i="4"/>
  <c r="E2289" i="4" s="1"/>
  <c r="C2288" i="4"/>
  <c r="E2288" i="4" s="1"/>
  <c r="C2287" i="4"/>
  <c r="E2287" i="4" s="1"/>
  <c r="C2286" i="4"/>
  <c r="E2286" i="4" s="1"/>
  <c r="C2285" i="4"/>
  <c r="E2285" i="4" s="1"/>
  <c r="C2284" i="4"/>
  <c r="E2284" i="4" s="1"/>
  <c r="C2283" i="4"/>
  <c r="E2283" i="4" s="1"/>
  <c r="C2282" i="4"/>
  <c r="E2282" i="4" s="1"/>
  <c r="C2281" i="4"/>
  <c r="E2281" i="4" s="1"/>
  <c r="C2280" i="4"/>
  <c r="E2280" i="4" s="1"/>
  <c r="C2279" i="4"/>
  <c r="E2279" i="4" s="1"/>
  <c r="C2278" i="4"/>
  <c r="E2278" i="4" s="1"/>
  <c r="C2277" i="4"/>
  <c r="E2277" i="4" s="1"/>
  <c r="C2276" i="4"/>
  <c r="E2276" i="4" s="1"/>
  <c r="C2275" i="4"/>
  <c r="E2275" i="4" s="1"/>
  <c r="C2274" i="4"/>
  <c r="E2274" i="4" s="1"/>
  <c r="C2273" i="4"/>
  <c r="E2273" i="4" s="1"/>
  <c r="C2272" i="4"/>
  <c r="E2272" i="4" s="1"/>
  <c r="C2271" i="4"/>
  <c r="E2271" i="4" s="1"/>
  <c r="C2270" i="4"/>
  <c r="E2270" i="4" s="1"/>
  <c r="C2269" i="4"/>
  <c r="E2269" i="4" s="1"/>
  <c r="C2268" i="4"/>
  <c r="E2268" i="4" s="1"/>
  <c r="C2267" i="4"/>
  <c r="E2267" i="4" s="1"/>
  <c r="C2266" i="4"/>
  <c r="E2266" i="4" s="1"/>
  <c r="C2265" i="4"/>
  <c r="E2265" i="4" s="1"/>
  <c r="C2264" i="4"/>
  <c r="E2264" i="4" s="1"/>
  <c r="C2263" i="4"/>
  <c r="E2263" i="4" s="1"/>
  <c r="C2262" i="4"/>
  <c r="E2262" i="4" s="1"/>
  <c r="C2261" i="4"/>
  <c r="E2261" i="4" s="1"/>
  <c r="C2260" i="4"/>
  <c r="E2260" i="4" s="1"/>
  <c r="C2259" i="4"/>
  <c r="E2259" i="4" s="1"/>
  <c r="C2258" i="4"/>
  <c r="E2258" i="4" s="1"/>
  <c r="C2257" i="4"/>
  <c r="E2257" i="4" s="1"/>
  <c r="C2256" i="4"/>
  <c r="E2256" i="4" s="1"/>
  <c r="C2255" i="4"/>
  <c r="E2255" i="4" s="1"/>
  <c r="C2254" i="4"/>
  <c r="E2254" i="4" s="1"/>
  <c r="C2253" i="4"/>
  <c r="E2253" i="4" s="1"/>
  <c r="C2252" i="4"/>
  <c r="E2252" i="4" s="1"/>
  <c r="C2251" i="4"/>
  <c r="E2251" i="4" s="1"/>
  <c r="C2250" i="4"/>
  <c r="E2250" i="4" s="1"/>
  <c r="C2249" i="4"/>
  <c r="E2249" i="4" s="1"/>
  <c r="C2248" i="4"/>
  <c r="E2248" i="4" s="1"/>
  <c r="C2247" i="4"/>
  <c r="E2247" i="4" s="1"/>
  <c r="C2246" i="4"/>
  <c r="E2246" i="4" s="1"/>
  <c r="C2245" i="4"/>
  <c r="E2245" i="4" s="1"/>
  <c r="C2244" i="4"/>
  <c r="E2244" i="4" s="1"/>
  <c r="C2243" i="4"/>
  <c r="E2243" i="4" s="1"/>
  <c r="C2242" i="4"/>
  <c r="E2242" i="4" s="1"/>
  <c r="C2241" i="4"/>
  <c r="E2241" i="4" s="1"/>
  <c r="C2240" i="4"/>
  <c r="E2240" i="4" s="1"/>
  <c r="C2239" i="4"/>
  <c r="E2239" i="4" s="1"/>
  <c r="C2238" i="4"/>
  <c r="E2238" i="4" s="1"/>
  <c r="C2237" i="4"/>
  <c r="E2237" i="4" s="1"/>
  <c r="C2236" i="4"/>
  <c r="E2236" i="4" s="1"/>
  <c r="C2235" i="4"/>
  <c r="E2235" i="4" s="1"/>
  <c r="C2234" i="4"/>
  <c r="E2234" i="4" s="1"/>
  <c r="C2233" i="4"/>
  <c r="E2233" i="4" s="1"/>
  <c r="C2232" i="4"/>
  <c r="E2232" i="4" s="1"/>
  <c r="C2231" i="4"/>
  <c r="E2231" i="4" s="1"/>
  <c r="C2230" i="4"/>
  <c r="E2230" i="4" s="1"/>
  <c r="C2229" i="4"/>
  <c r="E2229" i="4" s="1"/>
  <c r="C2228" i="4"/>
  <c r="E2228" i="4" s="1"/>
  <c r="C2227" i="4"/>
  <c r="E2227" i="4" s="1"/>
  <c r="C2226" i="4"/>
  <c r="E2226" i="4" s="1"/>
  <c r="C2225" i="4"/>
  <c r="E2225" i="4" s="1"/>
  <c r="C2224" i="4"/>
  <c r="E2224" i="4" s="1"/>
  <c r="C2223" i="4"/>
  <c r="E2223" i="4" s="1"/>
  <c r="C2222" i="4"/>
  <c r="E2222" i="4" s="1"/>
  <c r="C2221" i="4"/>
  <c r="E2221" i="4" s="1"/>
  <c r="C2220" i="4"/>
  <c r="E2220" i="4" s="1"/>
  <c r="C2219" i="4"/>
  <c r="E2219" i="4" s="1"/>
  <c r="C2218" i="4"/>
  <c r="E2218" i="4" s="1"/>
  <c r="C2217" i="4"/>
  <c r="E2217" i="4" s="1"/>
  <c r="C2216" i="4"/>
  <c r="E2216" i="4" s="1"/>
  <c r="C2215" i="4"/>
  <c r="E2215" i="4" s="1"/>
  <c r="C2214" i="4"/>
  <c r="E2214" i="4" s="1"/>
  <c r="C2213" i="4"/>
  <c r="E2213" i="4" s="1"/>
  <c r="C2212" i="4"/>
  <c r="E2212" i="4" s="1"/>
  <c r="C2211" i="4"/>
  <c r="E2211" i="4" s="1"/>
  <c r="C2210" i="4"/>
  <c r="E2210" i="4" s="1"/>
  <c r="C2209" i="4"/>
  <c r="E2209" i="4" s="1"/>
  <c r="C2208" i="4"/>
  <c r="E2208" i="4" s="1"/>
  <c r="C2207" i="4"/>
  <c r="E2207" i="4" s="1"/>
  <c r="C2206" i="4"/>
  <c r="E2206" i="4" s="1"/>
  <c r="C2205" i="4"/>
  <c r="E2205" i="4" s="1"/>
  <c r="C2204" i="4"/>
  <c r="E2204" i="4" s="1"/>
  <c r="C2203" i="4"/>
  <c r="E2203" i="4" s="1"/>
  <c r="C2202" i="4"/>
  <c r="E2202" i="4" s="1"/>
  <c r="C2201" i="4"/>
  <c r="E2201" i="4" s="1"/>
  <c r="C2200" i="4"/>
  <c r="E2200" i="4" s="1"/>
  <c r="C2199" i="4"/>
  <c r="E2199" i="4" s="1"/>
  <c r="C2198" i="4"/>
  <c r="E2198" i="4" s="1"/>
  <c r="C2197" i="4"/>
  <c r="E2197" i="4" s="1"/>
  <c r="C2196" i="4"/>
  <c r="E2196" i="4" s="1"/>
  <c r="C2195" i="4"/>
  <c r="E2195" i="4" s="1"/>
  <c r="C2194" i="4"/>
  <c r="E2194" i="4" s="1"/>
  <c r="C2193" i="4"/>
  <c r="E2193" i="4" s="1"/>
  <c r="C2192" i="4"/>
  <c r="E2192" i="4" s="1"/>
  <c r="C2191" i="4"/>
  <c r="E2191" i="4" s="1"/>
  <c r="C2190" i="4"/>
  <c r="E2190" i="4" s="1"/>
  <c r="C2189" i="4"/>
  <c r="E2189" i="4" s="1"/>
  <c r="C2188" i="4"/>
  <c r="E2188" i="4" s="1"/>
  <c r="C2187" i="4"/>
  <c r="E2187" i="4" s="1"/>
  <c r="C2186" i="4"/>
  <c r="E2186" i="4" s="1"/>
  <c r="C2185" i="4"/>
  <c r="E2185" i="4" s="1"/>
  <c r="C2184" i="4"/>
  <c r="E2184" i="4" s="1"/>
  <c r="C2183" i="4"/>
  <c r="E2183" i="4" s="1"/>
  <c r="C2182" i="4"/>
  <c r="E2182" i="4" s="1"/>
  <c r="C2181" i="4"/>
  <c r="E2181" i="4" s="1"/>
  <c r="C2180" i="4"/>
  <c r="E2180" i="4" s="1"/>
  <c r="C2179" i="4"/>
  <c r="E2179" i="4" s="1"/>
  <c r="C2178" i="4"/>
  <c r="E2178" i="4" s="1"/>
  <c r="C2177" i="4"/>
  <c r="E2177" i="4" s="1"/>
  <c r="C2176" i="4"/>
  <c r="E2176" i="4" s="1"/>
  <c r="C2175" i="4"/>
  <c r="E2175" i="4" s="1"/>
  <c r="C2174" i="4"/>
  <c r="E2174" i="4" s="1"/>
  <c r="C2173" i="4"/>
  <c r="E2173" i="4" s="1"/>
  <c r="C2172" i="4"/>
  <c r="E2172" i="4" s="1"/>
  <c r="C2171" i="4"/>
  <c r="E2171" i="4" s="1"/>
  <c r="C2170" i="4"/>
  <c r="E2170" i="4" s="1"/>
  <c r="C2169" i="4"/>
  <c r="E2169" i="4" s="1"/>
  <c r="C2168" i="4"/>
  <c r="E2168" i="4" s="1"/>
  <c r="C2167" i="4"/>
  <c r="E2167" i="4" s="1"/>
  <c r="C2166" i="4"/>
  <c r="E2166" i="4" s="1"/>
  <c r="C2165" i="4"/>
  <c r="E2165" i="4" s="1"/>
  <c r="C2164" i="4"/>
  <c r="E2164" i="4" s="1"/>
  <c r="C2163" i="4"/>
  <c r="E2163" i="4" s="1"/>
  <c r="C2162" i="4"/>
  <c r="E2162" i="4" s="1"/>
  <c r="C2161" i="4"/>
  <c r="E2161" i="4" s="1"/>
  <c r="C2160" i="4"/>
  <c r="E2160" i="4" s="1"/>
  <c r="C2159" i="4"/>
  <c r="E2159" i="4" s="1"/>
  <c r="C2158" i="4"/>
  <c r="E2158" i="4" s="1"/>
  <c r="C2157" i="4"/>
  <c r="E2157" i="4" s="1"/>
  <c r="C2156" i="4"/>
  <c r="E2156" i="4" s="1"/>
  <c r="C2155" i="4"/>
  <c r="E2155" i="4" s="1"/>
  <c r="C2154" i="4"/>
  <c r="E2154" i="4" s="1"/>
  <c r="C2153" i="4"/>
  <c r="E2153" i="4" s="1"/>
  <c r="C2152" i="4"/>
  <c r="E2152" i="4" s="1"/>
  <c r="C2151" i="4"/>
  <c r="E2151" i="4" s="1"/>
  <c r="C2150" i="4"/>
  <c r="E2150" i="4" s="1"/>
  <c r="C2149" i="4"/>
  <c r="E2149" i="4" s="1"/>
  <c r="C2148" i="4"/>
  <c r="E2148" i="4" s="1"/>
  <c r="C2147" i="4"/>
  <c r="E2147" i="4" s="1"/>
  <c r="C2146" i="4"/>
  <c r="E2146" i="4" s="1"/>
  <c r="C2145" i="4"/>
  <c r="E2145" i="4" s="1"/>
  <c r="C2144" i="4"/>
  <c r="E2144" i="4" s="1"/>
  <c r="C2143" i="4"/>
  <c r="E2143" i="4" s="1"/>
  <c r="C2142" i="4"/>
  <c r="E2142" i="4" s="1"/>
  <c r="C2141" i="4"/>
  <c r="E2141" i="4" s="1"/>
  <c r="C2140" i="4"/>
  <c r="E2140" i="4" s="1"/>
  <c r="C2139" i="4"/>
  <c r="E2139" i="4" s="1"/>
  <c r="C2138" i="4"/>
  <c r="E2138" i="4" s="1"/>
  <c r="C2137" i="4"/>
  <c r="E2137" i="4" s="1"/>
  <c r="C2136" i="4"/>
  <c r="E2136" i="4" s="1"/>
  <c r="C2135" i="4"/>
  <c r="E2135" i="4" s="1"/>
  <c r="C2134" i="4"/>
  <c r="E2134" i="4" s="1"/>
  <c r="C2133" i="4"/>
  <c r="E2133" i="4" s="1"/>
  <c r="C2132" i="4"/>
  <c r="E2132" i="4" s="1"/>
  <c r="C2131" i="4"/>
  <c r="E2131" i="4" s="1"/>
  <c r="C2130" i="4"/>
  <c r="E2130" i="4" s="1"/>
  <c r="C2129" i="4"/>
  <c r="E2129" i="4" s="1"/>
  <c r="C2128" i="4"/>
  <c r="E2128" i="4" s="1"/>
  <c r="C2127" i="4"/>
  <c r="E2127" i="4" s="1"/>
  <c r="C2126" i="4"/>
  <c r="E2126" i="4" s="1"/>
  <c r="C2125" i="4"/>
  <c r="E2125" i="4" s="1"/>
  <c r="C2124" i="4"/>
  <c r="E2124" i="4" s="1"/>
  <c r="C2123" i="4"/>
  <c r="E2123" i="4" s="1"/>
  <c r="C2122" i="4"/>
  <c r="E2122" i="4" s="1"/>
  <c r="C2121" i="4"/>
  <c r="E2121" i="4" s="1"/>
  <c r="C2120" i="4"/>
  <c r="E2120" i="4" s="1"/>
  <c r="C2119" i="4"/>
  <c r="E2119" i="4" s="1"/>
  <c r="C2118" i="4"/>
  <c r="E2118" i="4" s="1"/>
  <c r="C2117" i="4"/>
  <c r="E2117" i="4" s="1"/>
  <c r="C2116" i="4"/>
  <c r="E2116" i="4" s="1"/>
  <c r="C2115" i="4"/>
  <c r="E2115" i="4" s="1"/>
  <c r="C2114" i="4"/>
  <c r="E2114" i="4" s="1"/>
  <c r="C2113" i="4"/>
  <c r="E2113" i="4" s="1"/>
  <c r="C2112" i="4"/>
  <c r="E2112" i="4" s="1"/>
  <c r="C2111" i="4"/>
  <c r="E2111" i="4" s="1"/>
  <c r="C2110" i="4"/>
  <c r="E2110" i="4" s="1"/>
  <c r="C2109" i="4"/>
  <c r="E2109" i="4" s="1"/>
  <c r="C2108" i="4"/>
  <c r="E2108" i="4" s="1"/>
  <c r="C2107" i="4"/>
  <c r="E2107" i="4" s="1"/>
  <c r="C2106" i="4"/>
  <c r="E2106" i="4" s="1"/>
  <c r="C2105" i="4"/>
  <c r="E2105" i="4" s="1"/>
  <c r="C2104" i="4"/>
  <c r="E2104" i="4" s="1"/>
  <c r="C2103" i="4"/>
  <c r="E2103" i="4" s="1"/>
  <c r="C2102" i="4"/>
  <c r="E2102" i="4" s="1"/>
  <c r="C2101" i="4"/>
  <c r="E2101" i="4" s="1"/>
  <c r="C2100" i="4"/>
  <c r="E2100" i="4" s="1"/>
  <c r="C2099" i="4"/>
  <c r="E2099" i="4" s="1"/>
  <c r="C2098" i="4"/>
  <c r="E2098" i="4" s="1"/>
  <c r="C2097" i="4"/>
  <c r="E2097" i="4" s="1"/>
  <c r="C2096" i="4"/>
  <c r="E2096" i="4" s="1"/>
  <c r="C2095" i="4"/>
  <c r="E2095" i="4" s="1"/>
  <c r="C2094" i="4"/>
  <c r="E2094" i="4" s="1"/>
  <c r="C2093" i="4"/>
  <c r="E2093" i="4" s="1"/>
  <c r="C2092" i="4"/>
  <c r="E2092" i="4" s="1"/>
  <c r="C2091" i="4"/>
  <c r="E2091" i="4" s="1"/>
  <c r="C2090" i="4"/>
  <c r="E2090" i="4" s="1"/>
  <c r="C2089" i="4"/>
  <c r="E2089" i="4" s="1"/>
  <c r="C2088" i="4"/>
  <c r="E2088" i="4" s="1"/>
  <c r="C2087" i="4"/>
  <c r="E2087" i="4" s="1"/>
  <c r="C2086" i="4"/>
  <c r="E2086" i="4" s="1"/>
  <c r="C2085" i="4"/>
  <c r="E2085" i="4" s="1"/>
  <c r="C2084" i="4"/>
  <c r="E2084" i="4" s="1"/>
  <c r="C2083" i="4"/>
  <c r="E2083" i="4" s="1"/>
  <c r="C2082" i="4"/>
  <c r="E2082" i="4" s="1"/>
  <c r="C2081" i="4"/>
  <c r="E2081" i="4" s="1"/>
  <c r="C2080" i="4"/>
  <c r="E2080" i="4" s="1"/>
  <c r="C2079" i="4"/>
  <c r="E2079" i="4" s="1"/>
  <c r="C2078" i="4"/>
  <c r="E2078" i="4" s="1"/>
  <c r="C2077" i="4"/>
  <c r="E2077" i="4" s="1"/>
  <c r="C2076" i="4"/>
  <c r="E2076" i="4" s="1"/>
  <c r="C2075" i="4"/>
  <c r="E2075" i="4" s="1"/>
  <c r="C2074" i="4"/>
  <c r="E2074" i="4" s="1"/>
  <c r="C2073" i="4"/>
  <c r="E2073" i="4" s="1"/>
  <c r="C2072" i="4"/>
  <c r="E2072" i="4" s="1"/>
  <c r="C2071" i="4"/>
  <c r="E2071" i="4" s="1"/>
  <c r="C2070" i="4"/>
  <c r="E2070" i="4" s="1"/>
  <c r="C2069" i="4"/>
  <c r="E2069" i="4" s="1"/>
  <c r="C2068" i="4"/>
  <c r="E2068" i="4" s="1"/>
  <c r="C2067" i="4"/>
  <c r="E2067" i="4" s="1"/>
  <c r="C2066" i="4"/>
  <c r="E2066" i="4" s="1"/>
  <c r="C2065" i="4"/>
  <c r="E2065" i="4" s="1"/>
  <c r="C2064" i="4"/>
  <c r="E2064" i="4" s="1"/>
  <c r="C2063" i="4"/>
  <c r="E2063" i="4" s="1"/>
  <c r="C2062" i="4"/>
  <c r="E2062" i="4" s="1"/>
  <c r="C2061" i="4"/>
  <c r="E2061" i="4" s="1"/>
  <c r="C2060" i="4"/>
  <c r="E2060" i="4" s="1"/>
  <c r="C2059" i="4"/>
  <c r="E2059" i="4" s="1"/>
  <c r="C2058" i="4"/>
  <c r="E2058" i="4" s="1"/>
  <c r="C2057" i="4"/>
  <c r="E2057" i="4" s="1"/>
  <c r="C2056" i="4"/>
  <c r="E2056" i="4" s="1"/>
  <c r="C2055" i="4"/>
  <c r="E2055" i="4" s="1"/>
  <c r="C2054" i="4"/>
  <c r="E2054" i="4" s="1"/>
  <c r="C2053" i="4"/>
  <c r="E2053" i="4" s="1"/>
  <c r="C2052" i="4"/>
  <c r="E2052" i="4" s="1"/>
  <c r="C2051" i="4"/>
  <c r="E2051" i="4" s="1"/>
  <c r="C2050" i="4"/>
  <c r="E2050" i="4" s="1"/>
  <c r="C2049" i="4"/>
  <c r="E2049" i="4" s="1"/>
  <c r="C2048" i="4"/>
  <c r="E2048" i="4" s="1"/>
  <c r="C2047" i="4"/>
  <c r="E2047" i="4" s="1"/>
  <c r="C2046" i="4"/>
  <c r="E2046" i="4" s="1"/>
  <c r="C2045" i="4"/>
  <c r="E2045" i="4" s="1"/>
  <c r="C2044" i="4"/>
  <c r="E2044" i="4" s="1"/>
  <c r="C2043" i="4"/>
  <c r="E2043" i="4" s="1"/>
  <c r="C2042" i="4"/>
  <c r="E2042" i="4" s="1"/>
  <c r="C2041" i="4"/>
  <c r="E2041" i="4" s="1"/>
  <c r="C2040" i="4"/>
  <c r="E2040" i="4" s="1"/>
  <c r="C2039" i="4"/>
  <c r="E2039" i="4" s="1"/>
  <c r="C2038" i="4"/>
  <c r="E2038" i="4" s="1"/>
  <c r="C2037" i="4"/>
  <c r="E2037" i="4" s="1"/>
  <c r="C2036" i="4"/>
  <c r="E2036" i="4" s="1"/>
  <c r="C2035" i="4"/>
  <c r="E2035" i="4" s="1"/>
  <c r="C2034" i="4"/>
  <c r="E2034" i="4" s="1"/>
  <c r="C2033" i="4"/>
  <c r="E2033" i="4" s="1"/>
  <c r="C2032" i="4"/>
  <c r="E2032" i="4" s="1"/>
  <c r="C2031" i="4"/>
  <c r="E2031" i="4" s="1"/>
  <c r="C2030" i="4"/>
  <c r="E2030" i="4" s="1"/>
  <c r="C2029" i="4"/>
  <c r="E2029" i="4" s="1"/>
  <c r="C2028" i="4"/>
  <c r="E2028" i="4" s="1"/>
  <c r="C2027" i="4"/>
  <c r="E2027" i="4" s="1"/>
  <c r="C2026" i="4"/>
  <c r="E2026" i="4" s="1"/>
  <c r="C2025" i="4"/>
  <c r="E2025" i="4" s="1"/>
  <c r="C2024" i="4"/>
  <c r="E2024" i="4" s="1"/>
  <c r="C2023" i="4"/>
  <c r="E2023" i="4" s="1"/>
  <c r="C2022" i="4"/>
  <c r="E2022" i="4" s="1"/>
  <c r="C2021" i="4"/>
  <c r="E2021" i="4" s="1"/>
  <c r="C2020" i="4"/>
  <c r="E2020" i="4" s="1"/>
  <c r="C2019" i="4"/>
  <c r="E2019" i="4" s="1"/>
  <c r="C2018" i="4"/>
  <c r="E2018" i="4" s="1"/>
  <c r="C2017" i="4"/>
  <c r="E2017" i="4" s="1"/>
  <c r="C2016" i="4"/>
  <c r="E2016" i="4" s="1"/>
  <c r="C2015" i="4"/>
  <c r="E2015" i="4" s="1"/>
  <c r="C2014" i="4"/>
  <c r="E2014" i="4" s="1"/>
  <c r="C2013" i="4"/>
  <c r="E2013" i="4" s="1"/>
  <c r="C2012" i="4"/>
  <c r="E2012" i="4" s="1"/>
  <c r="C2011" i="4"/>
  <c r="E2011" i="4" s="1"/>
  <c r="C2010" i="4"/>
  <c r="E2010" i="4" s="1"/>
  <c r="C2009" i="4"/>
  <c r="E2009" i="4" s="1"/>
  <c r="C2008" i="4"/>
  <c r="E2008" i="4" s="1"/>
  <c r="C2007" i="4"/>
  <c r="E2007" i="4" s="1"/>
  <c r="C2006" i="4"/>
  <c r="E2006" i="4" s="1"/>
  <c r="C2005" i="4"/>
  <c r="E2005" i="4" s="1"/>
  <c r="C2004" i="4"/>
  <c r="E2004" i="4" s="1"/>
  <c r="C2003" i="4"/>
  <c r="E2003" i="4" s="1"/>
  <c r="C2002" i="4"/>
  <c r="E2002" i="4" s="1"/>
  <c r="C2001" i="4"/>
  <c r="E2001" i="4" s="1"/>
  <c r="C2000" i="4"/>
  <c r="E2000" i="4" s="1"/>
  <c r="C1999" i="4"/>
  <c r="E1999" i="4" s="1"/>
  <c r="C1998" i="4"/>
  <c r="E1998" i="4" s="1"/>
  <c r="C1997" i="4"/>
  <c r="E1997" i="4" s="1"/>
  <c r="C1996" i="4"/>
  <c r="E1996" i="4" s="1"/>
  <c r="C1995" i="4"/>
  <c r="E1995" i="4" s="1"/>
  <c r="C1994" i="4"/>
  <c r="E1994" i="4" s="1"/>
  <c r="C1993" i="4"/>
  <c r="E1993" i="4" s="1"/>
  <c r="C1992" i="4"/>
  <c r="E1992" i="4" s="1"/>
  <c r="C1991" i="4"/>
  <c r="E1991" i="4" s="1"/>
  <c r="C1990" i="4"/>
  <c r="E1990" i="4" s="1"/>
  <c r="C1989" i="4"/>
  <c r="E1989" i="4" s="1"/>
  <c r="C1988" i="4"/>
  <c r="E1988" i="4" s="1"/>
  <c r="C1987" i="4"/>
  <c r="E1987" i="4" s="1"/>
  <c r="C1986" i="4"/>
  <c r="E1986" i="4" s="1"/>
  <c r="C1985" i="4"/>
  <c r="E1985" i="4" s="1"/>
  <c r="C1984" i="4"/>
  <c r="E1984" i="4" s="1"/>
  <c r="C1983" i="4"/>
  <c r="E1983" i="4" s="1"/>
  <c r="C1982" i="4"/>
  <c r="E1982" i="4" s="1"/>
  <c r="C1981" i="4"/>
  <c r="E1981" i="4" s="1"/>
  <c r="C1980" i="4"/>
  <c r="E1980" i="4" s="1"/>
  <c r="C1979" i="4"/>
  <c r="E1979" i="4" s="1"/>
  <c r="C1978" i="4"/>
  <c r="E1978" i="4" s="1"/>
  <c r="C1977" i="4"/>
  <c r="E1977" i="4" s="1"/>
  <c r="C1976" i="4"/>
  <c r="E1976" i="4" s="1"/>
  <c r="C1975" i="4"/>
  <c r="E1975" i="4" s="1"/>
  <c r="C1974" i="4"/>
  <c r="E1974" i="4" s="1"/>
  <c r="C1973" i="4"/>
  <c r="E1973" i="4" s="1"/>
  <c r="C1972" i="4"/>
  <c r="E1972" i="4" s="1"/>
  <c r="C1971" i="4"/>
  <c r="E1971" i="4" s="1"/>
  <c r="C1970" i="4"/>
  <c r="E1970" i="4" s="1"/>
  <c r="C1969" i="4"/>
  <c r="E1969" i="4" s="1"/>
  <c r="C1968" i="4"/>
  <c r="E1968" i="4" s="1"/>
  <c r="C1967" i="4"/>
  <c r="E1967" i="4" s="1"/>
  <c r="C1966" i="4"/>
  <c r="E1966" i="4" s="1"/>
  <c r="C1965" i="4"/>
  <c r="E1965" i="4" s="1"/>
  <c r="C1964" i="4"/>
  <c r="E1964" i="4" s="1"/>
  <c r="C1963" i="4"/>
  <c r="E1963" i="4" s="1"/>
  <c r="C1962" i="4"/>
  <c r="E1962" i="4" s="1"/>
  <c r="C1961" i="4"/>
  <c r="E1961" i="4" s="1"/>
  <c r="C1960" i="4"/>
  <c r="E1960" i="4" s="1"/>
  <c r="C1959" i="4"/>
  <c r="E1959" i="4" s="1"/>
  <c r="C1958" i="4"/>
  <c r="E1958" i="4" s="1"/>
  <c r="C1957" i="4"/>
  <c r="E1957" i="4" s="1"/>
  <c r="C1956" i="4"/>
  <c r="E1956" i="4" s="1"/>
  <c r="C1955" i="4"/>
  <c r="E1955" i="4" s="1"/>
  <c r="C1954" i="4"/>
  <c r="E1954" i="4" s="1"/>
  <c r="C1953" i="4"/>
  <c r="E1953" i="4" s="1"/>
  <c r="C1952" i="4"/>
  <c r="E1952" i="4" s="1"/>
  <c r="C1951" i="4"/>
  <c r="E1951" i="4" s="1"/>
  <c r="C1950" i="4"/>
  <c r="E1950" i="4" s="1"/>
  <c r="C1949" i="4"/>
  <c r="E1949" i="4" s="1"/>
  <c r="C1948" i="4"/>
  <c r="E1948" i="4" s="1"/>
  <c r="C1947" i="4"/>
  <c r="E1947" i="4" s="1"/>
  <c r="C1946" i="4"/>
  <c r="E1946" i="4" s="1"/>
  <c r="C1945" i="4"/>
  <c r="E1945" i="4" s="1"/>
  <c r="C1944" i="4"/>
  <c r="E1944" i="4" s="1"/>
  <c r="C1943" i="4"/>
  <c r="E1943" i="4" s="1"/>
  <c r="C1942" i="4"/>
  <c r="E1942" i="4" s="1"/>
  <c r="C1941" i="4"/>
  <c r="E1941" i="4" s="1"/>
  <c r="C1940" i="4"/>
  <c r="E1940" i="4" s="1"/>
  <c r="C1939" i="4"/>
  <c r="E1939" i="4" s="1"/>
  <c r="C1938" i="4"/>
  <c r="E1938" i="4" s="1"/>
  <c r="C1937" i="4"/>
  <c r="E1937" i="4" s="1"/>
  <c r="C1936" i="4"/>
  <c r="E1936" i="4" s="1"/>
  <c r="C1935" i="4"/>
  <c r="E1935" i="4" s="1"/>
  <c r="C1934" i="4"/>
  <c r="E1934" i="4" s="1"/>
  <c r="C1933" i="4"/>
  <c r="E1933" i="4" s="1"/>
  <c r="C1932" i="4"/>
  <c r="E1932" i="4" s="1"/>
  <c r="C1931" i="4"/>
  <c r="E1931" i="4" s="1"/>
  <c r="C1930" i="4"/>
  <c r="E1930" i="4" s="1"/>
  <c r="C1929" i="4"/>
  <c r="E1929" i="4" s="1"/>
  <c r="C1928" i="4"/>
  <c r="E1928" i="4" s="1"/>
  <c r="C1927" i="4"/>
  <c r="E1927" i="4" s="1"/>
  <c r="C1926" i="4"/>
  <c r="E1926" i="4" s="1"/>
  <c r="C1925" i="4"/>
  <c r="E1925" i="4" s="1"/>
  <c r="C1924" i="4"/>
  <c r="E1924" i="4" s="1"/>
  <c r="C1923" i="4"/>
  <c r="E1923" i="4" s="1"/>
  <c r="C1922" i="4"/>
  <c r="E1922" i="4" s="1"/>
  <c r="C1921" i="4"/>
  <c r="E1921" i="4" s="1"/>
  <c r="C1920" i="4"/>
  <c r="E1920" i="4" s="1"/>
  <c r="C1919" i="4"/>
  <c r="E1919" i="4" s="1"/>
  <c r="C1918" i="4"/>
  <c r="E1918" i="4" s="1"/>
  <c r="C1917" i="4"/>
  <c r="E1917" i="4" s="1"/>
  <c r="C1916" i="4"/>
  <c r="E1916" i="4" s="1"/>
  <c r="C1915" i="4"/>
  <c r="E1915" i="4" s="1"/>
  <c r="C1914" i="4"/>
  <c r="E1914" i="4" s="1"/>
  <c r="C1913" i="4"/>
  <c r="E1913" i="4" s="1"/>
  <c r="C1912" i="4"/>
  <c r="E1912" i="4" s="1"/>
  <c r="C1911" i="4"/>
  <c r="E1911" i="4" s="1"/>
  <c r="C1910" i="4"/>
  <c r="E1910" i="4" s="1"/>
  <c r="C1909" i="4"/>
  <c r="E1909" i="4" s="1"/>
  <c r="C1908" i="4"/>
  <c r="E1908" i="4" s="1"/>
  <c r="C1907" i="4"/>
  <c r="E1907" i="4" s="1"/>
  <c r="C1906" i="4"/>
  <c r="E1906" i="4" s="1"/>
  <c r="C1905" i="4"/>
  <c r="E1905" i="4" s="1"/>
  <c r="C1904" i="4"/>
  <c r="E1904" i="4" s="1"/>
  <c r="C1903" i="4"/>
  <c r="E1903" i="4" s="1"/>
  <c r="C1902" i="4"/>
  <c r="E1902" i="4" s="1"/>
  <c r="C1901" i="4"/>
  <c r="E1901" i="4" s="1"/>
  <c r="C1900" i="4"/>
  <c r="E1900" i="4" s="1"/>
  <c r="C1899" i="4"/>
  <c r="E1899" i="4" s="1"/>
  <c r="C1898" i="4"/>
  <c r="E1898" i="4" s="1"/>
  <c r="C1897" i="4"/>
  <c r="E1897" i="4" s="1"/>
  <c r="C1896" i="4"/>
  <c r="E1896" i="4" s="1"/>
  <c r="C1895" i="4"/>
  <c r="E1895" i="4" s="1"/>
  <c r="C1894" i="4"/>
  <c r="E1894" i="4" s="1"/>
  <c r="C1893" i="4"/>
  <c r="E1893" i="4" s="1"/>
  <c r="C1892" i="4"/>
  <c r="E1892" i="4" s="1"/>
  <c r="C1891" i="4"/>
  <c r="E1891" i="4" s="1"/>
  <c r="C1890" i="4"/>
  <c r="E1890" i="4" s="1"/>
  <c r="C1889" i="4"/>
  <c r="E1889" i="4" s="1"/>
  <c r="C1888" i="4"/>
  <c r="E1888" i="4" s="1"/>
  <c r="C1887" i="4"/>
  <c r="E1887" i="4" s="1"/>
  <c r="C1886" i="4"/>
  <c r="E1886" i="4" s="1"/>
  <c r="C1885" i="4"/>
  <c r="E1885" i="4" s="1"/>
  <c r="C1884" i="4"/>
  <c r="E1884" i="4" s="1"/>
  <c r="C1883" i="4"/>
  <c r="E1883" i="4" s="1"/>
  <c r="C1882" i="4"/>
  <c r="E1882" i="4" s="1"/>
  <c r="C1881" i="4"/>
  <c r="E1881" i="4" s="1"/>
  <c r="C1880" i="4"/>
  <c r="E1880" i="4" s="1"/>
  <c r="C1879" i="4"/>
  <c r="E1879" i="4" s="1"/>
  <c r="C1878" i="4"/>
  <c r="E1878" i="4" s="1"/>
  <c r="C1877" i="4"/>
  <c r="E1877" i="4" s="1"/>
  <c r="C1876" i="4"/>
  <c r="E1876" i="4" s="1"/>
  <c r="C1875" i="4"/>
  <c r="E1875" i="4" s="1"/>
  <c r="C1874" i="4"/>
  <c r="E1874" i="4" s="1"/>
  <c r="C1873" i="4"/>
  <c r="E1873" i="4" s="1"/>
  <c r="C1872" i="4"/>
  <c r="E1872" i="4" s="1"/>
  <c r="C1871" i="4"/>
  <c r="E1871" i="4" s="1"/>
  <c r="C1870" i="4"/>
  <c r="E1870" i="4" s="1"/>
  <c r="C1869" i="4"/>
  <c r="E1869" i="4" s="1"/>
  <c r="C1868" i="4"/>
  <c r="E1868" i="4" s="1"/>
  <c r="C1867" i="4"/>
  <c r="E1867" i="4" s="1"/>
  <c r="C1866" i="4"/>
  <c r="E1866" i="4" s="1"/>
  <c r="C1865" i="4"/>
  <c r="E1865" i="4" s="1"/>
  <c r="C1864" i="4"/>
  <c r="E1864" i="4" s="1"/>
  <c r="C1863" i="4"/>
  <c r="E1863" i="4" s="1"/>
  <c r="C1862" i="4"/>
  <c r="E1862" i="4" s="1"/>
  <c r="C1861" i="4"/>
  <c r="E1861" i="4" s="1"/>
  <c r="C1860" i="4"/>
  <c r="E1860" i="4" s="1"/>
  <c r="C1859" i="4"/>
  <c r="E1859" i="4" s="1"/>
  <c r="C1858" i="4"/>
  <c r="E1858" i="4" s="1"/>
  <c r="C1857" i="4"/>
  <c r="E1857" i="4" s="1"/>
  <c r="C1856" i="4"/>
  <c r="E1856" i="4" s="1"/>
  <c r="C1855" i="4"/>
  <c r="E1855" i="4" s="1"/>
  <c r="C1854" i="4"/>
  <c r="E1854" i="4" s="1"/>
  <c r="C1853" i="4"/>
  <c r="E1853" i="4" s="1"/>
  <c r="C1852" i="4"/>
  <c r="E1852" i="4" s="1"/>
  <c r="C1851" i="4"/>
  <c r="E1851" i="4" s="1"/>
  <c r="C1850" i="4"/>
  <c r="E1850" i="4" s="1"/>
  <c r="C1849" i="4"/>
  <c r="E1849" i="4" s="1"/>
  <c r="C1848" i="4"/>
  <c r="E1848" i="4" s="1"/>
  <c r="C1847" i="4"/>
  <c r="E1847" i="4" s="1"/>
  <c r="C1846" i="4"/>
  <c r="E1846" i="4" s="1"/>
  <c r="C1845" i="4"/>
  <c r="E1845" i="4" s="1"/>
  <c r="C1844" i="4"/>
  <c r="E1844" i="4" s="1"/>
  <c r="C1843" i="4"/>
  <c r="E1843" i="4" s="1"/>
  <c r="C1842" i="4"/>
  <c r="E1842" i="4" s="1"/>
  <c r="C1841" i="4"/>
  <c r="E1841" i="4" s="1"/>
  <c r="C1840" i="4"/>
  <c r="E1840" i="4" s="1"/>
  <c r="C1839" i="4"/>
  <c r="E1839" i="4" s="1"/>
  <c r="C1838" i="4"/>
  <c r="E1838" i="4" s="1"/>
  <c r="C1837" i="4"/>
  <c r="E1837" i="4" s="1"/>
  <c r="C1836" i="4"/>
  <c r="E1836" i="4" s="1"/>
  <c r="C1835" i="4"/>
  <c r="E1835" i="4" s="1"/>
  <c r="C1834" i="4"/>
  <c r="E1834" i="4" s="1"/>
  <c r="C1833" i="4"/>
  <c r="E1833" i="4" s="1"/>
  <c r="C1832" i="4"/>
  <c r="E1832" i="4" s="1"/>
  <c r="C1831" i="4"/>
  <c r="E1831" i="4" s="1"/>
  <c r="C1830" i="4"/>
  <c r="E1830" i="4" s="1"/>
  <c r="C1829" i="4"/>
  <c r="E1829" i="4" s="1"/>
  <c r="C1828" i="4"/>
  <c r="E1828" i="4" s="1"/>
  <c r="C1827" i="4"/>
  <c r="E1827" i="4" s="1"/>
  <c r="C1826" i="4"/>
  <c r="E1826" i="4" s="1"/>
  <c r="C1825" i="4"/>
  <c r="E1825" i="4" s="1"/>
  <c r="C1824" i="4"/>
  <c r="E1824" i="4" s="1"/>
  <c r="C1823" i="4"/>
  <c r="E1823" i="4" s="1"/>
  <c r="C1822" i="4"/>
  <c r="E1822" i="4" s="1"/>
  <c r="C1821" i="4"/>
  <c r="E1821" i="4" s="1"/>
  <c r="C1820" i="4"/>
  <c r="E1820" i="4" s="1"/>
  <c r="C1819" i="4"/>
  <c r="E1819" i="4" s="1"/>
  <c r="C1818" i="4"/>
  <c r="E1818" i="4" s="1"/>
  <c r="C1817" i="4"/>
  <c r="E1817" i="4" s="1"/>
  <c r="C1816" i="4"/>
  <c r="E1816" i="4" s="1"/>
  <c r="C1815" i="4"/>
  <c r="E1815" i="4" s="1"/>
  <c r="C1814" i="4"/>
  <c r="E1814" i="4" s="1"/>
  <c r="C1813" i="4"/>
  <c r="E1813" i="4" s="1"/>
  <c r="C1812" i="4"/>
  <c r="E1812" i="4" s="1"/>
  <c r="C1811" i="4"/>
  <c r="E1811" i="4" s="1"/>
  <c r="C1810" i="4"/>
  <c r="E1810" i="4" s="1"/>
  <c r="C1809" i="4"/>
  <c r="E1809" i="4" s="1"/>
  <c r="C1808" i="4"/>
  <c r="E1808" i="4" s="1"/>
  <c r="C1807" i="4"/>
  <c r="E1807" i="4" s="1"/>
  <c r="C1806" i="4"/>
  <c r="E1806" i="4" s="1"/>
  <c r="C1805" i="4"/>
  <c r="E1805" i="4" s="1"/>
  <c r="C1804" i="4"/>
  <c r="E1804" i="4" s="1"/>
  <c r="C1803" i="4"/>
  <c r="E1803" i="4" s="1"/>
  <c r="C1802" i="4"/>
  <c r="E1802" i="4" s="1"/>
  <c r="C1801" i="4"/>
  <c r="E1801" i="4" s="1"/>
  <c r="C1800" i="4"/>
  <c r="E1800" i="4" s="1"/>
  <c r="C1799" i="4"/>
  <c r="E1799" i="4" s="1"/>
  <c r="C1798" i="4"/>
  <c r="E1798" i="4" s="1"/>
  <c r="C1797" i="4"/>
  <c r="E1797" i="4" s="1"/>
  <c r="C1796" i="4"/>
  <c r="E1796" i="4" s="1"/>
  <c r="C1795" i="4"/>
  <c r="E1795" i="4" s="1"/>
  <c r="C1794" i="4"/>
  <c r="E1794" i="4" s="1"/>
  <c r="C1793" i="4"/>
  <c r="E1793" i="4" s="1"/>
  <c r="C1792" i="4"/>
  <c r="E1792" i="4" s="1"/>
  <c r="C1791" i="4"/>
  <c r="E1791" i="4" s="1"/>
  <c r="C1790" i="4"/>
  <c r="E1790" i="4" s="1"/>
  <c r="C1789" i="4"/>
  <c r="E1789" i="4" s="1"/>
  <c r="C1788" i="4"/>
  <c r="E1788" i="4" s="1"/>
  <c r="C1787" i="4"/>
  <c r="E1787" i="4" s="1"/>
  <c r="C1786" i="4"/>
  <c r="E1786" i="4" s="1"/>
  <c r="C1785" i="4"/>
  <c r="E1785" i="4" s="1"/>
  <c r="C1784" i="4"/>
  <c r="E1784" i="4" s="1"/>
  <c r="C1783" i="4"/>
  <c r="E1783" i="4" s="1"/>
  <c r="C1782" i="4"/>
  <c r="E1782" i="4" s="1"/>
  <c r="C1781" i="4"/>
  <c r="E1781" i="4" s="1"/>
  <c r="C1780" i="4"/>
  <c r="E1780" i="4" s="1"/>
  <c r="C1779" i="4"/>
  <c r="E1779" i="4" s="1"/>
  <c r="C1778" i="4"/>
  <c r="E1778" i="4" s="1"/>
  <c r="C1777" i="4"/>
  <c r="E1777" i="4" s="1"/>
  <c r="C1776" i="4"/>
  <c r="E1776" i="4" s="1"/>
  <c r="C1775" i="4"/>
  <c r="E1775" i="4" s="1"/>
  <c r="C1774" i="4"/>
  <c r="E1774" i="4" s="1"/>
  <c r="C1773" i="4"/>
  <c r="E1773" i="4" s="1"/>
  <c r="C1772" i="4"/>
  <c r="E1772" i="4" s="1"/>
  <c r="C1771" i="4"/>
  <c r="E1771" i="4" s="1"/>
  <c r="C1770" i="4"/>
  <c r="E1770" i="4" s="1"/>
  <c r="C1769" i="4"/>
  <c r="E1769" i="4" s="1"/>
  <c r="C1768" i="4"/>
  <c r="E1768" i="4" s="1"/>
  <c r="C1767" i="4"/>
  <c r="E1767" i="4" s="1"/>
  <c r="C1766" i="4"/>
  <c r="E1766" i="4" s="1"/>
  <c r="C1765" i="4"/>
  <c r="E1765" i="4" s="1"/>
  <c r="C1764" i="4"/>
  <c r="E1764" i="4" s="1"/>
  <c r="C1763" i="4"/>
  <c r="E1763" i="4" s="1"/>
  <c r="C1762" i="4"/>
  <c r="E1762" i="4" s="1"/>
  <c r="C1761" i="4"/>
  <c r="E1761" i="4" s="1"/>
  <c r="C1760" i="4"/>
  <c r="E1760" i="4" s="1"/>
  <c r="C1759" i="4"/>
  <c r="E1759" i="4" s="1"/>
  <c r="C1758" i="4"/>
  <c r="E1758" i="4" s="1"/>
  <c r="C1757" i="4"/>
  <c r="E1757" i="4" s="1"/>
  <c r="C1756" i="4"/>
  <c r="E1756" i="4" s="1"/>
  <c r="C1755" i="4"/>
  <c r="E1755" i="4" s="1"/>
  <c r="C1754" i="4"/>
  <c r="E1754" i="4" s="1"/>
  <c r="C1753" i="4"/>
  <c r="E1753" i="4" s="1"/>
  <c r="C1752" i="4"/>
  <c r="E1752" i="4" s="1"/>
  <c r="C1751" i="4"/>
  <c r="E1751" i="4" s="1"/>
  <c r="C1750" i="4"/>
  <c r="E1750" i="4" s="1"/>
  <c r="C1749" i="4"/>
  <c r="E1749" i="4" s="1"/>
  <c r="C1748" i="4"/>
  <c r="E1748" i="4" s="1"/>
  <c r="C1747" i="4"/>
  <c r="E1747" i="4" s="1"/>
  <c r="C1746" i="4"/>
  <c r="E1746" i="4" s="1"/>
  <c r="C1745" i="4"/>
  <c r="E1745" i="4" s="1"/>
  <c r="C1744" i="4"/>
  <c r="E1744" i="4" s="1"/>
  <c r="C1743" i="4"/>
  <c r="E1743" i="4" s="1"/>
  <c r="C1742" i="4"/>
  <c r="E1742" i="4" s="1"/>
  <c r="C1741" i="4"/>
  <c r="E1741" i="4" s="1"/>
  <c r="C1740" i="4"/>
  <c r="E1740" i="4" s="1"/>
  <c r="C1739" i="4"/>
  <c r="E1739" i="4" s="1"/>
  <c r="C1738" i="4"/>
  <c r="E1738" i="4" s="1"/>
  <c r="C1737" i="4"/>
  <c r="E1737" i="4" s="1"/>
  <c r="C1736" i="4"/>
  <c r="E1736" i="4" s="1"/>
  <c r="C1735" i="4"/>
  <c r="E1735" i="4" s="1"/>
  <c r="C1734" i="4"/>
  <c r="E1734" i="4" s="1"/>
  <c r="C1733" i="4"/>
  <c r="E1733" i="4" s="1"/>
  <c r="C1732" i="4"/>
  <c r="E1732" i="4" s="1"/>
  <c r="C1731" i="4"/>
  <c r="E1731" i="4" s="1"/>
  <c r="C1730" i="4"/>
  <c r="E1730" i="4" s="1"/>
  <c r="C1729" i="4"/>
  <c r="E1729" i="4" s="1"/>
  <c r="C1728" i="4"/>
  <c r="E1728" i="4" s="1"/>
  <c r="C1727" i="4"/>
  <c r="E1727" i="4" s="1"/>
  <c r="C1726" i="4"/>
  <c r="E1726" i="4" s="1"/>
  <c r="C1725" i="4"/>
  <c r="E1725" i="4" s="1"/>
  <c r="C1724" i="4"/>
  <c r="E1724" i="4" s="1"/>
  <c r="C1723" i="4"/>
  <c r="E1723" i="4" s="1"/>
  <c r="C1722" i="4"/>
  <c r="E1722" i="4" s="1"/>
  <c r="C1721" i="4"/>
  <c r="E1721" i="4" s="1"/>
  <c r="C1720" i="4"/>
  <c r="E1720" i="4" s="1"/>
  <c r="C1719" i="4"/>
  <c r="E1719" i="4" s="1"/>
  <c r="C1718" i="4"/>
  <c r="E1718" i="4" s="1"/>
  <c r="C1717" i="4"/>
  <c r="E1717" i="4" s="1"/>
  <c r="C1716" i="4"/>
  <c r="E1716" i="4" s="1"/>
  <c r="C1715" i="4"/>
  <c r="E1715" i="4" s="1"/>
  <c r="C1714" i="4"/>
  <c r="E1714" i="4" s="1"/>
  <c r="C1713" i="4"/>
  <c r="E1713" i="4" s="1"/>
  <c r="C1712" i="4"/>
  <c r="E1712" i="4" s="1"/>
  <c r="C1711" i="4"/>
  <c r="E1711" i="4" s="1"/>
  <c r="C1710" i="4"/>
  <c r="E1710" i="4" s="1"/>
  <c r="C1709" i="4"/>
  <c r="E1709" i="4" s="1"/>
  <c r="C1708" i="4"/>
  <c r="E1708" i="4" s="1"/>
  <c r="C1707" i="4"/>
  <c r="E1707" i="4" s="1"/>
  <c r="C1706" i="4"/>
  <c r="E1706" i="4" s="1"/>
  <c r="C1705" i="4"/>
  <c r="E1705" i="4" s="1"/>
  <c r="C1704" i="4"/>
  <c r="E1704" i="4" s="1"/>
  <c r="C1703" i="4"/>
  <c r="E1703" i="4" s="1"/>
  <c r="C1702" i="4"/>
  <c r="E1702" i="4" s="1"/>
  <c r="C1701" i="4"/>
  <c r="E1701" i="4" s="1"/>
  <c r="C1700" i="4"/>
  <c r="E1700" i="4" s="1"/>
  <c r="C1699" i="4"/>
  <c r="E1699" i="4" s="1"/>
  <c r="C1698" i="4"/>
  <c r="E1698" i="4" s="1"/>
  <c r="C1697" i="4"/>
  <c r="E1697" i="4" s="1"/>
  <c r="C1696" i="4"/>
  <c r="E1696" i="4" s="1"/>
  <c r="C1695" i="4"/>
  <c r="E1695" i="4" s="1"/>
  <c r="C1694" i="4"/>
  <c r="E1694" i="4" s="1"/>
  <c r="C1693" i="4"/>
  <c r="E1693" i="4" s="1"/>
  <c r="C1692" i="4"/>
  <c r="E1692" i="4" s="1"/>
  <c r="C1691" i="4"/>
  <c r="E1691" i="4" s="1"/>
  <c r="C1690" i="4"/>
  <c r="E1690" i="4" s="1"/>
  <c r="C1689" i="4"/>
  <c r="E1689" i="4" s="1"/>
  <c r="C1688" i="4"/>
  <c r="E1688" i="4" s="1"/>
  <c r="C1687" i="4"/>
  <c r="E1687" i="4" s="1"/>
  <c r="C1686" i="4"/>
  <c r="E1686" i="4" s="1"/>
  <c r="C1685" i="4"/>
  <c r="E1685" i="4" s="1"/>
  <c r="C1684" i="4"/>
  <c r="E1684" i="4" s="1"/>
  <c r="C1683" i="4"/>
  <c r="E1683" i="4" s="1"/>
  <c r="C1682" i="4"/>
  <c r="E1682" i="4" s="1"/>
  <c r="C1681" i="4"/>
  <c r="E1681" i="4" s="1"/>
  <c r="C1680" i="4"/>
  <c r="E1680" i="4" s="1"/>
  <c r="C1679" i="4"/>
  <c r="E1679" i="4" s="1"/>
  <c r="C1678" i="4"/>
  <c r="E1678" i="4" s="1"/>
  <c r="C1677" i="4"/>
  <c r="E1677" i="4" s="1"/>
  <c r="C1676" i="4"/>
  <c r="E1676" i="4" s="1"/>
  <c r="C1675" i="4"/>
  <c r="E1675" i="4" s="1"/>
  <c r="C1674" i="4"/>
  <c r="E1674" i="4" s="1"/>
  <c r="C1673" i="4"/>
  <c r="E1673" i="4" s="1"/>
  <c r="C1672" i="4"/>
  <c r="E1672" i="4" s="1"/>
  <c r="C1671" i="4"/>
  <c r="E1671" i="4" s="1"/>
  <c r="C1670" i="4"/>
  <c r="E1670" i="4" s="1"/>
  <c r="C1669" i="4"/>
  <c r="E1669" i="4" s="1"/>
  <c r="C1668" i="4"/>
  <c r="E1668" i="4" s="1"/>
  <c r="C1667" i="4"/>
  <c r="E1667" i="4" s="1"/>
  <c r="C1666" i="4"/>
  <c r="E1666" i="4" s="1"/>
  <c r="C1665" i="4"/>
  <c r="E1665" i="4" s="1"/>
  <c r="C1664" i="4"/>
  <c r="E1664" i="4" s="1"/>
  <c r="C1663" i="4"/>
  <c r="E1663" i="4" s="1"/>
  <c r="C1662" i="4"/>
  <c r="E1662" i="4" s="1"/>
  <c r="C1661" i="4"/>
  <c r="E1661" i="4" s="1"/>
  <c r="C1660" i="4"/>
  <c r="E1660" i="4" s="1"/>
  <c r="C1659" i="4"/>
  <c r="E1659" i="4" s="1"/>
  <c r="C1658" i="4"/>
  <c r="E1658" i="4" s="1"/>
  <c r="C1657" i="4"/>
  <c r="E1657" i="4" s="1"/>
  <c r="C1656" i="4"/>
  <c r="E1656" i="4" s="1"/>
  <c r="C1655" i="4"/>
  <c r="E1655" i="4" s="1"/>
  <c r="C1654" i="4"/>
  <c r="E1654" i="4" s="1"/>
  <c r="C1653" i="4"/>
  <c r="E1653" i="4" s="1"/>
  <c r="C1652" i="4"/>
  <c r="E1652" i="4" s="1"/>
  <c r="C1651" i="4"/>
  <c r="E1651" i="4" s="1"/>
  <c r="C1650" i="4"/>
  <c r="E1650" i="4" s="1"/>
  <c r="C1649" i="4"/>
  <c r="E1649" i="4" s="1"/>
  <c r="C1648" i="4"/>
  <c r="E1648" i="4" s="1"/>
  <c r="C1647" i="4"/>
  <c r="E1647" i="4" s="1"/>
  <c r="C1646" i="4"/>
  <c r="E1646" i="4" s="1"/>
  <c r="C1645" i="4"/>
  <c r="E1645" i="4" s="1"/>
  <c r="C1644" i="4"/>
  <c r="E1644" i="4" s="1"/>
  <c r="C1643" i="4"/>
  <c r="E1643" i="4" s="1"/>
  <c r="C1642" i="4"/>
  <c r="E1642" i="4" s="1"/>
  <c r="C1641" i="4"/>
  <c r="E1641" i="4" s="1"/>
  <c r="C1640" i="4"/>
  <c r="E1640" i="4" s="1"/>
  <c r="C1639" i="4"/>
  <c r="E1639" i="4" s="1"/>
  <c r="C1638" i="4"/>
  <c r="E1638" i="4" s="1"/>
  <c r="C1637" i="4"/>
  <c r="E1637" i="4" s="1"/>
  <c r="C1636" i="4"/>
  <c r="E1636" i="4" s="1"/>
  <c r="C1635" i="4"/>
  <c r="E1635" i="4" s="1"/>
  <c r="C1634" i="4"/>
  <c r="E1634" i="4" s="1"/>
  <c r="C1633" i="4"/>
  <c r="E1633" i="4" s="1"/>
  <c r="C1632" i="4"/>
  <c r="E1632" i="4" s="1"/>
  <c r="C1631" i="4"/>
  <c r="E1631" i="4" s="1"/>
  <c r="C1630" i="4"/>
  <c r="E1630" i="4" s="1"/>
  <c r="C1629" i="4"/>
  <c r="E1629" i="4" s="1"/>
  <c r="C1628" i="4"/>
  <c r="E1628" i="4" s="1"/>
  <c r="C1627" i="4"/>
  <c r="E1627" i="4" s="1"/>
  <c r="C1626" i="4"/>
  <c r="E1626" i="4" s="1"/>
  <c r="C1625" i="4"/>
  <c r="E1625" i="4" s="1"/>
  <c r="C1624" i="4"/>
  <c r="E1624" i="4" s="1"/>
  <c r="C1623" i="4"/>
  <c r="E1623" i="4" s="1"/>
  <c r="C1622" i="4"/>
  <c r="E1622" i="4" s="1"/>
  <c r="C1621" i="4"/>
  <c r="E1621" i="4" s="1"/>
  <c r="C1620" i="4"/>
  <c r="E1620" i="4" s="1"/>
  <c r="C1619" i="4"/>
  <c r="E1619" i="4" s="1"/>
  <c r="C1618" i="4"/>
  <c r="E1618" i="4" s="1"/>
  <c r="C1617" i="4"/>
  <c r="E1617" i="4" s="1"/>
  <c r="C1616" i="4"/>
  <c r="E1616" i="4" s="1"/>
  <c r="C1615" i="4"/>
  <c r="E1615" i="4" s="1"/>
  <c r="C1614" i="4"/>
  <c r="E1614" i="4" s="1"/>
  <c r="C1613" i="4"/>
  <c r="E1613" i="4" s="1"/>
  <c r="C1612" i="4"/>
  <c r="E1612" i="4" s="1"/>
  <c r="C1611" i="4"/>
  <c r="E1611" i="4" s="1"/>
  <c r="C1610" i="4"/>
  <c r="E1610" i="4" s="1"/>
  <c r="C1609" i="4"/>
  <c r="E1609" i="4" s="1"/>
  <c r="C1608" i="4"/>
  <c r="E1608" i="4" s="1"/>
  <c r="C1607" i="4"/>
  <c r="E1607" i="4" s="1"/>
  <c r="C1606" i="4"/>
  <c r="E1606" i="4" s="1"/>
  <c r="C1605" i="4"/>
  <c r="E1605" i="4" s="1"/>
  <c r="C1604" i="4"/>
  <c r="E1604" i="4" s="1"/>
  <c r="C1603" i="4"/>
  <c r="E1603" i="4" s="1"/>
  <c r="C1602" i="4"/>
  <c r="E1602" i="4" s="1"/>
  <c r="C1601" i="4"/>
  <c r="E1601" i="4" s="1"/>
  <c r="C1600" i="4"/>
  <c r="E1600" i="4" s="1"/>
  <c r="C1599" i="4"/>
  <c r="E1599" i="4" s="1"/>
  <c r="C1598" i="4"/>
  <c r="E1598" i="4" s="1"/>
  <c r="C1597" i="4"/>
  <c r="E1597" i="4" s="1"/>
  <c r="C1596" i="4"/>
  <c r="E1596" i="4" s="1"/>
  <c r="C1595" i="4"/>
  <c r="E1595" i="4" s="1"/>
  <c r="C1594" i="4"/>
  <c r="E1594" i="4" s="1"/>
  <c r="C1593" i="4"/>
  <c r="E1593" i="4" s="1"/>
  <c r="C1592" i="4"/>
  <c r="E1592" i="4" s="1"/>
  <c r="C1591" i="4"/>
  <c r="E1591" i="4" s="1"/>
  <c r="C1590" i="4"/>
  <c r="E1590" i="4" s="1"/>
  <c r="C1589" i="4"/>
  <c r="E1589" i="4" s="1"/>
  <c r="C1588" i="4"/>
  <c r="E1588" i="4" s="1"/>
  <c r="C1587" i="4"/>
  <c r="E1587" i="4" s="1"/>
  <c r="C1586" i="4"/>
  <c r="E1586" i="4" s="1"/>
  <c r="C1585" i="4"/>
  <c r="E1585" i="4" s="1"/>
  <c r="C1584" i="4"/>
  <c r="E1584" i="4" s="1"/>
  <c r="C1583" i="4"/>
  <c r="E1583" i="4" s="1"/>
  <c r="C1582" i="4"/>
  <c r="E1582" i="4" s="1"/>
  <c r="C1581" i="4"/>
  <c r="E1581" i="4" s="1"/>
  <c r="C1580" i="4"/>
  <c r="E1580" i="4" s="1"/>
  <c r="C1579" i="4"/>
  <c r="E1579" i="4" s="1"/>
  <c r="C1578" i="4"/>
  <c r="E1578" i="4" s="1"/>
  <c r="C1577" i="4"/>
  <c r="E1577" i="4" s="1"/>
  <c r="C1576" i="4"/>
  <c r="E1576" i="4" s="1"/>
  <c r="C1575" i="4"/>
  <c r="E1575" i="4" s="1"/>
  <c r="C1574" i="4"/>
  <c r="E1574" i="4" s="1"/>
  <c r="C1573" i="4"/>
  <c r="E1573" i="4" s="1"/>
  <c r="C1572" i="4"/>
  <c r="E1572" i="4" s="1"/>
  <c r="C1571" i="4"/>
  <c r="E1571" i="4" s="1"/>
  <c r="C1570" i="4"/>
  <c r="E1570" i="4" s="1"/>
  <c r="C1569" i="4"/>
  <c r="E1569" i="4" s="1"/>
  <c r="C1568" i="4"/>
  <c r="E1568" i="4" s="1"/>
  <c r="C1567" i="4"/>
  <c r="E1567" i="4" s="1"/>
  <c r="C1566" i="4"/>
  <c r="E1566" i="4" s="1"/>
  <c r="C1565" i="4"/>
  <c r="E1565" i="4" s="1"/>
  <c r="C1564" i="4"/>
  <c r="E1564" i="4" s="1"/>
  <c r="C1563" i="4"/>
  <c r="E1563" i="4" s="1"/>
  <c r="C1562" i="4"/>
  <c r="E1562" i="4" s="1"/>
  <c r="C1561" i="4"/>
  <c r="E1561" i="4" s="1"/>
  <c r="C1560" i="4"/>
  <c r="E1560" i="4" s="1"/>
  <c r="C1559" i="4"/>
  <c r="E1559" i="4" s="1"/>
  <c r="C1558" i="4"/>
  <c r="E1558" i="4" s="1"/>
  <c r="C1557" i="4"/>
  <c r="E1557" i="4" s="1"/>
  <c r="C1556" i="4"/>
  <c r="E1556" i="4" s="1"/>
  <c r="C1555" i="4"/>
  <c r="E1555" i="4" s="1"/>
  <c r="C1554" i="4"/>
  <c r="E1554" i="4" s="1"/>
  <c r="C1553" i="4"/>
  <c r="E1553" i="4" s="1"/>
  <c r="C1552" i="4"/>
  <c r="E1552" i="4" s="1"/>
  <c r="C1551" i="4"/>
  <c r="E1551" i="4" s="1"/>
  <c r="C1550" i="4"/>
  <c r="E1550" i="4" s="1"/>
  <c r="C1549" i="4"/>
  <c r="E1549" i="4" s="1"/>
  <c r="C1548" i="4"/>
  <c r="E1548" i="4" s="1"/>
  <c r="C1547" i="4"/>
  <c r="E1547" i="4" s="1"/>
  <c r="C1546" i="4"/>
  <c r="E1546" i="4" s="1"/>
  <c r="C1545" i="4"/>
  <c r="E1545" i="4" s="1"/>
  <c r="C1544" i="4"/>
  <c r="E1544" i="4" s="1"/>
  <c r="C1543" i="4"/>
  <c r="E1543" i="4" s="1"/>
  <c r="C1542" i="4"/>
  <c r="E1542" i="4" s="1"/>
  <c r="C1541" i="4"/>
  <c r="E1541" i="4" s="1"/>
  <c r="C1540" i="4"/>
  <c r="E1540" i="4" s="1"/>
  <c r="C1539" i="4"/>
  <c r="E1539" i="4" s="1"/>
  <c r="C1538" i="4"/>
  <c r="E1538" i="4" s="1"/>
  <c r="C1537" i="4"/>
  <c r="E1537" i="4" s="1"/>
  <c r="C1536" i="4"/>
  <c r="E1536" i="4" s="1"/>
  <c r="C1535" i="4"/>
  <c r="E1535" i="4" s="1"/>
  <c r="C1534" i="4"/>
  <c r="E1534" i="4" s="1"/>
  <c r="C1533" i="4"/>
  <c r="E1533" i="4" s="1"/>
  <c r="C1532" i="4"/>
  <c r="E1532" i="4" s="1"/>
  <c r="C1531" i="4"/>
  <c r="E1531" i="4" s="1"/>
  <c r="C1530" i="4"/>
  <c r="E1530" i="4" s="1"/>
  <c r="C1529" i="4"/>
  <c r="E1529" i="4" s="1"/>
  <c r="C1528" i="4"/>
  <c r="E1528" i="4" s="1"/>
  <c r="C1527" i="4"/>
  <c r="E1527" i="4" s="1"/>
  <c r="C1526" i="4"/>
  <c r="E1526" i="4" s="1"/>
  <c r="C1525" i="4"/>
  <c r="E1525" i="4" s="1"/>
  <c r="C1524" i="4"/>
  <c r="E1524" i="4" s="1"/>
  <c r="C1523" i="4"/>
  <c r="E1523" i="4" s="1"/>
  <c r="C1522" i="4"/>
  <c r="E1522" i="4" s="1"/>
  <c r="C1521" i="4"/>
  <c r="E1521" i="4" s="1"/>
  <c r="C1520" i="4"/>
  <c r="E1520" i="4" s="1"/>
  <c r="C1519" i="4"/>
  <c r="E1519" i="4" s="1"/>
  <c r="C1518" i="4"/>
  <c r="E1518" i="4" s="1"/>
  <c r="C1517" i="4"/>
  <c r="E1517" i="4" s="1"/>
  <c r="C1516" i="4"/>
  <c r="E1516" i="4" s="1"/>
  <c r="C1515" i="4"/>
  <c r="E1515" i="4" s="1"/>
  <c r="C1514" i="4"/>
  <c r="E1514" i="4" s="1"/>
  <c r="C1513" i="4"/>
  <c r="E1513" i="4" s="1"/>
  <c r="C1512" i="4"/>
  <c r="E1512" i="4" s="1"/>
  <c r="C1511" i="4"/>
  <c r="E1511" i="4" s="1"/>
  <c r="C1510" i="4"/>
  <c r="E1510" i="4" s="1"/>
  <c r="C1509" i="4"/>
  <c r="E1509" i="4" s="1"/>
  <c r="C1508" i="4"/>
  <c r="E1508" i="4" s="1"/>
  <c r="C1507" i="4"/>
  <c r="E1507" i="4" s="1"/>
  <c r="C1506" i="4"/>
  <c r="E1506" i="4" s="1"/>
  <c r="C1505" i="4"/>
  <c r="E1505" i="4" s="1"/>
  <c r="C1504" i="4"/>
  <c r="E1504" i="4" s="1"/>
  <c r="C1503" i="4"/>
  <c r="E1503" i="4" s="1"/>
  <c r="C1502" i="4"/>
  <c r="E1502" i="4" s="1"/>
  <c r="C1501" i="4"/>
  <c r="E1501" i="4" s="1"/>
  <c r="C1500" i="4"/>
  <c r="E1500" i="4" s="1"/>
  <c r="C1499" i="4"/>
  <c r="E1499" i="4" s="1"/>
  <c r="C1498" i="4"/>
  <c r="E1498" i="4" s="1"/>
  <c r="C1497" i="4"/>
  <c r="E1497" i="4" s="1"/>
  <c r="C1496" i="4"/>
  <c r="E1496" i="4" s="1"/>
  <c r="C1495" i="4"/>
  <c r="E1495" i="4" s="1"/>
  <c r="C1494" i="4"/>
  <c r="E1494" i="4" s="1"/>
  <c r="C1493" i="4"/>
  <c r="E1493" i="4" s="1"/>
  <c r="C1492" i="4"/>
  <c r="E1492" i="4" s="1"/>
  <c r="C1491" i="4"/>
  <c r="E1491" i="4" s="1"/>
  <c r="C1490" i="4"/>
  <c r="E1490" i="4" s="1"/>
  <c r="C1489" i="4"/>
  <c r="E1489" i="4" s="1"/>
  <c r="C1488" i="4"/>
  <c r="E1488" i="4" s="1"/>
  <c r="C1487" i="4"/>
  <c r="E1487" i="4" s="1"/>
  <c r="C1486" i="4"/>
  <c r="E1486" i="4" s="1"/>
  <c r="C1485" i="4"/>
  <c r="E1485" i="4" s="1"/>
  <c r="C1484" i="4"/>
  <c r="E1484" i="4" s="1"/>
  <c r="C1483" i="4"/>
  <c r="E1483" i="4" s="1"/>
  <c r="C1482" i="4"/>
  <c r="E1482" i="4" s="1"/>
  <c r="C1481" i="4"/>
  <c r="E1481" i="4" s="1"/>
  <c r="C1480" i="4"/>
  <c r="E1480" i="4" s="1"/>
  <c r="C1479" i="4"/>
  <c r="E1479" i="4" s="1"/>
  <c r="C1478" i="4"/>
  <c r="E1478" i="4" s="1"/>
  <c r="C1477" i="4"/>
  <c r="E1477" i="4" s="1"/>
  <c r="C1476" i="4"/>
  <c r="E1476" i="4" s="1"/>
  <c r="C1475" i="4"/>
  <c r="E1475" i="4" s="1"/>
  <c r="C1474" i="4"/>
  <c r="E1474" i="4" s="1"/>
  <c r="C1473" i="4"/>
  <c r="E1473" i="4" s="1"/>
  <c r="C1472" i="4"/>
  <c r="E1472" i="4" s="1"/>
  <c r="C1471" i="4"/>
  <c r="E1471" i="4" s="1"/>
  <c r="C1470" i="4"/>
  <c r="E1470" i="4" s="1"/>
  <c r="C1469" i="4"/>
  <c r="E1469" i="4" s="1"/>
  <c r="C1468" i="4"/>
  <c r="E1468" i="4" s="1"/>
  <c r="C1467" i="4"/>
  <c r="E1467" i="4" s="1"/>
  <c r="C1466" i="4"/>
  <c r="E1466" i="4" s="1"/>
  <c r="C1465" i="4"/>
  <c r="E1465" i="4" s="1"/>
  <c r="C1464" i="4"/>
  <c r="E1464" i="4" s="1"/>
  <c r="C1463" i="4"/>
  <c r="E1463" i="4" s="1"/>
  <c r="C1462" i="4"/>
  <c r="E1462" i="4" s="1"/>
  <c r="C1461" i="4"/>
  <c r="E1461" i="4" s="1"/>
  <c r="C1460" i="4"/>
  <c r="E1460" i="4" s="1"/>
  <c r="C1459" i="4"/>
  <c r="E1459" i="4" s="1"/>
  <c r="C1458" i="4"/>
  <c r="E1458" i="4" s="1"/>
  <c r="C1457" i="4"/>
  <c r="E1457" i="4" s="1"/>
  <c r="C1456" i="4"/>
  <c r="E1456" i="4" s="1"/>
  <c r="C1455" i="4"/>
  <c r="E1455" i="4" s="1"/>
  <c r="C1454" i="4"/>
  <c r="E1454" i="4" s="1"/>
  <c r="C1453" i="4"/>
  <c r="E1453" i="4" s="1"/>
  <c r="C1452" i="4"/>
  <c r="E1452" i="4" s="1"/>
  <c r="C1451" i="4"/>
  <c r="E1451" i="4" s="1"/>
  <c r="C1450" i="4"/>
  <c r="E1450" i="4" s="1"/>
  <c r="C1449" i="4"/>
  <c r="E1449" i="4" s="1"/>
  <c r="C1448" i="4"/>
  <c r="E1448" i="4" s="1"/>
  <c r="C1447" i="4"/>
  <c r="E1447" i="4" s="1"/>
  <c r="C1446" i="4"/>
  <c r="E1446" i="4" s="1"/>
  <c r="C1445" i="4"/>
  <c r="E1445" i="4" s="1"/>
  <c r="C1444" i="4"/>
  <c r="E1444" i="4" s="1"/>
  <c r="C1443" i="4"/>
  <c r="E1443" i="4" s="1"/>
  <c r="C1442" i="4"/>
  <c r="E1442" i="4" s="1"/>
  <c r="C1441" i="4"/>
  <c r="E1441" i="4" s="1"/>
  <c r="C1440" i="4"/>
  <c r="E1440" i="4" s="1"/>
  <c r="C1439" i="4"/>
  <c r="E1439" i="4" s="1"/>
  <c r="C1438" i="4"/>
  <c r="E1438" i="4" s="1"/>
  <c r="C1437" i="4"/>
  <c r="E1437" i="4" s="1"/>
  <c r="C1436" i="4"/>
  <c r="E1436" i="4" s="1"/>
  <c r="C1435" i="4"/>
  <c r="E1435" i="4" s="1"/>
  <c r="C1434" i="4"/>
  <c r="E1434" i="4" s="1"/>
  <c r="C1433" i="4"/>
  <c r="E1433" i="4" s="1"/>
  <c r="C1432" i="4"/>
  <c r="E1432" i="4" s="1"/>
  <c r="C1431" i="4"/>
  <c r="E1431" i="4" s="1"/>
  <c r="C1430" i="4"/>
  <c r="E1430" i="4" s="1"/>
  <c r="C1429" i="4"/>
  <c r="E1429" i="4" s="1"/>
  <c r="C1428" i="4"/>
  <c r="E1428" i="4" s="1"/>
  <c r="C1427" i="4"/>
  <c r="E1427" i="4" s="1"/>
  <c r="C1426" i="4"/>
  <c r="E1426" i="4" s="1"/>
  <c r="C1425" i="4"/>
  <c r="E1425" i="4" s="1"/>
  <c r="C1424" i="4"/>
  <c r="E1424" i="4" s="1"/>
  <c r="C1423" i="4"/>
  <c r="E1423" i="4" s="1"/>
  <c r="C1422" i="4"/>
  <c r="E1422" i="4" s="1"/>
  <c r="C1421" i="4"/>
  <c r="E1421" i="4" s="1"/>
  <c r="C1420" i="4"/>
  <c r="E1420" i="4" s="1"/>
  <c r="C1419" i="4"/>
  <c r="E1419" i="4" s="1"/>
  <c r="C1418" i="4"/>
  <c r="E1418" i="4" s="1"/>
  <c r="C1417" i="4"/>
  <c r="E1417" i="4" s="1"/>
  <c r="C1416" i="4"/>
  <c r="E1416" i="4" s="1"/>
  <c r="C1415" i="4"/>
  <c r="E1415" i="4" s="1"/>
  <c r="C1414" i="4"/>
  <c r="E1414" i="4" s="1"/>
  <c r="C1413" i="4"/>
  <c r="E1413" i="4" s="1"/>
  <c r="C1412" i="4"/>
  <c r="E1412" i="4" s="1"/>
  <c r="C1411" i="4"/>
  <c r="E1411" i="4" s="1"/>
  <c r="C1410" i="4"/>
  <c r="E1410" i="4" s="1"/>
  <c r="C1409" i="4"/>
  <c r="E1409" i="4" s="1"/>
  <c r="C1408" i="4"/>
  <c r="E1408" i="4" s="1"/>
  <c r="C1407" i="4"/>
  <c r="E1407" i="4" s="1"/>
  <c r="C1406" i="4"/>
  <c r="E1406" i="4" s="1"/>
  <c r="C1405" i="4"/>
  <c r="E1405" i="4" s="1"/>
  <c r="C1404" i="4"/>
  <c r="E1404" i="4" s="1"/>
  <c r="C1403" i="4"/>
  <c r="E1403" i="4" s="1"/>
  <c r="C1402" i="4"/>
  <c r="E1402" i="4" s="1"/>
  <c r="C1401" i="4"/>
  <c r="E1401" i="4" s="1"/>
  <c r="C1400" i="4"/>
  <c r="E1400" i="4" s="1"/>
  <c r="C1399" i="4"/>
  <c r="E1399" i="4" s="1"/>
  <c r="C1398" i="4"/>
  <c r="E1398" i="4" s="1"/>
  <c r="C1397" i="4"/>
  <c r="E1397" i="4" s="1"/>
  <c r="C1396" i="4"/>
  <c r="E1396" i="4" s="1"/>
  <c r="C1395" i="4"/>
  <c r="E1395" i="4" s="1"/>
  <c r="C1394" i="4"/>
  <c r="E1394" i="4" s="1"/>
  <c r="C1393" i="4"/>
  <c r="E1393" i="4" s="1"/>
  <c r="C1392" i="4"/>
  <c r="E1392" i="4" s="1"/>
  <c r="C1391" i="4"/>
  <c r="E1391" i="4" s="1"/>
  <c r="C1390" i="4"/>
  <c r="E1390" i="4" s="1"/>
  <c r="C1389" i="4"/>
  <c r="E1389" i="4" s="1"/>
  <c r="C1388" i="4"/>
  <c r="E1388" i="4" s="1"/>
  <c r="C1387" i="4"/>
  <c r="E1387" i="4" s="1"/>
  <c r="C1386" i="4"/>
  <c r="E1386" i="4" s="1"/>
  <c r="C1385" i="4"/>
  <c r="E1385" i="4" s="1"/>
  <c r="C1384" i="4"/>
  <c r="E1384" i="4" s="1"/>
  <c r="C1383" i="4"/>
  <c r="E1383" i="4" s="1"/>
  <c r="C1382" i="4"/>
  <c r="E1382" i="4" s="1"/>
  <c r="C1381" i="4"/>
  <c r="E1381" i="4" s="1"/>
  <c r="C1380" i="4"/>
  <c r="E1380" i="4" s="1"/>
  <c r="C1379" i="4"/>
  <c r="E1379" i="4" s="1"/>
  <c r="C1378" i="4"/>
  <c r="E1378" i="4" s="1"/>
  <c r="C1377" i="4"/>
  <c r="E1377" i="4" s="1"/>
  <c r="C1376" i="4"/>
  <c r="E1376" i="4" s="1"/>
  <c r="C1375" i="4"/>
  <c r="E1375" i="4" s="1"/>
  <c r="C1374" i="4"/>
  <c r="E1374" i="4" s="1"/>
  <c r="C1373" i="4"/>
  <c r="E1373" i="4" s="1"/>
  <c r="C1372" i="4"/>
  <c r="E1372" i="4" s="1"/>
  <c r="C1371" i="4"/>
  <c r="E1371" i="4" s="1"/>
  <c r="C1370" i="4"/>
  <c r="E1370" i="4" s="1"/>
  <c r="C1369" i="4"/>
  <c r="E1369" i="4" s="1"/>
  <c r="C1368" i="4"/>
  <c r="E1368" i="4" s="1"/>
  <c r="C1367" i="4"/>
  <c r="E1367" i="4" s="1"/>
  <c r="C1366" i="4"/>
  <c r="E1366" i="4" s="1"/>
  <c r="C1365" i="4"/>
  <c r="E1365" i="4" s="1"/>
  <c r="C1364" i="4"/>
  <c r="E1364" i="4" s="1"/>
  <c r="C1363" i="4"/>
  <c r="E1363" i="4" s="1"/>
  <c r="C1362" i="4"/>
  <c r="E1362" i="4" s="1"/>
  <c r="C1361" i="4"/>
  <c r="E1361" i="4" s="1"/>
  <c r="C1360" i="4"/>
  <c r="E1360" i="4" s="1"/>
  <c r="C1359" i="4"/>
  <c r="E1359" i="4" s="1"/>
  <c r="C1358" i="4"/>
  <c r="E1358" i="4" s="1"/>
  <c r="C1357" i="4"/>
  <c r="E1357" i="4" s="1"/>
  <c r="C1356" i="4"/>
  <c r="E1356" i="4" s="1"/>
  <c r="C1355" i="4"/>
  <c r="E1355" i="4" s="1"/>
  <c r="C1354" i="4"/>
  <c r="E1354" i="4" s="1"/>
  <c r="C1353" i="4"/>
  <c r="E1353" i="4" s="1"/>
  <c r="C1352" i="4"/>
  <c r="E1352" i="4" s="1"/>
  <c r="C1351" i="4"/>
  <c r="E1351" i="4" s="1"/>
  <c r="C1350" i="4"/>
  <c r="E1350" i="4" s="1"/>
  <c r="C1349" i="4"/>
  <c r="E1349" i="4" s="1"/>
  <c r="C1348" i="4"/>
  <c r="E1348" i="4" s="1"/>
  <c r="C1347" i="4"/>
  <c r="E1347" i="4" s="1"/>
  <c r="C1346" i="4"/>
  <c r="E1346" i="4" s="1"/>
  <c r="C1345" i="4"/>
  <c r="E1345" i="4" s="1"/>
  <c r="C1344" i="4"/>
  <c r="E1344" i="4" s="1"/>
  <c r="C1343" i="4"/>
  <c r="E1343" i="4" s="1"/>
  <c r="C1342" i="4"/>
  <c r="E1342" i="4" s="1"/>
  <c r="C1341" i="4"/>
  <c r="E1341" i="4" s="1"/>
  <c r="C1340" i="4"/>
  <c r="E1340" i="4" s="1"/>
  <c r="C1339" i="4"/>
  <c r="E1339" i="4" s="1"/>
  <c r="C1338" i="4"/>
  <c r="E1338" i="4" s="1"/>
  <c r="C1337" i="4"/>
  <c r="E1337" i="4" s="1"/>
  <c r="C1336" i="4"/>
  <c r="E1336" i="4" s="1"/>
  <c r="C1335" i="4"/>
  <c r="E1335" i="4" s="1"/>
  <c r="C1334" i="4"/>
  <c r="E1334" i="4" s="1"/>
  <c r="C1333" i="4"/>
  <c r="E1333" i="4" s="1"/>
  <c r="C1332" i="4"/>
  <c r="E1332" i="4" s="1"/>
  <c r="C1331" i="4"/>
  <c r="E1331" i="4" s="1"/>
  <c r="C1330" i="4"/>
  <c r="E1330" i="4" s="1"/>
  <c r="C1329" i="4"/>
  <c r="E1329" i="4" s="1"/>
  <c r="C1328" i="4"/>
  <c r="E1328" i="4" s="1"/>
  <c r="C1327" i="4"/>
  <c r="E1327" i="4" s="1"/>
  <c r="C1326" i="4"/>
  <c r="E1326" i="4" s="1"/>
  <c r="C1325" i="4"/>
  <c r="E1325" i="4" s="1"/>
  <c r="C1324" i="4"/>
  <c r="E1324" i="4" s="1"/>
  <c r="C1323" i="4"/>
  <c r="E1323" i="4" s="1"/>
  <c r="C1322" i="4"/>
  <c r="E1322" i="4" s="1"/>
  <c r="C1321" i="4"/>
  <c r="E1321" i="4" s="1"/>
  <c r="C1320" i="4"/>
  <c r="E1320" i="4" s="1"/>
  <c r="C1319" i="4"/>
  <c r="E1319" i="4" s="1"/>
  <c r="C1318" i="4"/>
  <c r="E1318" i="4" s="1"/>
  <c r="C1317" i="4"/>
  <c r="E1317" i="4" s="1"/>
  <c r="C1316" i="4"/>
  <c r="E1316" i="4" s="1"/>
  <c r="C1315" i="4"/>
  <c r="E1315" i="4" s="1"/>
  <c r="C1314" i="4"/>
  <c r="E1314" i="4" s="1"/>
  <c r="C1313" i="4"/>
  <c r="E1313" i="4" s="1"/>
  <c r="C1312" i="4"/>
  <c r="E1312" i="4" s="1"/>
  <c r="C1311" i="4"/>
  <c r="E1311" i="4" s="1"/>
  <c r="C1310" i="4"/>
  <c r="E1310" i="4" s="1"/>
  <c r="C1309" i="4"/>
  <c r="E1309" i="4" s="1"/>
  <c r="C1308" i="4"/>
  <c r="E1308" i="4" s="1"/>
  <c r="C1307" i="4"/>
  <c r="E1307" i="4" s="1"/>
  <c r="C1306" i="4"/>
  <c r="E1306" i="4" s="1"/>
  <c r="C1305" i="4"/>
  <c r="E1305" i="4" s="1"/>
  <c r="C1304" i="4"/>
  <c r="E1304" i="4" s="1"/>
  <c r="C1303" i="4"/>
  <c r="E1303" i="4" s="1"/>
  <c r="C1302" i="4"/>
  <c r="E1302" i="4" s="1"/>
  <c r="C1301" i="4"/>
  <c r="E1301" i="4" s="1"/>
  <c r="C1300" i="4"/>
  <c r="E1300" i="4" s="1"/>
  <c r="C1299" i="4"/>
  <c r="E1299" i="4" s="1"/>
  <c r="C1298" i="4"/>
  <c r="E1298" i="4" s="1"/>
  <c r="C1297" i="4"/>
  <c r="E1297" i="4" s="1"/>
  <c r="C1296" i="4"/>
  <c r="E1296" i="4" s="1"/>
  <c r="C1295" i="4"/>
  <c r="E1295" i="4" s="1"/>
  <c r="C1294" i="4"/>
  <c r="E1294" i="4" s="1"/>
  <c r="C1293" i="4"/>
  <c r="E1293" i="4" s="1"/>
  <c r="C1292" i="4"/>
  <c r="E1292" i="4" s="1"/>
  <c r="C1291" i="4"/>
  <c r="E1291" i="4" s="1"/>
  <c r="C1290" i="4"/>
  <c r="E1290" i="4" s="1"/>
  <c r="C1289" i="4"/>
  <c r="E1289" i="4" s="1"/>
  <c r="C1288" i="4"/>
  <c r="E1288" i="4" s="1"/>
  <c r="C1287" i="4"/>
  <c r="E1287" i="4" s="1"/>
  <c r="C1286" i="4"/>
  <c r="E1286" i="4" s="1"/>
  <c r="C1285" i="4"/>
  <c r="E1285" i="4" s="1"/>
  <c r="C1284" i="4"/>
  <c r="E1284" i="4" s="1"/>
  <c r="C1283" i="4"/>
  <c r="E1283" i="4" s="1"/>
  <c r="C1282" i="4"/>
  <c r="E1282" i="4" s="1"/>
  <c r="C1281" i="4"/>
  <c r="E1281" i="4" s="1"/>
  <c r="C1280" i="4"/>
  <c r="E1280" i="4" s="1"/>
  <c r="C1279" i="4"/>
  <c r="E1279" i="4" s="1"/>
  <c r="C1278" i="4"/>
  <c r="E1278" i="4" s="1"/>
  <c r="C1277" i="4"/>
  <c r="E1277" i="4" s="1"/>
  <c r="C1276" i="4"/>
  <c r="E1276" i="4" s="1"/>
  <c r="C1275" i="4"/>
  <c r="E1275" i="4" s="1"/>
  <c r="C1274" i="4"/>
  <c r="E1274" i="4" s="1"/>
  <c r="C1273" i="4"/>
  <c r="E1273" i="4" s="1"/>
  <c r="C1272" i="4"/>
  <c r="E1272" i="4" s="1"/>
  <c r="C1271" i="4"/>
  <c r="E1271" i="4" s="1"/>
  <c r="C1270" i="4"/>
  <c r="E1270" i="4" s="1"/>
  <c r="C1269" i="4"/>
  <c r="E1269" i="4" s="1"/>
  <c r="C1268" i="4"/>
  <c r="E1268" i="4" s="1"/>
  <c r="C1267" i="4"/>
  <c r="E1267" i="4" s="1"/>
  <c r="C1266" i="4"/>
  <c r="E1266" i="4" s="1"/>
  <c r="C1265" i="4"/>
  <c r="E1265" i="4" s="1"/>
  <c r="C1264" i="4"/>
  <c r="E1264" i="4" s="1"/>
  <c r="C1263" i="4"/>
  <c r="E1263" i="4" s="1"/>
  <c r="C1262" i="4"/>
  <c r="E1262" i="4" s="1"/>
  <c r="C1261" i="4"/>
  <c r="E1261" i="4" s="1"/>
  <c r="C1260" i="4"/>
  <c r="E1260" i="4" s="1"/>
  <c r="C1259" i="4"/>
  <c r="E1259" i="4" s="1"/>
  <c r="C1258" i="4"/>
  <c r="E1258" i="4" s="1"/>
  <c r="C1257" i="4"/>
  <c r="E1257" i="4" s="1"/>
  <c r="C1256" i="4"/>
  <c r="E1256" i="4" s="1"/>
  <c r="C1255" i="4"/>
  <c r="E1255" i="4" s="1"/>
  <c r="C1254" i="4"/>
  <c r="E1254" i="4" s="1"/>
  <c r="C1253" i="4"/>
  <c r="E1253" i="4" s="1"/>
  <c r="C1252" i="4"/>
  <c r="E1252" i="4" s="1"/>
  <c r="C1251" i="4"/>
  <c r="E1251" i="4" s="1"/>
  <c r="C1250" i="4"/>
  <c r="E1250" i="4" s="1"/>
  <c r="C1249" i="4"/>
  <c r="E1249" i="4" s="1"/>
  <c r="C1248" i="4"/>
  <c r="E1248" i="4" s="1"/>
  <c r="C1247" i="4"/>
  <c r="E1247" i="4" s="1"/>
  <c r="C1246" i="4"/>
  <c r="E1246" i="4" s="1"/>
  <c r="C1245" i="4"/>
  <c r="E1245" i="4" s="1"/>
  <c r="C1244" i="4"/>
  <c r="E1244" i="4" s="1"/>
  <c r="C1243" i="4"/>
  <c r="E1243" i="4" s="1"/>
  <c r="C1242" i="4"/>
  <c r="E1242" i="4" s="1"/>
  <c r="C1241" i="4"/>
  <c r="E1241" i="4" s="1"/>
  <c r="C1240" i="4"/>
  <c r="E1240" i="4" s="1"/>
  <c r="C1239" i="4"/>
  <c r="E1239" i="4" s="1"/>
  <c r="C1238" i="4"/>
  <c r="E1238" i="4" s="1"/>
  <c r="C1237" i="4"/>
  <c r="E1237" i="4" s="1"/>
  <c r="C1236" i="4"/>
  <c r="E1236" i="4" s="1"/>
  <c r="C1235" i="4"/>
  <c r="E1235" i="4" s="1"/>
  <c r="C1234" i="4"/>
  <c r="E1234" i="4" s="1"/>
  <c r="C1233" i="4"/>
  <c r="E1233" i="4" s="1"/>
  <c r="C1232" i="4"/>
  <c r="E1232" i="4" s="1"/>
  <c r="C1231" i="4"/>
  <c r="E1231" i="4" s="1"/>
  <c r="C1230" i="4"/>
  <c r="E1230" i="4" s="1"/>
  <c r="C1229" i="4"/>
  <c r="E1229" i="4" s="1"/>
  <c r="C1228" i="4"/>
  <c r="E1228" i="4" s="1"/>
  <c r="C1227" i="4"/>
  <c r="E1227" i="4" s="1"/>
  <c r="C1226" i="4"/>
  <c r="E1226" i="4" s="1"/>
  <c r="C1225" i="4"/>
  <c r="E1225" i="4" s="1"/>
  <c r="C1224" i="4"/>
  <c r="E1224" i="4" s="1"/>
  <c r="C1223" i="4"/>
  <c r="E1223" i="4" s="1"/>
  <c r="C1222" i="4"/>
  <c r="E1222" i="4" s="1"/>
  <c r="C1221" i="4"/>
  <c r="E1221" i="4" s="1"/>
  <c r="C1220" i="4"/>
  <c r="E1220" i="4" s="1"/>
  <c r="C1219" i="4"/>
  <c r="E1219" i="4" s="1"/>
  <c r="C1218" i="4"/>
  <c r="E1218" i="4" s="1"/>
  <c r="C1217" i="4"/>
  <c r="E1217" i="4" s="1"/>
  <c r="C1216" i="4"/>
  <c r="E1216" i="4" s="1"/>
  <c r="C1215" i="4"/>
  <c r="E1215" i="4" s="1"/>
  <c r="C1214" i="4"/>
  <c r="E1214" i="4" s="1"/>
  <c r="C1213" i="4"/>
  <c r="E1213" i="4" s="1"/>
  <c r="C1212" i="4"/>
  <c r="E1212" i="4" s="1"/>
  <c r="C1211" i="4"/>
  <c r="E1211" i="4" s="1"/>
  <c r="C1210" i="4"/>
  <c r="E1210" i="4" s="1"/>
  <c r="C1209" i="4"/>
  <c r="E1209" i="4" s="1"/>
  <c r="C1208" i="4"/>
  <c r="E1208" i="4" s="1"/>
  <c r="C1207" i="4"/>
  <c r="E1207" i="4" s="1"/>
  <c r="C1206" i="4"/>
  <c r="E1206" i="4" s="1"/>
  <c r="C1205" i="4"/>
  <c r="E1205" i="4" s="1"/>
  <c r="C1204" i="4"/>
  <c r="E1204" i="4" s="1"/>
  <c r="C1203" i="4"/>
  <c r="E1203" i="4" s="1"/>
  <c r="C1202" i="4"/>
  <c r="E1202" i="4" s="1"/>
  <c r="C1201" i="4"/>
  <c r="E1201" i="4" s="1"/>
  <c r="C1200" i="4"/>
  <c r="E1200" i="4" s="1"/>
  <c r="C1199" i="4"/>
  <c r="E1199" i="4" s="1"/>
  <c r="C1198" i="4"/>
  <c r="E1198" i="4" s="1"/>
  <c r="C1197" i="4"/>
  <c r="E1197" i="4" s="1"/>
  <c r="C1196" i="4"/>
  <c r="E1196" i="4" s="1"/>
  <c r="C1195" i="4"/>
  <c r="E1195" i="4" s="1"/>
  <c r="C1194" i="4"/>
  <c r="E1194" i="4" s="1"/>
  <c r="C1193" i="4"/>
  <c r="E1193" i="4" s="1"/>
  <c r="C1192" i="4"/>
  <c r="E1192" i="4" s="1"/>
  <c r="C1191" i="4"/>
  <c r="E1191" i="4" s="1"/>
  <c r="C1190" i="4"/>
  <c r="E1190" i="4" s="1"/>
  <c r="C1189" i="4"/>
  <c r="E1189" i="4" s="1"/>
  <c r="C1188" i="4"/>
  <c r="E1188" i="4" s="1"/>
  <c r="C1187" i="4"/>
  <c r="E1187" i="4" s="1"/>
  <c r="C1186" i="4"/>
  <c r="E1186" i="4" s="1"/>
  <c r="C1185" i="4"/>
  <c r="E1185" i="4" s="1"/>
  <c r="C1184" i="4"/>
  <c r="E1184" i="4" s="1"/>
  <c r="C1183" i="4"/>
  <c r="E1183" i="4" s="1"/>
  <c r="C1182" i="4"/>
  <c r="E1182" i="4" s="1"/>
  <c r="C1181" i="4"/>
  <c r="E1181" i="4" s="1"/>
  <c r="C1180" i="4"/>
  <c r="E1180" i="4" s="1"/>
  <c r="C1179" i="4"/>
  <c r="E1179" i="4" s="1"/>
  <c r="C1178" i="4"/>
  <c r="E1178" i="4" s="1"/>
  <c r="C1177" i="4"/>
  <c r="E1177" i="4" s="1"/>
  <c r="C1176" i="4"/>
  <c r="E1176" i="4" s="1"/>
  <c r="C1175" i="4"/>
  <c r="E1175" i="4" s="1"/>
  <c r="C1174" i="4"/>
  <c r="E1174" i="4" s="1"/>
  <c r="C1173" i="4"/>
  <c r="E1173" i="4" s="1"/>
  <c r="C1172" i="4"/>
  <c r="E1172" i="4" s="1"/>
  <c r="C1171" i="4"/>
  <c r="E1171" i="4" s="1"/>
  <c r="C1170" i="4"/>
  <c r="E1170" i="4" s="1"/>
  <c r="C1169" i="4"/>
  <c r="E1169" i="4" s="1"/>
  <c r="C1168" i="4"/>
  <c r="E1168" i="4" s="1"/>
  <c r="C1167" i="4"/>
  <c r="E1167" i="4" s="1"/>
  <c r="C1166" i="4"/>
  <c r="E1166" i="4" s="1"/>
  <c r="C1165" i="4"/>
  <c r="E1165" i="4" s="1"/>
  <c r="C1164" i="4"/>
  <c r="E1164" i="4" s="1"/>
  <c r="C1163" i="4"/>
  <c r="E1163" i="4" s="1"/>
  <c r="C1162" i="4"/>
  <c r="E1162" i="4" s="1"/>
  <c r="C1161" i="4"/>
  <c r="E1161" i="4" s="1"/>
  <c r="C1160" i="4"/>
  <c r="E1160" i="4" s="1"/>
  <c r="C1159" i="4"/>
  <c r="E1159" i="4" s="1"/>
  <c r="C1158" i="4"/>
  <c r="E1158" i="4" s="1"/>
  <c r="C1157" i="4"/>
  <c r="E1157" i="4" s="1"/>
  <c r="C1156" i="4"/>
  <c r="E1156" i="4" s="1"/>
  <c r="C1155" i="4"/>
  <c r="E1155" i="4" s="1"/>
  <c r="C1154" i="4"/>
  <c r="E1154" i="4" s="1"/>
  <c r="C1153" i="4"/>
  <c r="E1153" i="4" s="1"/>
  <c r="C1152" i="4"/>
  <c r="E1152" i="4" s="1"/>
  <c r="C1151" i="4"/>
  <c r="E1151" i="4" s="1"/>
  <c r="C1150" i="4"/>
  <c r="E1150" i="4" s="1"/>
  <c r="C1149" i="4"/>
  <c r="E1149" i="4" s="1"/>
  <c r="C1148" i="4"/>
  <c r="E1148" i="4" s="1"/>
  <c r="C1147" i="4"/>
  <c r="E1147" i="4" s="1"/>
  <c r="C1146" i="4"/>
  <c r="E1146" i="4" s="1"/>
  <c r="C1145" i="4"/>
  <c r="E1145" i="4" s="1"/>
  <c r="C1144" i="4"/>
  <c r="E1144" i="4" s="1"/>
  <c r="C1143" i="4"/>
  <c r="E1143" i="4" s="1"/>
  <c r="C1142" i="4"/>
  <c r="E1142" i="4" s="1"/>
  <c r="C1141" i="4"/>
  <c r="E1141" i="4" s="1"/>
  <c r="C1140" i="4"/>
  <c r="E1140" i="4" s="1"/>
  <c r="C1139" i="4"/>
  <c r="E1139" i="4" s="1"/>
  <c r="C1138" i="4"/>
  <c r="E1138" i="4" s="1"/>
  <c r="C1137" i="4"/>
  <c r="E1137" i="4" s="1"/>
  <c r="C1136" i="4"/>
  <c r="E1136" i="4" s="1"/>
  <c r="C1135" i="4"/>
  <c r="E1135" i="4" s="1"/>
  <c r="C1134" i="4"/>
  <c r="E1134" i="4" s="1"/>
  <c r="C1133" i="4"/>
  <c r="E1133" i="4" s="1"/>
  <c r="C1132" i="4"/>
  <c r="E1132" i="4" s="1"/>
  <c r="C1131" i="4"/>
  <c r="E1131" i="4" s="1"/>
  <c r="C1130" i="4"/>
  <c r="E1130" i="4" s="1"/>
  <c r="C1129" i="4"/>
  <c r="E1129" i="4" s="1"/>
  <c r="C1128" i="4"/>
  <c r="E1128" i="4" s="1"/>
  <c r="C1127" i="4"/>
  <c r="E1127" i="4" s="1"/>
  <c r="C1126" i="4"/>
  <c r="E1126" i="4" s="1"/>
  <c r="C1125" i="4"/>
  <c r="E1125" i="4" s="1"/>
  <c r="C1124" i="4"/>
  <c r="E1124" i="4" s="1"/>
  <c r="C1123" i="4"/>
  <c r="E1123" i="4" s="1"/>
  <c r="C1122" i="4"/>
  <c r="E1122" i="4" s="1"/>
  <c r="C1121" i="4"/>
  <c r="E1121" i="4" s="1"/>
  <c r="C1120" i="4"/>
  <c r="E1120" i="4" s="1"/>
  <c r="C1119" i="4"/>
  <c r="E1119" i="4" s="1"/>
  <c r="C1118" i="4"/>
  <c r="E1118" i="4" s="1"/>
  <c r="C1117" i="4"/>
  <c r="E1117" i="4" s="1"/>
  <c r="C1116" i="4"/>
  <c r="E1116" i="4" s="1"/>
  <c r="C1115" i="4"/>
  <c r="E1115" i="4" s="1"/>
  <c r="C1114" i="4"/>
  <c r="E1114" i="4" s="1"/>
  <c r="C1113" i="4"/>
  <c r="E1113" i="4" s="1"/>
  <c r="C1112" i="4"/>
  <c r="E1112" i="4" s="1"/>
  <c r="C1111" i="4"/>
  <c r="E1111" i="4" s="1"/>
  <c r="C1110" i="4"/>
  <c r="E1110" i="4" s="1"/>
  <c r="C1109" i="4"/>
  <c r="E1109" i="4" s="1"/>
  <c r="C1108" i="4"/>
  <c r="E1108" i="4" s="1"/>
  <c r="C1107" i="4"/>
  <c r="E1107" i="4" s="1"/>
  <c r="C1106" i="4"/>
  <c r="E1106" i="4" s="1"/>
  <c r="C1105" i="4"/>
  <c r="E1105" i="4" s="1"/>
  <c r="C1104" i="4"/>
  <c r="E1104" i="4" s="1"/>
  <c r="C1103" i="4"/>
  <c r="E1103" i="4" s="1"/>
  <c r="C1102" i="4"/>
  <c r="E1102" i="4" s="1"/>
  <c r="C1101" i="4"/>
  <c r="E1101" i="4" s="1"/>
  <c r="C1100" i="4"/>
  <c r="E1100" i="4" s="1"/>
  <c r="C1099" i="4"/>
  <c r="E1099" i="4" s="1"/>
  <c r="C1098" i="4"/>
  <c r="E1098" i="4" s="1"/>
  <c r="C1097" i="4"/>
  <c r="E1097" i="4" s="1"/>
  <c r="C1096" i="4"/>
  <c r="E1096" i="4" s="1"/>
  <c r="C1095" i="4"/>
  <c r="E1095" i="4" s="1"/>
  <c r="C1094" i="4"/>
  <c r="E1094" i="4" s="1"/>
  <c r="C1093" i="4"/>
  <c r="E1093" i="4" s="1"/>
  <c r="C1092" i="4"/>
  <c r="E1092" i="4" s="1"/>
  <c r="C1091" i="4"/>
  <c r="E1091" i="4" s="1"/>
  <c r="C1090" i="4"/>
  <c r="E1090" i="4" s="1"/>
  <c r="C1089" i="4"/>
  <c r="E1089" i="4" s="1"/>
  <c r="C1088" i="4"/>
  <c r="E1088" i="4" s="1"/>
  <c r="C1087" i="4"/>
  <c r="E1087" i="4" s="1"/>
  <c r="C1086" i="4"/>
  <c r="E1086" i="4" s="1"/>
  <c r="C1085" i="4"/>
  <c r="E1085" i="4" s="1"/>
  <c r="C1084" i="4"/>
  <c r="E1084" i="4" s="1"/>
  <c r="C1083" i="4"/>
  <c r="E1083" i="4" s="1"/>
  <c r="C1082" i="4"/>
  <c r="E1082" i="4" s="1"/>
  <c r="C1081" i="4"/>
  <c r="E1081" i="4" s="1"/>
  <c r="C1080" i="4"/>
  <c r="E1080" i="4" s="1"/>
  <c r="C1079" i="4"/>
  <c r="E1079" i="4" s="1"/>
  <c r="C1078" i="4"/>
  <c r="E1078" i="4" s="1"/>
  <c r="C1077" i="4"/>
  <c r="E1077" i="4" s="1"/>
  <c r="C1076" i="4"/>
  <c r="E1076" i="4" s="1"/>
  <c r="C1075" i="4"/>
  <c r="E1075" i="4" s="1"/>
  <c r="C1074" i="4"/>
  <c r="E1074" i="4" s="1"/>
  <c r="C1073" i="4"/>
  <c r="E1073" i="4" s="1"/>
  <c r="C1072" i="4"/>
  <c r="E1072" i="4" s="1"/>
  <c r="C1071" i="4"/>
  <c r="E1071" i="4" s="1"/>
  <c r="C1070" i="4"/>
  <c r="E1070" i="4" s="1"/>
  <c r="C1069" i="4"/>
  <c r="E1069" i="4" s="1"/>
  <c r="C1068" i="4"/>
  <c r="E1068" i="4" s="1"/>
  <c r="C1067" i="4"/>
  <c r="E1067" i="4" s="1"/>
  <c r="C1066" i="4"/>
  <c r="E1066" i="4" s="1"/>
  <c r="C1065" i="4"/>
  <c r="E1065" i="4" s="1"/>
  <c r="C1064" i="4"/>
  <c r="E1064" i="4" s="1"/>
  <c r="C1063" i="4"/>
  <c r="E1063" i="4" s="1"/>
  <c r="C1062" i="4"/>
  <c r="E1062" i="4" s="1"/>
  <c r="C1061" i="4"/>
  <c r="E1061" i="4" s="1"/>
  <c r="C1060" i="4"/>
  <c r="E1060" i="4" s="1"/>
  <c r="C1059" i="4"/>
  <c r="E1059" i="4" s="1"/>
  <c r="C1058" i="4"/>
  <c r="E1058" i="4" s="1"/>
  <c r="C1057" i="4"/>
  <c r="E1057" i="4" s="1"/>
  <c r="C1056" i="4"/>
  <c r="E1056" i="4" s="1"/>
  <c r="C1055" i="4"/>
  <c r="E1055" i="4" s="1"/>
  <c r="C1054" i="4"/>
  <c r="E1054" i="4" s="1"/>
  <c r="C1053" i="4"/>
  <c r="E1053" i="4" s="1"/>
  <c r="C1052" i="4"/>
  <c r="E1052" i="4" s="1"/>
  <c r="C1051" i="4"/>
  <c r="E1051" i="4" s="1"/>
  <c r="C1050" i="4"/>
  <c r="E1050" i="4" s="1"/>
  <c r="C1049" i="4"/>
  <c r="E1049" i="4" s="1"/>
  <c r="C1048" i="4"/>
  <c r="E1048" i="4" s="1"/>
  <c r="C1047" i="4"/>
  <c r="E1047" i="4" s="1"/>
  <c r="C1046" i="4"/>
  <c r="E1046" i="4" s="1"/>
  <c r="C1045" i="4"/>
  <c r="E1045" i="4" s="1"/>
  <c r="C1044" i="4"/>
  <c r="E1044" i="4" s="1"/>
  <c r="C1043" i="4"/>
  <c r="E1043" i="4" s="1"/>
  <c r="C1042" i="4"/>
  <c r="E1042" i="4" s="1"/>
  <c r="C1041" i="4"/>
  <c r="E1041" i="4" s="1"/>
  <c r="C1040" i="4"/>
  <c r="E1040" i="4" s="1"/>
  <c r="C1039" i="4"/>
  <c r="E1039" i="4" s="1"/>
  <c r="C1038" i="4"/>
  <c r="E1038" i="4" s="1"/>
  <c r="C1037" i="4"/>
  <c r="E1037" i="4" s="1"/>
  <c r="C1036" i="4"/>
  <c r="E1036" i="4" s="1"/>
  <c r="C1035" i="4"/>
  <c r="E1035" i="4" s="1"/>
  <c r="C1034" i="4"/>
  <c r="E1034" i="4" s="1"/>
  <c r="C1033" i="4"/>
  <c r="E1033" i="4" s="1"/>
  <c r="C1032" i="4"/>
  <c r="E1032" i="4" s="1"/>
  <c r="C1031" i="4"/>
  <c r="E1031" i="4" s="1"/>
  <c r="C1030" i="4"/>
  <c r="E1030" i="4" s="1"/>
  <c r="C1029" i="4"/>
  <c r="E1029" i="4" s="1"/>
  <c r="C1028" i="4"/>
  <c r="E1028" i="4" s="1"/>
  <c r="C1027" i="4"/>
  <c r="E1027" i="4" s="1"/>
  <c r="C1026" i="4"/>
  <c r="E1026" i="4" s="1"/>
  <c r="C1025" i="4"/>
  <c r="E1025" i="4" s="1"/>
  <c r="C1024" i="4"/>
  <c r="E1024" i="4" s="1"/>
  <c r="C1023" i="4"/>
  <c r="E1023" i="4" s="1"/>
  <c r="C1022" i="4"/>
  <c r="E1022" i="4" s="1"/>
  <c r="C1021" i="4"/>
  <c r="E1021" i="4" s="1"/>
  <c r="C1020" i="4"/>
  <c r="E1020" i="4" s="1"/>
  <c r="C1019" i="4"/>
  <c r="E1019" i="4" s="1"/>
  <c r="C1018" i="4"/>
  <c r="E1018" i="4" s="1"/>
  <c r="C1017" i="4"/>
  <c r="E1017" i="4" s="1"/>
  <c r="C1016" i="4"/>
  <c r="E1016" i="4" s="1"/>
  <c r="C1015" i="4"/>
  <c r="E1015" i="4" s="1"/>
  <c r="C1014" i="4"/>
  <c r="E1014" i="4" s="1"/>
  <c r="C1013" i="4"/>
  <c r="E1013" i="4" s="1"/>
  <c r="C1012" i="4"/>
  <c r="E1012" i="4" s="1"/>
  <c r="C1011" i="4"/>
  <c r="E1011" i="4" s="1"/>
  <c r="C1010" i="4"/>
  <c r="E1010" i="4" s="1"/>
  <c r="C1009" i="4"/>
  <c r="E1009" i="4" s="1"/>
  <c r="C1008" i="4"/>
  <c r="E1008" i="4" s="1"/>
  <c r="C1007" i="4"/>
  <c r="E1007" i="4" s="1"/>
  <c r="C1006" i="4"/>
  <c r="E1006" i="4" s="1"/>
  <c r="C1005" i="4"/>
  <c r="E1005" i="4" s="1"/>
  <c r="C1004" i="4"/>
  <c r="E1004" i="4" s="1"/>
  <c r="C1003" i="4"/>
  <c r="E1003" i="4" s="1"/>
  <c r="C1002" i="4"/>
  <c r="E1002" i="4" s="1"/>
  <c r="C1001" i="4"/>
  <c r="E1001" i="4" s="1"/>
  <c r="C1000" i="4"/>
  <c r="E1000" i="4" s="1"/>
  <c r="C999" i="4"/>
  <c r="E999" i="4" s="1"/>
  <c r="C998" i="4"/>
  <c r="E998" i="4" s="1"/>
  <c r="C997" i="4"/>
  <c r="E997" i="4" s="1"/>
  <c r="C996" i="4"/>
  <c r="E996" i="4" s="1"/>
  <c r="C995" i="4"/>
  <c r="E995" i="4" s="1"/>
  <c r="C994" i="4"/>
  <c r="E994" i="4" s="1"/>
  <c r="C993" i="4"/>
  <c r="E993" i="4" s="1"/>
  <c r="C992" i="4"/>
  <c r="E992" i="4" s="1"/>
  <c r="C991" i="4"/>
  <c r="E991" i="4" s="1"/>
  <c r="C990" i="4"/>
  <c r="E990" i="4" s="1"/>
  <c r="C989" i="4"/>
  <c r="E989" i="4" s="1"/>
  <c r="C988" i="4"/>
  <c r="E988" i="4" s="1"/>
  <c r="C987" i="4"/>
  <c r="E987" i="4" s="1"/>
  <c r="C986" i="4"/>
  <c r="E986" i="4" s="1"/>
  <c r="C985" i="4"/>
  <c r="E985" i="4" s="1"/>
  <c r="C984" i="4"/>
  <c r="E984" i="4" s="1"/>
  <c r="C983" i="4"/>
  <c r="E983" i="4" s="1"/>
  <c r="C982" i="4"/>
  <c r="E982" i="4" s="1"/>
  <c r="C981" i="4"/>
  <c r="E981" i="4" s="1"/>
  <c r="C980" i="4"/>
  <c r="E980" i="4" s="1"/>
  <c r="C979" i="4"/>
  <c r="E979" i="4" s="1"/>
  <c r="C978" i="4"/>
  <c r="E978" i="4" s="1"/>
  <c r="C977" i="4"/>
  <c r="E977" i="4" s="1"/>
  <c r="C976" i="4"/>
  <c r="E976" i="4" s="1"/>
  <c r="C975" i="4"/>
  <c r="E975" i="4" s="1"/>
  <c r="C974" i="4"/>
  <c r="E974" i="4" s="1"/>
  <c r="C973" i="4"/>
  <c r="E973" i="4" s="1"/>
  <c r="C972" i="4"/>
  <c r="E972" i="4" s="1"/>
  <c r="C971" i="4"/>
  <c r="E971" i="4" s="1"/>
  <c r="C970" i="4"/>
  <c r="E970" i="4" s="1"/>
  <c r="C969" i="4"/>
  <c r="E969" i="4" s="1"/>
  <c r="C968" i="4"/>
  <c r="E968" i="4" s="1"/>
  <c r="C967" i="4"/>
  <c r="E967" i="4" s="1"/>
  <c r="C966" i="4"/>
  <c r="E966" i="4" s="1"/>
  <c r="C965" i="4"/>
  <c r="E965" i="4" s="1"/>
  <c r="C964" i="4"/>
  <c r="E964" i="4" s="1"/>
  <c r="C963" i="4"/>
  <c r="E963" i="4" s="1"/>
  <c r="C962" i="4"/>
  <c r="E962" i="4" s="1"/>
  <c r="C961" i="4"/>
  <c r="E961" i="4" s="1"/>
  <c r="C960" i="4"/>
  <c r="E960" i="4" s="1"/>
  <c r="C959" i="4"/>
  <c r="E959" i="4" s="1"/>
  <c r="C958" i="4"/>
  <c r="E958" i="4" s="1"/>
  <c r="C957" i="4"/>
  <c r="E957" i="4" s="1"/>
  <c r="C956" i="4"/>
  <c r="E956" i="4" s="1"/>
  <c r="C955" i="4"/>
  <c r="E955" i="4" s="1"/>
  <c r="C954" i="4"/>
  <c r="E954" i="4" s="1"/>
  <c r="C953" i="4"/>
  <c r="E953" i="4" s="1"/>
  <c r="C952" i="4"/>
  <c r="E952" i="4" s="1"/>
  <c r="C951" i="4"/>
  <c r="E951" i="4" s="1"/>
  <c r="C950" i="4"/>
  <c r="E950" i="4" s="1"/>
  <c r="C949" i="4"/>
  <c r="E949" i="4" s="1"/>
  <c r="C948" i="4"/>
  <c r="E948" i="4" s="1"/>
  <c r="C947" i="4"/>
  <c r="E947" i="4" s="1"/>
  <c r="C946" i="4"/>
  <c r="E946" i="4" s="1"/>
  <c r="C945" i="4"/>
  <c r="E945" i="4" s="1"/>
  <c r="C944" i="4"/>
  <c r="E944" i="4" s="1"/>
  <c r="C943" i="4"/>
  <c r="E943" i="4" s="1"/>
  <c r="C942" i="4"/>
  <c r="E942" i="4" s="1"/>
  <c r="C941" i="4"/>
  <c r="E941" i="4" s="1"/>
  <c r="C940" i="4"/>
  <c r="E940" i="4" s="1"/>
  <c r="C939" i="4"/>
  <c r="E939" i="4" s="1"/>
  <c r="C938" i="4"/>
  <c r="E938" i="4" s="1"/>
  <c r="C937" i="4"/>
  <c r="E937" i="4" s="1"/>
  <c r="C936" i="4"/>
  <c r="E936" i="4" s="1"/>
  <c r="C935" i="4"/>
  <c r="E935" i="4" s="1"/>
  <c r="C934" i="4"/>
  <c r="E934" i="4" s="1"/>
  <c r="C933" i="4"/>
  <c r="E933" i="4" s="1"/>
  <c r="C932" i="4"/>
  <c r="E932" i="4" s="1"/>
  <c r="C931" i="4"/>
  <c r="E931" i="4" s="1"/>
  <c r="C930" i="4"/>
  <c r="E930" i="4" s="1"/>
  <c r="C929" i="4"/>
  <c r="E929" i="4" s="1"/>
  <c r="C928" i="4"/>
  <c r="E928" i="4" s="1"/>
  <c r="C927" i="4"/>
  <c r="E927" i="4" s="1"/>
  <c r="C926" i="4"/>
  <c r="E926" i="4" s="1"/>
  <c r="C925" i="4"/>
  <c r="E925" i="4" s="1"/>
  <c r="C924" i="4"/>
  <c r="E924" i="4" s="1"/>
  <c r="C923" i="4"/>
  <c r="E923" i="4" s="1"/>
  <c r="C922" i="4"/>
  <c r="E922" i="4" s="1"/>
  <c r="C921" i="4"/>
  <c r="E921" i="4" s="1"/>
  <c r="C920" i="4"/>
  <c r="E920" i="4" s="1"/>
  <c r="C919" i="4"/>
  <c r="E919" i="4" s="1"/>
  <c r="C918" i="4"/>
  <c r="E918" i="4" s="1"/>
  <c r="C917" i="4"/>
  <c r="E917" i="4" s="1"/>
  <c r="C916" i="4"/>
  <c r="E916" i="4" s="1"/>
  <c r="C915" i="4"/>
  <c r="E915" i="4" s="1"/>
  <c r="C914" i="4"/>
  <c r="E914" i="4" s="1"/>
  <c r="C913" i="4"/>
  <c r="E913" i="4" s="1"/>
  <c r="C912" i="4"/>
  <c r="E912" i="4" s="1"/>
  <c r="C911" i="4"/>
  <c r="E911" i="4" s="1"/>
  <c r="C910" i="4"/>
  <c r="E910" i="4" s="1"/>
  <c r="C909" i="4"/>
  <c r="E909" i="4" s="1"/>
  <c r="C908" i="4"/>
  <c r="E908" i="4" s="1"/>
  <c r="C907" i="4"/>
  <c r="E907" i="4" s="1"/>
  <c r="C906" i="4"/>
  <c r="E906" i="4" s="1"/>
  <c r="C905" i="4"/>
  <c r="E905" i="4" s="1"/>
  <c r="C904" i="4"/>
  <c r="E904" i="4" s="1"/>
  <c r="C903" i="4"/>
  <c r="E903" i="4" s="1"/>
  <c r="C902" i="4"/>
  <c r="E902" i="4" s="1"/>
  <c r="C901" i="4"/>
  <c r="E901" i="4" s="1"/>
  <c r="C900" i="4"/>
  <c r="E900" i="4" s="1"/>
  <c r="C899" i="4"/>
  <c r="E899" i="4" s="1"/>
  <c r="C898" i="4"/>
  <c r="E898" i="4" s="1"/>
  <c r="C897" i="4"/>
  <c r="E897" i="4" s="1"/>
  <c r="C896" i="4"/>
  <c r="E896" i="4" s="1"/>
  <c r="C895" i="4"/>
  <c r="E895" i="4" s="1"/>
  <c r="C894" i="4"/>
  <c r="E894" i="4" s="1"/>
  <c r="C893" i="4"/>
  <c r="E893" i="4" s="1"/>
  <c r="C892" i="4"/>
  <c r="E892" i="4" s="1"/>
  <c r="C891" i="4"/>
  <c r="E891" i="4" s="1"/>
  <c r="C890" i="4"/>
  <c r="E890" i="4" s="1"/>
  <c r="C889" i="4"/>
  <c r="E889" i="4" s="1"/>
  <c r="C888" i="4"/>
  <c r="E888" i="4" s="1"/>
  <c r="C887" i="4"/>
  <c r="E887" i="4" s="1"/>
  <c r="C886" i="4"/>
  <c r="E886" i="4" s="1"/>
  <c r="C885" i="4"/>
  <c r="E885" i="4" s="1"/>
  <c r="C884" i="4"/>
  <c r="E884" i="4" s="1"/>
  <c r="C883" i="4"/>
  <c r="E883" i="4" s="1"/>
  <c r="C882" i="4"/>
  <c r="E882" i="4" s="1"/>
  <c r="C881" i="4"/>
  <c r="E881" i="4" s="1"/>
  <c r="C880" i="4"/>
  <c r="E880" i="4" s="1"/>
  <c r="C879" i="4"/>
  <c r="E879" i="4" s="1"/>
  <c r="C878" i="4"/>
  <c r="E878" i="4" s="1"/>
  <c r="C877" i="4"/>
  <c r="E877" i="4" s="1"/>
  <c r="C876" i="4"/>
  <c r="E876" i="4" s="1"/>
  <c r="C875" i="4"/>
  <c r="E875" i="4" s="1"/>
  <c r="C874" i="4"/>
  <c r="E874" i="4" s="1"/>
  <c r="C873" i="4"/>
  <c r="E873" i="4" s="1"/>
  <c r="C872" i="4"/>
  <c r="E872" i="4" s="1"/>
  <c r="C871" i="4"/>
  <c r="E871" i="4" s="1"/>
  <c r="C870" i="4"/>
  <c r="E870" i="4" s="1"/>
  <c r="C869" i="4"/>
  <c r="E869" i="4" s="1"/>
  <c r="C868" i="4"/>
  <c r="E868" i="4" s="1"/>
  <c r="C867" i="4"/>
  <c r="E867" i="4" s="1"/>
  <c r="C866" i="4"/>
  <c r="E866" i="4" s="1"/>
  <c r="C865" i="4"/>
  <c r="E865" i="4" s="1"/>
  <c r="C864" i="4"/>
  <c r="E864" i="4" s="1"/>
  <c r="C863" i="4"/>
  <c r="E863" i="4" s="1"/>
  <c r="C862" i="4"/>
  <c r="E862" i="4" s="1"/>
  <c r="C861" i="4"/>
  <c r="E861" i="4" s="1"/>
  <c r="C860" i="4"/>
  <c r="E860" i="4" s="1"/>
  <c r="C859" i="4"/>
  <c r="E859" i="4" s="1"/>
  <c r="C858" i="4"/>
  <c r="E858" i="4" s="1"/>
  <c r="C857" i="4"/>
  <c r="E857" i="4" s="1"/>
  <c r="C856" i="4"/>
  <c r="E856" i="4" s="1"/>
  <c r="C855" i="4"/>
  <c r="E855" i="4" s="1"/>
  <c r="C854" i="4"/>
  <c r="E854" i="4" s="1"/>
  <c r="C853" i="4"/>
  <c r="E853" i="4" s="1"/>
  <c r="C852" i="4"/>
  <c r="E852" i="4" s="1"/>
  <c r="C851" i="4"/>
  <c r="E851" i="4" s="1"/>
  <c r="C850" i="4"/>
  <c r="E850" i="4" s="1"/>
  <c r="C849" i="4"/>
  <c r="E849" i="4" s="1"/>
  <c r="C848" i="4"/>
  <c r="E848" i="4" s="1"/>
  <c r="C847" i="4"/>
  <c r="E847" i="4" s="1"/>
  <c r="C846" i="4"/>
  <c r="E846" i="4" s="1"/>
  <c r="C845" i="4"/>
  <c r="E845" i="4" s="1"/>
  <c r="C844" i="4"/>
  <c r="E844" i="4" s="1"/>
  <c r="C843" i="4"/>
  <c r="E843" i="4" s="1"/>
  <c r="C842" i="4"/>
  <c r="E842" i="4" s="1"/>
  <c r="C841" i="4"/>
  <c r="E841" i="4" s="1"/>
  <c r="C840" i="4"/>
  <c r="E840" i="4" s="1"/>
  <c r="C839" i="4"/>
  <c r="E839" i="4" s="1"/>
  <c r="C838" i="4"/>
  <c r="E838" i="4" s="1"/>
  <c r="C837" i="4"/>
  <c r="E837" i="4" s="1"/>
  <c r="C836" i="4"/>
  <c r="E836" i="4" s="1"/>
  <c r="C835" i="4"/>
  <c r="E835" i="4" s="1"/>
  <c r="C834" i="4"/>
  <c r="E834" i="4" s="1"/>
  <c r="C833" i="4"/>
  <c r="E833" i="4" s="1"/>
  <c r="C832" i="4"/>
  <c r="E832" i="4" s="1"/>
  <c r="C831" i="4"/>
  <c r="E831" i="4" s="1"/>
  <c r="C830" i="4"/>
  <c r="E830" i="4" s="1"/>
  <c r="C829" i="4"/>
  <c r="E829" i="4" s="1"/>
  <c r="C828" i="4"/>
  <c r="E828" i="4" s="1"/>
  <c r="C827" i="4"/>
  <c r="E827" i="4" s="1"/>
  <c r="C826" i="4"/>
  <c r="E826" i="4" s="1"/>
  <c r="C825" i="4"/>
  <c r="E825" i="4" s="1"/>
  <c r="C824" i="4"/>
  <c r="E824" i="4" s="1"/>
  <c r="C823" i="4"/>
  <c r="E823" i="4" s="1"/>
  <c r="C822" i="4"/>
  <c r="E822" i="4" s="1"/>
  <c r="C821" i="4"/>
  <c r="E821" i="4" s="1"/>
  <c r="C820" i="4"/>
  <c r="E820" i="4" s="1"/>
  <c r="C819" i="4"/>
  <c r="E819" i="4" s="1"/>
  <c r="C818" i="4"/>
  <c r="E818" i="4" s="1"/>
  <c r="C817" i="4"/>
  <c r="E817" i="4" s="1"/>
  <c r="C816" i="4"/>
  <c r="E816" i="4" s="1"/>
  <c r="C815" i="4"/>
  <c r="E815" i="4" s="1"/>
  <c r="C814" i="4"/>
  <c r="E814" i="4" s="1"/>
  <c r="C813" i="4"/>
  <c r="E813" i="4" s="1"/>
  <c r="C812" i="4"/>
  <c r="E812" i="4" s="1"/>
  <c r="C811" i="4"/>
  <c r="E811" i="4" s="1"/>
  <c r="C810" i="4"/>
  <c r="E810" i="4" s="1"/>
  <c r="C809" i="4"/>
  <c r="E809" i="4" s="1"/>
  <c r="C808" i="4"/>
  <c r="E808" i="4" s="1"/>
  <c r="C807" i="4"/>
  <c r="E807" i="4" s="1"/>
  <c r="C806" i="4"/>
  <c r="E806" i="4" s="1"/>
  <c r="C805" i="4"/>
  <c r="E805" i="4" s="1"/>
  <c r="C804" i="4"/>
  <c r="E804" i="4" s="1"/>
  <c r="C803" i="4"/>
  <c r="E803" i="4" s="1"/>
  <c r="C802" i="4"/>
  <c r="E802" i="4" s="1"/>
  <c r="C801" i="4"/>
  <c r="E801" i="4" s="1"/>
  <c r="C800" i="4"/>
  <c r="E800" i="4" s="1"/>
  <c r="C799" i="4"/>
  <c r="E799" i="4" s="1"/>
  <c r="C798" i="4"/>
  <c r="E798" i="4" s="1"/>
  <c r="C797" i="4"/>
  <c r="E797" i="4" s="1"/>
  <c r="C796" i="4"/>
  <c r="E796" i="4" s="1"/>
  <c r="C795" i="4"/>
  <c r="E795" i="4" s="1"/>
  <c r="C794" i="4"/>
  <c r="E794" i="4" s="1"/>
  <c r="C793" i="4"/>
  <c r="E793" i="4" s="1"/>
  <c r="C792" i="4"/>
  <c r="E792" i="4" s="1"/>
  <c r="C791" i="4"/>
  <c r="E791" i="4" s="1"/>
  <c r="C790" i="4"/>
  <c r="E790" i="4" s="1"/>
  <c r="C789" i="4"/>
  <c r="E789" i="4" s="1"/>
  <c r="C788" i="4"/>
  <c r="E788" i="4" s="1"/>
  <c r="C787" i="4"/>
  <c r="E787" i="4" s="1"/>
  <c r="C786" i="4"/>
  <c r="E786" i="4" s="1"/>
  <c r="C785" i="4"/>
  <c r="E785" i="4" s="1"/>
  <c r="C784" i="4"/>
  <c r="E784" i="4" s="1"/>
  <c r="C783" i="4"/>
  <c r="E783" i="4" s="1"/>
  <c r="C782" i="4"/>
  <c r="E782" i="4" s="1"/>
  <c r="C781" i="4"/>
  <c r="E781" i="4" s="1"/>
  <c r="C780" i="4"/>
  <c r="E780" i="4" s="1"/>
  <c r="C779" i="4"/>
  <c r="E779" i="4" s="1"/>
  <c r="C778" i="4"/>
  <c r="E778" i="4" s="1"/>
  <c r="C777" i="4"/>
  <c r="E777" i="4" s="1"/>
  <c r="C776" i="4"/>
  <c r="E776" i="4" s="1"/>
  <c r="C775" i="4"/>
  <c r="E775" i="4" s="1"/>
  <c r="C774" i="4"/>
  <c r="E774" i="4" s="1"/>
  <c r="C773" i="4"/>
  <c r="E773" i="4" s="1"/>
  <c r="C772" i="4"/>
  <c r="E772" i="4" s="1"/>
  <c r="C771" i="4"/>
  <c r="E771" i="4" s="1"/>
  <c r="C770" i="4"/>
  <c r="E770" i="4" s="1"/>
  <c r="C769" i="4"/>
  <c r="E769" i="4" s="1"/>
  <c r="C768" i="4"/>
  <c r="E768" i="4" s="1"/>
  <c r="C767" i="4"/>
  <c r="E767" i="4" s="1"/>
  <c r="C766" i="4"/>
  <c r="E766" i="4" s="1"/>
  <c r="C765" i="4"/>
  <c r="E765" i="4" s="1"/>
  <c r="C764" i="4"/>
  <c r="E764" i="4" s="1"/>
  <c r="C763" i="4"/>
  <c r="E763" i="4" s="1"/>
  <c r="C762" i="4"/>
  <c r="E762" i="4" s="1"/>
  <c r="C761" i="4"/>
  <c r="E761" i="4" s="1"/>
  <c r="C760" i="4"/>
  <c r="E760" i="4" s="1"/>
  <c r="C759" i="4"/>
  <c r="E759" i="4" s="1"/>
  <c r="C758" i="4"/>
  <c r="E758" i="4" s="1"/>
  <c r="C757" i="4"/>
  <c r="E757" i="4" s="1"/>
  <c r="C756" i="4"/>
  <c r="E756" i="4" s="1"/>
  <c r="C755" i="4"/>
  <c r="E755" i="4" s="1"/>
  <c r="C754" i="4"/>
  <c r="E754" i="4" s="1"/>
  <c r="C753" i="4"/>
  <c r="E753" i="4" s="1"/>
  <c r="C752" i="4"/>
  <c r="E752" i="4" s="1"/>
  <c r="C751" i="4"/>
  <c r="E751" i="4" s="1"/>
  <c r="C750" i="4"/>
  <c r="E750" i="4" s="1"/>
  <c r="C749" i="4"/>
  <c r="E749" i="4" s="1"/>
  <c r="C748" i="4"/>
  <c r="E748" i="4" s="1"/>
  <c r="C747" i="4"/>
  <c r="E747" i="4" s="1"/>
  <c r="C746" i="4"/>
  <c r="E746" i="4" s="1"/>
  <c r="C745" i="4"/>
  <c r="E745" i="4" s="1"/>
  <c r="C744" i="4"/>
  <c r="E744" i="4" s="1"/>
  <c r="C743" i="4"/>
  <c r="E743" i="4" s="1"/>
  <c r="C742" i="4"/>
  <c r="E742" i="4" s="1"/>
  <c r="C741" i="4"/>
  <c r="E741" i="4" s="1"/>
  <c r="C740" i="4"/>
  <c r="E740" i="4" s="1"/>
  <c r="C739" i="4"/>
  <c r="E739" i="4" s="1"/>
  <c r="C738" i="4"/>
  <c r="E738" i="4" s="1"/>
  <c r="C737" i="4"/>
  <c r="E737" i="4" s="1"/>
  <c r="C736" i="4"/>
  <c r="E736" i="4" s="1"/>
  <c r="C735" i="4"/>
  <c r="E735" i="4" s="1"/>
  <c r="C734" i="4"/>
  <c r="E734" i="4" s="1"/>
  <c r="C733" i="4"/>
  <c r="E733" i="4" s="1"/>
  <c r="C732" i="4"/>
  <c r="E732" i="4" s="1"/>
  <c r="C731" i="4"/>
  <c r="E731" i="4" s="1"/>
  <c r="C730" i="4"/>
  <c r="E730" i="4" s="1"/>
  <c r="C729" i="4"/>
  <c r="E729" i="4" s="1"/>
  <c r="C728" i="4"/>
  <c r="E728" i="4" s="1"/>
  <c r="C727" i="4"/>
  <c r="E727" i="4" s="1"/>
  <c r="C726" i="4"/>
  <c r="E726" i="4" s="1"/>
  <c r="C725" i="4"/>
  <c r="E725" i="4" s="1"/>
  <c r="C724" i="4"/>
  <c r="E724" i="4" s="1"/>
  <c r="C723" i="4"/>
  <c r="E723" i="4" s="1"/>
  <c r="C722" i="4"/>
  <c r="E722" i="4" s="1"/>
  <c r="C721" i="4"/>
  <c r="E721" i="4" s="1"/>
  <c r="C720" i="4"/>
  <c r="E720" i="4" s="1"/>
  <c r="C719" i="4"/>
  <c r="E719" i="4" s="1"/>
  <c r="C718" i="4"/>
  <c r="E718" i="4" s="1"/>
  <c r="C717" i="4"/>
  <c r="E717" i="4" s="1"/>
  <c r="C716" i="4"/>
  <c r="E716" i="4" s="1"/>
  <c r="C715" i="4"/>
  <c r="E715" i="4" s="1"/>
  <c r="C714" i="4"/>
  <c r="E714" i="4" s="1"/>
  <c r="C713" i="4"/>
  <c r="E713" i="4" s="1"/>
  <c r="C712" i="4"/>
  <c r="E712" i="4" s="1"/>
  <c r="C711" i="4"/>
  <c r="E711" i="4" s="1"/>
  <c r="C710" i="4"/>
  <c r="E710" i="4" s="1"/>
  <c r="C709" i="4"/>
  <c r="E709" i="4" s="1"/>
  <c r="C708" i="4"/>
  <c r="E708" i="4" s="1"/>
  <c r="C707" i="4"/>
  <c r="E707" i="4" s="1"/>
  <c r="C706" i="4"/>
  <c r="E706" i="4" s="1"/>
  <c r="C705" i="4"/>
  <c r="E705" i="4" s="1"/>
  <c r="C704" i="4"/>
  <c r="E704" i="4" s="1"/>
  <c r="C703" i="4"/>
  <c r="E703" i="4" s="1"/>
  <c r="C702" i="4"/>
  <c r="E702" i="4" s="1"/>
  <c r="C701" i="4"/>
  <c r="E701" i="4" s="1"/>
  <c r="C700" i="4"/>
  <c r="E700" i="4" s="1"/>
  <c r="C699" i="4"/>
  <c r="E699" i="4" s="1"/>
  <c r="C698" i="4"/>
  <c r="E698" i="4" s="1"/>
  <c r="C697" i="4"/>
  <c r="E697" i="4" s="1"/>
  <c r="C696" i="4"/>
  <c r="E696" i="4" s="1"/>
  <c r="C695" i="4"/>
  <c r="E695" i="4" s="1"/>
  <c r="C694" i="4"/>
  <c r="E694" i="4" s="1"/>
  <c r="C693" i="4"/>
  <c r="E693" i="4" s="1"/>
  <c r="C692" i="4"/>
  <c r="E692" i="4" s="1"/>
  <c r="C691" i="4"/>
  <c r="E691" i="4" s="1"/>
  <c r="C690" i="4"/>
  <c r="E690" i="4" s="1"/>
  <c r="C689" i="4"/>
  <c r="E689" i="4" s="1"/>
  <c r="C688" i="4"/>
  <c r="E688" i="4" s="1"/>
  <c r="C687" i="4"/>
  <c r="E687" i="4" s="1"/>
  <c r="C686" i="4"/>
  <c r="E686" i="4" s="1"/>
  <c r="C685" i="4"/>
  <c r="E685" i="4" s="1"/>
  <c r="C684" i="4"/>
  <c r="E684" i="4" s="1"/>
  <c r="C683" i="4"/>
  <c r="E683" i="4" s="1"/>
  <c r="C682" i="4"/>
  <c r="E682" i="4" s="1"/>
  <c r="C681" i="4"/>
  <c r="E681" i="4" s="1"/>
  <c r="C680" i="4"/>
  <c r="E680" i="4" s="1"/>
  <c r="C679" i="4"/>
  <c r="E679" i="4" s="1"/>
  <c r="C678" i="4"/>
  <c r="E678" i="4" s="1"/>
  <c r="C677" i="4"/>
  <c r="E677" i="4" s="1"/>
  <c r="C676" i="4"/>
  <c r="E676" i="4" s="1"/>
  <c r="C675" i="4"/>
  <c r="E675" i="4" s="1"/>
  <c r="C674" i="4"/>
  <c r="E674" i="4" s="1"/>
  <c r="C673" i="4"/>
  <c r="E673" i="4" s="1"/>
  <c r="C672" i="4"/>
  <c r="E672" i="4" s="1"/>
  <c r="C671" i="4"/>
  <c r="E671" i="4" s="1"/>
  <c r="C670" i="4"/>
  <c r="E670" i="4" s="1"/>
  <c r="C669" i="4"/>
  <c r="E669" i="4" s="1"/>
  <c r="C668" i="4"/>
  <c r="E668" i="4" s="1"/>
  <c r="C667" i="4"/>
  <c r="E667" i="4" s="1"/>
  <c r="C666" i="4"/>
  <c r="E666" i="4" s="1"/>
  <c r="C665" i="4"/>
  <c r="E665" i="4" s="1"/>
  <c r="C664" i="4"/>
  <c r="E664" i="4" s="1"/>
  <c r="C663" i="4"/>
  <c r="E663" i="4" s="1"/>
  <c r="C662" i="4"/>
  <c r="E662" i="4" s="1"/>
  <c r="C661" i="4"/>
  <c r="E661" i="4" s="1"/>
  <c r="C660" i="4"/>
  <c r="E660" i="4" s="1"/>
  <c r="C659" i="4"/>
  <c r="E659" i="4" s="1"/>
  <c r="C658" i="4"/>
  <c r="E658" i="4" s="1"/>
  <c r="C657" i="4"/>
  <c r="E657" i="4" s="1"/>
  <c r="C656" i="4"/>
  <c r="E656" i="4" s="1"/>
  <c r="C655" i="4"/>
  <c r="E655" i="4" s="1"/>
  <c r="C654" i="4"/>
  <c r="E654" i="4" s="1"/>
  <c r="C653" i="4"/>
  <c r="E653" i="4" s="1"/>
  <c r="C652" i="4"/>
  <c r="E652" i="4" s="1"/>
  <c r="C651" i="4"/>
  <c r="E651" i="4" s="1"/>
  <c r="C650" i="4"/>
  <c r="E650" i="4" s="1"/>
  <c r="C649" i="4"/>
  <c r="E649" i="4" s="1"/>
  <c r="C648" i="4"/>
  <c r="E648" i="4" s="1"/>
  <c r="C647" i="4"/>
  <c r="E647" i="4" s="1"/>
  <c r="C646" i="4"/>
  <c r="E646" i="4" s="1"/>
  <c r="C645" i="4"/>
  <c r="E645" i="4" s="1"/>
  <c r="C644" i="4"/>
  <c r="E644" i="4" s="1"/>
  <c r="C643" i="4"/>
  <c r="E643" i="4" s="1"/>
  <c r="C642" i="4"/>
  <c r="E642" i="4" s="1"/>
  <c r="C641" i="4"/>
  <c r="E641" i="4" s="1"/>
  <c r="C640" i="4"/>
  <c r="E640" i="4" s="1"/>
  <c r="C639" i="4"/>
  <c r="E639" i="4" s="1"/>
  <c r="C638" i="4"/>
  <c r="E638" i="4" s="1"/>
  <c r="C637" i="4"/>
  <c r="E637" i="4" s="1"/>
  <c r="C636" i="4"/>
  <c r="E636" i="4" s="1"/>
  <c r="C635" i="4"/>
  <c r="E635" i="4" s="1"/>
  <c r="C634" i="4"/>
  <c r="E634" i="4" s="1"/>
  <c r="C633" i="4"/>
  <c r="E633" i="4" s="1"/>
  <c r="C632" i="4"/>
  <c r="E632" i="4" s="1"/>
  <c r="C631" i="4"/>
  <c r="E631" i="4" s="1"/>
  <c r="C630" i="4"/>
  <c r="E630" i="4" s="1"/>
  <c r="C629" i="4"/>
  <c r="E629" i="4" s="1"/>
  <c r="C628" i="4"/>
  <c r="E628" i="4" s="1"/>
  <c r="C627" i="4"/>
  <c r="E627" i="4" s="1"/>
  <c r="C626" i="4"/>
  <c r="E626" i="4" s="1"/>
  <c r="C625" i="4"/>
  <c r="E625" i="4" s="1"/>
  <c r="C624" i="4"/>
  <c r="E624" i="4" s="1"/>
  <c r="C623" i="4"/>
  <c r="E623" i="4" s="1"/>
  <c r="C622" i="4"/>
  <c r="E622" i="4" s="1"/>
  <c r="C621" i="4"/>
  <c r="E621" i="4" s="1"/>
  <c r="C620" i="4"/>
  <c r="E620" i="4" s="1"/>
  <c r="C619" i="4"/>
  <c r="E619" i="4" s="1"/>
  <c r="C618" i="4"/>
  <c r="E618" i="4" s="1"/>
  <c r="C617" i="4"/>
  <c r="E617" i="4" s="1"/>
  <c r="C616" i="4"/>
  <c r="E616" i="4" s="1"/>
  <c r="C615" i="4"/>
  <c r="E615" i="4" s="1"/>
  <c r="C614" i="4"/>
  <c r="E614" i="4" s="1"/>
  <c r="C613" i="4"/>
  <c r="E613" i="4" s="1"/>
  <c r="C612" i="4"/>
  <c r="E612" i="4" s="1"/>
  <c r="C611" i="4"/>
  <c r="E611" i="4" s="1"/>
  <c r="C610" i="4"/>
  <c r="E610" i="4" s="1"/>
  <c r="C609" i="4"/>
  <c r="E609" i="4" s="1"/>
  <c r="C608" i="4"/>
  <c r="E608" i="4" s="1"/>
  <c r="C607" i="4"/>
  <c r="E607" i="4" s="1"/>
  <c r="C606" i="4"/>
  <c r="E606" i="4" s="1"/>
  <c r="C605" i="4"/>
  <c r="E605" i="4" s="1"/>
  <c r="C604" i="4"/>
  <c r="E604" i="4" s="1"/>
  <c r="C603" i="4"/>
  <c r="E603" i="4" s="1"/>
  <c r="C602" i="4"/>
  <c r="E602" i="4" s="1"/>
  <c r="C601" i="4"/>
  <c r="E601" i="4" s="1"/>
  <c r="C600" i="4"/>
  <c r="E600" i="4" s="1"/>
  <c r="C599" i="4"/>
  <c r="E599" i="4" s="1"/>
  <c r="C598" i="4"/>
  <c r="E598" i="4" s="1"/>
  <c r="C597" i="4"/>
  <c r="E597" i="4" s="1"/>
  <c r="C596" i="4"/>
  <c r="E596" i="4" s="1"/>
  <c r="C595" i="4"/>
  <c r="E595" i="4" s="1"/>
  <c r="C594" i="4"/>
  <c r="E594" i="4" s="1"/>
  <c r="C593" i="4"/>
  <c r="E593" i="4" s="1"/>
  <c r="C592" i="4"/>
  <c r="E592" i="4" s="1"/>
  <c r="C591" i="4"/>
  <c r="E591" i="4" s="1"/>
  <c r="C590" i="4"/>
  <c r="E590" i="4" s="1"/>
  <c r="C589" i="4"/>
  <c r="E589" i="4" s="1"/>
  <c r="C588" i="4"/>
  <c r="E588" i="4" s="1"/>
  <c r="C587" i="4"/>
  <c r="E587" i="4" s="1"/>
  <c r="C586" i="4"/>
  <c r="E586" i="4" s="1"/>
  <c r="C585" i="4"/>
  <c r="E585" i="4" s="1"/>
  <c r="C584" i="4"/>
  <c r="E584" i="4" s="1"/>
  <c r="C583" i="4"/>
  <c r="E583" i="4" s="1"/>
  <c r="C582" i="4"/>
  <c r="E582" i="4" s="1"/>
  <c r="C581" i="4"/>
  <c r="E581" i="4" s="1"/>
  <c r="C580" i="4"/>
  <c r="E580" i="4" s="1"/>
  <c r="C579" i="4"/>
  <c r="E579" i="4" s="1"/>
  <c r="C578" i="4"/>
  <c r="E578" i="4" s="1"/>
  <c r="C577" i="4"/>
  <c r="E577" i="4" s="1"/>
  <c r="C576" i="4"/>
  <c r="E576" i="4" s="1"/>
  <c r="C575" i="4"/>
  <c r="E575" i="4" s="1"/>
  <c r="C574" i="4"/>
  <c r="E574" i="4" s="1"/>
  <c r="C573" i="4"/>
  <c r="E573" i="4" s="1"/>
  <c r="C572" i="4"/>
  <c r="E572" i="4" s="1"/>
  <c r="C571" i="4"/>
  <c r="E571" i="4" s="1"/>
  <c r="C570" i="4"/>
  <c r="E570" i="4" s="1"/>
  <c r="C569" i="4"/>
  <c r="E569" i="4" s="1"/>
  <c r="C568" i="4"/>
  <c r="E568" i="4" s="1"/>
  <c r="C567" i="4"/>
  <c r="E567" i="4" s="1"/>
  <c r="C566" i="4"/>
  <c r="E566" i="4" s="1"/>
  <c r="C565" i="4"/>
  <c r="E565" i="4" s="1"/>
  <c r="C564" i="4"/>
  <c r="E564" i="4" s="1"/>
  <c r="C563" i="4"/>
  <c r="E563" i="4" s="1"/>
  <c r="C562" i="4"/>
  <c r="E562" i="4" s="1"/>
  <c r="C561" i="4"/>
  <c r="E561" i="4" s="1"/>
  <c r="C560" i="4"/>
  <c r="E560" i="4" s="1"/>
  <c r="C559" i="4"/>
  <c r="E559" i="4" s="1"/>
  <c r="C558" i="4"/>
  <c r="E558" i="4" s="1"/>
  <c r="C557" i="4"/>
  <c r="E557" i="4" s="1"/>
  <c r="C556" i="4"/>
  <c r="E556" i="4" s="1"/>
  <c r="C555" i="4"/>
  <c r="E555" i="4" s="1"/>
  <c r="C554" i="4"/>
  <c r="E554" i="4" s="1"/>
  <c r="C553" i="4"/>
  <c r="E553" i="4" s="1"/>
  <c r="C552" i="4"/>
  <c r="E552" i="4" s="1"/>
  <c r="C551" i="4"/>
  <c r="E551" i="4" s="1"/>
  <c r="C550" i="4"/>
  <c r="E550" i="4" s="1"/>
  <c r="C549" i="4"/>
  <c r="E549" i="4" s="1"/>
  <c r="C548" i="4"/>
  <c r="E548" i="4" s="1"/>
  <c r="C547" i="4"/>
  <c r="E547" i="4" s="1"/>
  <c r="C546" i="4"/>
  <c r="E546" i="4" s="1"/>
  <c r="C545" i="4"/>
  <c r="E545" i="4" s="1"/>
  <c r="C544" i="4"/>
  <c r="E544" i="4" s="1"/>
  <c r="C543" i="4"/>
  <c r="E543" i="4" s="1"/>
  <c r="C542" i="4"/>
  <c r="E542" i="4" s="1"/>
  <c r="C541" i="4"/>
  <c r="E541" i="4" s="1"/>
  <c r="C540" i="4"/>
  <c r="E540" i="4" s="1"/>
  <c r="C539" i="4"/>
  <c r="E539" i="4" s="1"/>
  <c r="C538" i="4"/>
  <c r="E538" i="4" s="1"/>
  <c r="C537" i="4"/>
  <c r="E537" i="4" s="1"/>
  <c r="C536" i="4"/>
  <c r="E536" i="4" s="1"/>
  <c r="C535" i="4"/>
  <c r="E535" i="4" s="1"/>
  <c r="C534" i="4"/>
  <c r="E534" i="4" s="1"/>
  <c r="C533" i="4"/>
  <c r="E533" i="4" s="1"/>
  <c r="C532" i="4"/>
  <c r="E532" i="4" s="1"/>
  <c r="C531" i="4"/>
  <c r="E531" i="4" s="1"/>
  <c r="C530" i="4"/>
  <c r="E530" i="4" s="1"/>
  <c r="C529" i="4"/>
  <c r="E529" i="4" s="1"/>
  <c r="C528" i="4"/>
  <c r="E528" i="4" s="1"/>
  <c r="C527" i="4"/>
  <c r="E527" i="4" s="1"/>
  <c r="C526" i="4"/>
  <c r="E526" i="4" s="1"/>
  <c r="C525" i="4"/>
  <c r="E525" i="4" s="1"/>
  <c r="C524" i="4"/>
  <c r="E524" i="4" s="1"/>
  <c r="C523" i="4"/>
  <c r="E523" i="4" s="1"/>
  <c r="C522" i="4"/>
  <c r="E522" i="4" s="1"/>
  <c r="C521" i="4"/>
  <c r="E521" i="4" s="1"/>
  <c r="C520" i="4"/>
  <c r="E520" i="4" s="1"/>
  <c r="C519" i="4"/>
  <c r="E519" i="4" s="1"/>
  <c r="C518" i="4"/>
  <c r="E518" i="4" s="1"/>
  <c r="C517" i="4"/>
  <c r="E517" i="4" s="1"/>
  <c r="C516" i="4"/>
  <c r="E516" i="4" s="1"/>
  <c r="C515" i="4"/>
  <c r="E515" i="4" s="1"/>
  <c r="C514" i="4"/>
  <c r="E514" i="4" s="1"/>
  <c r="C513" i="4"/>
  <c r="E513" i="4" s="1"/>
  <c r="C512" i="4"/>
  <c r="E512" i="4" s="1"/>
  <c r="C511" i="4"/>
  <c r="E511" i="4" s="1"/>
  <c r="C510" i="4"/>
  <c r="E510" i="4" s="1"/>
  <c r="C509" i="4"/>
  <c r="E509" i="4" s="1"/>
  <c r="C508" i="4"/>
  <c r="E508" i="4" s="1"/>
  <c r="C507" i="4"/>
  <c r="E507" i="4" s="1"/>
  <c r="C506" i="4"/>
  <c r="E506" i="4" s="1"/>
  <c r="C505" i="4"/>
  <c r="E505" i="4" s="1"/>
  <c r="C504" i="4"/>
  <c r="E504" i="4" s="1"/>
  <c r="C503" i="4"/>
  <c r="E503" i="4" s="1"/>
  <c r="C502" i="4"/>
  <c r="E502" i="4" s="1"/>
  <c r="C501" i="4"/>
  <c r="E501" i="4" s="1"/>
  <c r="C500" i="4"/>
  <c r="E500" i="4" s="1"/>
  <c r="C499" i="4"/>
  <c r="E499" i="4" s="1"/>
  <c r="C498" i="4"/>
  <c r="E498" i="4" s="1"/>
  <c r="C497" i="4"/>
  <c r="E497" i="4" s="1"/>
  <c r="C496" i="4"/>
  <c r="E496" i="4" s="1"/>
  <c r="C495" i="4"/>
  <c r="E495" i="4" s="1"/>
  <c r="C494" i="4"/>
  <c r="E494" i="4" s="1"/>
  <c r="C493" i="4"/>
  <c r="E493" i="4" s="1"/>
  <c r="C492" i="4"/>
  <c r="E492" i="4" s="1"/>
  <c r="C491" i="4"/>
  <c r="E491" i="4" s="1"/>
  <c r="C490" i="4"/>
  <c r="E490" i="4" s="1"/>
  <c r="C489" i="4"/>
  <c r="E489" i="4" s="1"/>
  <c r="C488" i="4"/>
  <c r="E488" i="4" s="1"/>
  <c r="C487" i="4"/>
  <c r="E487" i="4" s="1"/>
  <c r="C486" i="4"/>
  <c r="E486" i="4" s="1"/>
  <c r="C485" i="4"/>
  <c r="E485" i="4" s="1"/>
  <c r="C484" i="4"/>
  <c r="E484" i="4" s="1"/>
  <c r="C483" i="4"/>
  <c r="E483" i="4" s="1"/>
  <c r="C482" i="4"/>
  <c r="E482" i="4" s="1"/>
  <c r="C481" i="4"/>
  <c r="E481" i="4" s="1"/>
  <c r="C480" i="4"/>
  <c r="E480" i="4" s="1"/>
  <c r="C479" i="4"/>
  <c r="E479" i="4" s="1"/>
  <c r="C478" i="4"/>
  <c r="E478" i="4" s="1"/>
  <c r="C477" i="4"/>
  <c r="E477" i="4" s="1"/>
  <c r="C476" i="4"/>
  <c r="E476" i="4" s="1"/>
  <c r="C475" i="4"/>
  <c r="E475" i="4" s="1"/>
  <c r="C474" i="4"/>
  <c r="E474" i="4" s="1"/>
  <c r="C473" i="4"/>
  <c r="E473" i="4" s="1"/>
  <c r="C472" i="4"/>
  <c r="E472" i="4" s="1"/>
  <c r="C471" i="4"/>
  <c r="E471" i="4" s="1"/>
  <c r="C470" i="4"/>
  <c r="E470" i="4" s="1"/>
  <c r="C469" i="4"/>
  <c r="E469" i="4" s="1"/>
  <c r="C468" i="4"/>
  <c r="E468" i="4" s="1"/>
  <c r="C467" i="4"/>
  <c r="E467" i="4" s="1"/>
  <c r="C466" i="4"/>
  <c r="E466" i="4" s="1"/>
  <c r="C465" i="4"/>
  <c r="E465" i="4" s="1"/>
  <c r="C464" i="4"/>
  <c r="E464" i="4" s="1"/>
  <c r="C463" i="4"/>
  <c r="E463" i="4" s="1"/>
  <c r="C462" i="4"/>
  <c r="E462" i="4" s="1"/>
  <c r="C461" i="4"/>
  <c r="E461" i="4" s="1"/>
  <c r="C460" i="4"/>
  <c r="E460" i="4" s="1"/>
  <c r="C459" i="4"/>
  <c r="E459" i="4" s="1"/>
  <c r="C458" i="4"/>
  <c r="E458" i="4" s="1"/>
  <c r="C457" i="4"/>
  <c r="E457" i="4" s="1"/>
  <c r="C456" i="4"/>
  <c r="E456" i="4" s="1"/>
  <c r="C455" i="4"/>
  <c r="E455" i="4" s="1"/>
  <c r="C454" i="4"/>
  <c r="E454" i="4" s="1"/>
  <c r="C453" i="4"/>
  <c r="E453" i="4" s="1"/>
  <c r="C452" i="4"/>
  <c r="E452" i="4" s="1"/>
  <c r="C451" i="4"/>
  <c r="E451" i="4" s="1"/>
  <c r="C450" i="4"/>
  <c r="E450" i="4" s="1"/>
  <c r="C449" i="4"/>
  <c r="E449" i="4" s="1"/>
  <c r="C448" i="4"/>
  <c r="E448" i="4" s="1"/>
  <c r="C447" i="4"/>
  <c r="E447" i="4" s="1"/>
  <c r="C446" i="4"/>
  <c r="E446" i="4" s="1"/>
  <c r="C445" i="4"/>
  <c r="E445" i="4" s="1"/>
  <c r="C444" i="4"/>
  <c r="E444" i="4" s="1"/>
  <c r="C443" i="4"/>
  <c r="E443" i="4" s="1"/>
  <c r="C442" i="4"/>
  <c r="E442" i="4" s="1"/>
  <c r="C441" i="4"/>
  <c r="E441" i="4" s="1"/>
  <c r="C440" i="4"/>
  <c r="E440" i="4" s="1"/>
  <c r="C439" i="4"/>
  <c r="E439" i="4" s="1"/>
  <c r="C438" i="4"/>
  <c r="E438" i="4" s="1"/>
  <c r="C437" i="4"/>
  <c r="E437" i="4" s="1"/>
  <c r="C436" i="4"/>
  <c r="E436" i="4" s="1"/>
  <c r="C435" i="4"/>
  <c r="E435" i="4" s="1"/>
  <c r="C434" i="4"/>
  <c r="E434" i="4" s="1"/>
  <c r="C433" i="4"/>
  <c r="E433" i="4" s="1"/>
  <c r="C432" i="4"/>
  <c r="E432" i="4" s="1"/>
  <c r="C431" i="4"/>
  <c r="E431" i="4" s="1"/>
  <c r="C430" i="4"/>
  <c r="E430" i="4" s="1"/>
  <c r="C429" i="4"/>
  <c r="E429" i="4" s="1"/>
  <c r="C428" i="4"/>
  <c r="E428" i="4" s="1"/>
  <c r="C427" i="4"/>
  <c r="E427" i="4" s="1"/>
  <c r="C426" i="4"/>
  <c r="E426" i="4" s="1"/>
  <c r="C425" i="4"/>
  <c r="E425" i="4" s="1"/>
  <c r="C424" i="4"/>
  <c r="E424" i="4" s="1"/>
  <c r="C423" i="4"/>
  <c r="E423" i="4" s="1"/>
  <c r="C422" i="4"/>
  <c r="E422" i="4" s="1"/>
  <c r="C421" i="4"/>
  <c r="E421" i="4" s="1"/>
  <c r="C420" i="4"/>
  <c r="E420" i="4" s="1"/>
  <c r="C419" i="4"/>
  <c r="E419" i="4" s="1"/>
  <c r="C418" i="4"/>
  <c r="E418" i="4" s="1"/>
  <c r="C417" i="4"/>
  <c r="E417" i="4" s="1"/>
  <c r="C416" i="4"/>
  <c r="E416" i="4" s="1"/>
  <c r="C415" i="4"/>
  <c r="E415" i="4" s="1"/>
  <c r="C414" i="4"/>
  <c r="E414" i="4" s="1"/>
  <c r="C413" i="4"/>
  <c r="E413" i="4" s="1"/>
  <c r="C412" i="4"/>
  <c r="E412" i="4" s="1"/>
  <c r="C411" i="4"/>
  <c r="E411" i="4" s="1"/>
  <c r="C410" i="4"/>
  <c r="E410" i="4" s="1"/>
  <c r="C409" i="4"/>
  <c r="E409" i="4" s="1"/>
  <c r="C408" i="4"/>
  <c r="E408" i="4" s="1"/>
  <c r="C407" i="4"/>
  <c r="E407" i="4" s="1"/>
  <c r="C406" i="4"/>
  <c r="E406" i="4" s="1"/>
  <c r="C405" i="4"/>
  <c r="E405" i="4" s="1"/>
  <c r="C404" i="4"/>
  <c r="E404" i="4" s="1"/>
  <c r="C403" i="4"/>
  <c r="E403" i="4" s="1"/>
  <c r="C402" i="4"/>
  <c r="E402" i="4" s="1"/>
  <c r="C401" i="4"/>
  <c r="E401" i="4" s="1"/>
  <c r="C400" i="4"/>
  <c r="E400" i="4" s="1"/>
  <c r="C399" i="4"/>
  <c r="E399" i="4" s="1"/>
  <c r="C398" i="4"/>
  <c r="E398" i="4" s="1"/>
  <c r="C397" i="4"/>
  <c r="E397" i="4" s="1"/>
  <c r="C396" i="4"/>
  <c r="E396" i="4" s="1"/>
  <c r="C395" i="4"/>
  <c r="E395" i="4" s="1"/>
  <c r="C394" i="4"/>
  <c r="E394" i="4" s="1"/>
  <c r="C393" i="4"/>
  <c r="E393" i="4" s="1"/>
  <c r="C392" i="4"/>
  <c r="E392" i="4" s="1"/>
  <c r="C391" i="4"/>
  <c r="E391" i="4" s="1"/>
  <c r="C390" i="4"/>
  <c r="E390" i="4" s="1"/>
  <c r="C389" i="4"/>
  <c r="E389" i="4" s="1"/>
  <c r="C388" i="4"/>
  <c r="E388" i="4" s="1"/>
  <c r="C387" i="4"/>
  <c r="E387" i="4" s="1"/>
  <c r="C386" i="4"/>
  <c r="E386" i="4" s="1"/>
  <c r="C385" i="4"/>
  <c r="E385" i="4" s="1"/>
  <c r="C384" i="4"/>
  <c r="E384" i="4" s="1"/>
  <c r="C383" i="4"/>
  <c r="E383" i="4" s="1"/>
  <c r="C382" i="4"/>
  <c r="E382" i="4" s="1"/>
  <c r="C381" i="4"/>
  <c r="E381" i="4" s="1"/>
  <c r="C380" i="4"/>
  <c r="E380" i="4" s="1"/>
  <c r="C379" i="4"/>
  <c r="E379" i="4" s="1"/>
  <c r="C378" i="4"/>
  <c r="E378" i="4" s="1"/>
  <c r="C377" i="4"/>
  <c r="E377" i="4" s="1"/>
  <c r="C376" i="4"/>
  <c r="E376" i="4" s="1"/>
  <c r="C375" i="4"/>
  <c r="E375" i="4" s="1"/>
  <c r="C374" i="4"/>
  <c r="E374" i="4" s="1"/>
  <c r="C373" i="4"/>
  <c r="E373" i="4" s="1"/>
  <c r="C372" i="4"/>
  <c r="E372" i="4" s="1"/>
  <c r="C371" i="4"/>
  <c r="E371" i="4" s="1"/>
  <c r="C370" i="4"/>
  <c r="E370" i="4" s="1"/>
  <c r="C369" i="4"/>
  <c r="E369" i="4" s="1"/>
  <c r="N368" i="4"/>
  <c r="C368" i="4"/>
  <c r="E368" i="4" s="1"/>
  <c r="N367" i="4"/>
  <c r="C367" i="4"/>
  <c r="E367" i="4" s="1"/>
  <c r="N366" i="4"/>
  <c r="C366" i="4"/>
  <c r="E366" i="4" s="1"/>
  <c r="N365" i="4"/>
  <c r="C365" i="4"/>
  <c r="E365" i="4" s="1"/>
  <c r="N364" i="4"/>
  <c r="C364" i="4"/>
  <c r="E364" i="4" s="1"/>
  <c r="C363" i="4"/>
  <c r="E363" i="4" s="1"/>
  <c r="C362" i="4"/>
  <c r="E362" i="4" s="1"/>
  <c r="C361" i="4"/>
  <c r="E361" i="4" s="1"/>
  <c r="C360" i="4"/>
  <c r="E360" i="4" s="1"/>
  <c r="N359" i="4"/>
  <c r="C359" i="4"/>
  <c r="E359" i="4" s="1"/>
  <c r="N358" i="4"/>
  <c r="C358" i="4"/>
  <c r="E358" i="4" s="1"/>
  <c r="C357" i="4"/>
  <c r="E357" i="4" s="1"/>
  <c r="N356" i="4"/>
  <c r="C356" i="4"/>
  <c r="E356" i="4" s="1"/>
  <c r="C355" i="4"/>
  <c r="E355" i="4" s="1"/>
  <c r="C354" i="4"/>
  <c r="E354" i="4" s="1"/>
  <c r="C353" i="4"/>
  <c r="E353" i="4" s="1"/>
  <c r="C352" i="4"/>
  <c r="E352" i="4" s="1"/>
  <c r="N351" i="4"/>
  <c r="C351" i="4"/>
  <c r="E351" i="4" s="1"/>
  <c r="N350" i="4"/>
  <c r="C350" i="4"/>
  <c r="E350" i="4" s="1"/>
  <c r="C349" i="4"/>
  <c r="E349" i="4" s="1"/>
  <c r="N348" i="4"/>
  <c r="C348" i="4"/>
  <c r="E348" i="4" s="1"/>
  <c r="C347" i="4"/>
  <c r="E347" i="4" s="1"/>
  <c r="C346" i="4"/>
  <c r="E346" i="4" s="1"/>
  <c r="N345" i="4"/>
  <c r="C345" i="4"/>
  <c r="E345" i="4" s="1"/>
  <c r="C344" i="4"/>
  <c r="E344" i="4" s="1"/>
  <c r="N343" i="4"/>
  <c r="C343" i="4"/>
  <c r="E343" i="4" s="1"/>
  <c r="N342" i="4"/>
  <c r="C342" i="4"/>
  <c r="E342" i="4" s="1"/>
  <c r="C341" i="4"/>
  <c r="E341" i="4" s="1"/>
  <c r="N340" i="4"/>
  <c r="C340" i="4"/>
  <c r="E340" i="4" s="1"/>
  <c r="C339" i="4"/>
  <c r="E339" i="4" s="1"/>
  <c r="C338" i="4"/>
  <c r="E338" i="4" s="1"/>
  <c r="C337" i="4"/>
  <c r="E337" i="4" s="1"/>
  <c r="C336" i="4"/>
  <c r="E336" i="4" s="1"/>
  <c r="N335" i="4"/>
  <c r="C335" i="4"/>
  <c r="E335" i="4" s="1"/>
  <c r="N334" i="4"/>
  <c r="C334" i="4"/>
  <c r="E334" i="4" s="1"/>
  <c r="C333" i="4"/>
  <c r="E333" i="4" s="1"/>
  <c r="N332" i="4"/>
  <c r="C332" i="4"/>
  <c r="E332" i="4" s="1"/>
  <c r="C331" i="4"/>
  <c r="E331" i="4" s="1"/>
  <c r="C330" i="4"/>
  <c r="E330" i="4" s="1"/>
  <c r="C329" i="4"/>
  <c r="E329" i="4" s="1"/>
  <c r="N328" i="4"/>
  <c r="C328" i="4"/>
  <c r="E328" i="4" s="1"/>
  <c r="N327" i="4"/>
  <c r="C327" i="4"/>
  <c r="E327" i="4" s="1"/>
  <c r="N326" i="4"/>
  <c r="C326" i="4"/>
  <c r="E326" i="4" s="1"/>
  <c r="C325" i="4"/>
  <c r="E325" i="4" s="1"/>
  <c r="N324" i="4"/>
  <c r="C324" i="4"/>
  <c r="E324" i="4" s="1"/>
  <c r="C323" i="4"/>
  <c r="E323" i="4" s="1"/>
  <c r="C322" i="4"/>
  <c r="E322" i="4" s="1"/>
  <c r="C321" i="4"/>
  <c r="E321" i="4" s="1"/>
  <c r="C320" i="4"/>
  <c r="E320" i="4" s="1"/>
  <c r="N319" i="4"/>
  <c r="C319" i="4"/>
  <c r="E319" i="4" s="1"/>
  <c r="N318" i="4"/>
  <c r="C318" i="4"/>
  <c r="E318" i="4" s="1"/>
  <c r="N317" i="4"/>
  <c r="C317" i="4"/>
  <c r="E317" i="4" s="1"/>
  <c r="N316" i="4"/>
  <c r="C316" i="4"/>
  <c r="E316" i="4" s="1"/>
  <c r="C315" i="4"/>
  <c r="E315" i="4" s="1"/>
  <c r="C314" i="4"/>
  <c r="E314" i="4" s="1"/>
  <c r="N313" i="4"/>
  <c r="C313" i="4"/>
  <c r="E313" i="4" s="1"/>
  <c r="C312" i="4"/>
  <c r="E312" i="4" s="1"/>
  <c r="N311" i="4"/>
  <c r="C311" i="4"/>
  <c r="E311" i="4" s="1"/>
  <c r="N310" i="4"/>
  <c r="C310" i="4"/>
  <c r="E310" i="4" s="1"/>
  <c r="N309" i="4"/>
  <c r="C309" i="4"/>
  <c r="E309" i="4" s="1"/>
  <c r="N308" i="4"/>
  <c r="C308" i="4"/>
  <c r="E308" i="4" s="1"/>
  <c r="C307" i="4"/>
  <c r="E307" i="4" s="1"/>
  <c r="C306" i="4"/>
  <c r="E306" i="4" s="1"/>
  <c r="C305" i="4"/>
  <c r="E305" i="4" s="1"/>
  <c r="N304" i="4"/>
  <c r="C304" i="4"/>
  <c r="E304" i="4" s="1"/>
  <c r="N303" i="4"/>
  <c r="C303" i="4"/>
  <c r="E303" i="4" s="1"/>
  <c r="N302" i="4"/>
  <c r="C302" i="4"/>
  <c r="E302" i="4" s="1"/>
  <c r="N301" i="4"/>
  <c r="C301" i="4"/>
  <c r="E301" i="4" s="1"/>
  <c r="N300" i="4"/>
  <c r="C300" i="4"/>
  <c r="E300" i="4" s="1"/>
  <c r="C299" i="4"/>
  <c r="E299" i="4" s="1"/>
  <c r="C298" i="4"/>
  <c r="E298" i="4" s="1"/>
  <c r="C297" i="4"/>
  <c r="E297" i="4" s="1"/>
  <c r="C296" i="4"/>
  <c r="E296" i="4" s="1"/>
  <c r="N295" i="4"/>
  <c r="C295" i="4"/>
  <c r="E295" i="4" s="1"/>
  <c r="N294" i="4"/>
  <c r="C294" i="4"/>
  <c r="E294" i="4" s="1"/>
  <c r="C293" i="4"/>
  <c r="E293" i="4" s="1"/>
  <c r="N292" i="4"/>
  <c r="C292" i="4"/>
  <c r="E292" i="4" s="1"/>
  <c r="C291" i="4"/>
  <c r="E291" i="4" s="1"/>
  <c r="C290" i="4"/>
  <c r="E290" i="4" s="1"/>
  <c r="C289" i="4"/>
  <c r="E289" i="4" s="1"/>
  <c r="C288" i="4"/>
  <c r="E288" i="4" s="1"/>
  <c r="N287" i="4"/>
  <c r="C287" i="4"/>
  <c r="E287" i="4" s="1"/>
  <c r="N286" i="4"/>
  <c r="C286" i="4"/>
  <c r="E286" i="4" s="1"/>
  <c r="N285" i="4"/>
  <c r="C285" i="4"/>
  <c r="E285" i="4" s="1"/>
  <c r="N284" i="4"/>
  <c r="C284" i="4"/>
  <c r="E284" i="4" s="1"/>
  <c r="C283" i="4"/>
  <c r="E283" i="4" s="1"/>
  <c r="C282" i="4"/>
  <c r="E282" i="4" s="1"/>
  <c r="C281" i="4"/>
  <c r="E281" i="4" s="1"/>
  <c r="C280" i="4"/>
  <c r="E280" i="4" s="1"/>
  <c r="N279" i="4"/>
  <c r="C279" i="4"/>
  <c r="E279" i="4" s="1"/>
  <c r="N278" i="4"/>
  <c r="C278" i="4"/>
  <c r="E278" i="4" s="1"/>
  <c r="N277" i="4"/>
  <c r="C277" i="4"/>
  <c r="E277" i="4" s="1"/>
  <c r="N276" i="4"/>
  <c r="C276" i="4"/>
  <c r="E276" i="4" s="1"/>
  <c r="C275" i="4"/>
  <c r="E275" i="4" s="1"/>
  <c r="C274" i="4"/>
  <c r="E274" i="4" s="1"/>
  <c r="C273" i="4"/>
  <c r="E273" i="4" s="1"/>
  <c r="N272" i="4"/>
  <c r="C272" i="4"/>
  <c r="E272" i="4" s="1"/>
  <c r="N271" i="4"/>
  <c r="C271" i="4"/>
  <c r="E271" i="4" s="1"/>
  <c r="N270" i="4"/>
  <c r="C270" i="4"/>
  <c r="E270" i="4" s="1"/>
  <c r="N269" i="4"/>
  <c r="C269" i="4"/>
  <c r="E269" i="4" s="1"/>
  <c r="N268" i="4"/>
  <c r="C268" i="4"/>
  <c r="E268" i="4" s="1"/>
  <c r="C267" i="4"/>
  <c r="E267" i="4" s="1"/>
  <c r="C266" i="4"/>
  <c r="E266" i="4" s="1"/>
  <c r="C265" i="4"/>
  <c r="E265" i="4" s="1"/>
  <c r="N264" i="4"/>
  <c r="C264" i="4"/>
  <c r="E264" i="4" s="1"/>
  <c r="N263" i="4"/>
  <c r="C263" i="4"/>
  <c r="E263" i="4" s="1"/>
  <c r="N262" i="4"/>
  <c r="C262" i="4"/>
  <c r="E262" i="4" s="1"/>
  <c r="N261" i="4"/>
  <c r="C261" i="4"/>
  <c r="E261" i="4" s="1"/>
  <c r="N260" i="4"/>
  <c r="C260" i="4"/>
  <c r="E260" i="4" s="1"/>
  <c r="C259" i="4"/>
  <c r="E259" i="4" s="1"/>
  <c r="C258" i="4"/>
  <c r="E258" i="4" s="1"/>
  <c r="C257" i="4"/>
  <c r="E257" i="4" s="1"/>
  <c r="C256" i="4"/>
  <c r="E256" i="4" s="1"/>
  <c r="N255" i="4"/>
  <c r="C255" i="4"/>
  <c r="E255" i="4" s="1"/>
  <c r="N254" i="4"/>
  <c r="C254" i="4"/>
  <c r="E254" i="4" s="1"/>
  <c r="N253" i="4"/>
  <c r="C253" i="4"/>
  <c r="E253" i="4" s="1"/>
  <c r="N252" i="4"/>
  <c r="C252" i="4"/>
  <c r="E252" i="4" s="1"/>
  <c r="C251" i="4"/>
  <c r="E251" i="4" s="1"/>
  <c r="C250" i="4"/>
  <c r="E250" i="4" s="1"/>
  <c r="N249" i="4"/>
  <c r="C249" i="4"/>
  <c r="E249" i="4" s="1"/>
  <c r="N248" i="4"/>
  <c r="C248" i="4"/>
  <c r="E248" i="4" s="1"/>
  <c r="N247" i="4"/>
  <c r="C247" i="4"/>
  <c r="E247" i="4" s="1"/>
  <c r="N246" i="4"/>
  <c r="C246" i="4"/>
  <c r="E246" i="4" s="1"/>
  <c r="C245" i="4"/>
  <c r="E245" i="4" s="1"/>
  <c r="N244" i="4"/>
  <c r="C244" i="4"/>
  <c r="E244" i="4" s="1"/>
  <c r="C243" i="4"/>
  <c r="E243" i="4" s="1"/>
  <c r="C242" i="4"/>
  <c r="E242" i="4" s="1"/>
  <c r="C241" i="4"/>
  <c r="E241" i="4" s="1"/>
  <c r="N240" i="4"/>
  <c r="C240" i="4"/>
  <c r="E240" i="4" s="1"/>
  <c r="N239" i="4"/>
  <c r="C239" i="4"/>
  <c r="E239" i="4" s="1"/>
  <c r="N238" i="4"/>
  <c r="C238" i="4"/>
  <c r="E238" i="4" s="1"/>
  <c r="N237" i="4"/>
  <c r="C237" i="4"/>
  <c r="E237" i="4" s="1"/>
  <c r="N236" i="4"/>
  <c r="C236" i="4"/>
  <c r="E236" i="4" s="1"/>
  <c r="C235" i="4"/>
  <c r="E235" i="4" s="1"/>
  <c r="C234" i="4"/>
  <c r="E234" i="4" s="1"/>
  <c r="C233" i="4"/>
  <c r="E233" i="4" s="1"/>
  <c r="C232" i="4"/>
  <c r="E232" i="4" s="1"/>
  <c r="N231" i="4"/>
  <c r="C231" i="4"/>
  <c r="E231" i="4" s="1"/>
  <c r="N230" i="4"/>
  <c r="C230" i="4"/>
  <c r="E230" i="4" s="1"/>
  <c r="N229" i="4"/>
  <c r="C229" i="4"/>
  <c r="E229" i="4" s="1"/>
  <c r="N228" i="4"/>
  <c r="C228" i="4"/>
  <c r="E228" i="4" s="1"/>
  <c r="C227" i="4"/>
  <c r="E227" i="4" s="1"/>
  <c r="C226" i="4"/>
  <c r="E226" i="4" s="1"/>
  <c r="C225" i="4"/>
  <c r="E225" i="4" s="1"/>
  <c r="C224" i="4"/>
  <c r="E224" i="4" s="1"/>
  <c r="N223" i="4"/>
  <c r="C223" i="4"/>
  <c r="E223" i="4" s="1"/>
  <c r="N222" i="4"/>
  <c r="C222" i="4"/>
  <c r="E222" i="4" s="1"/>
  <c r="N221" i="4"/>
  <c r="C221" i="4"/>
  <c r="E221" i="4" s="1"/>
  <c r="N220" i="4"/>
  <c r="C220" i="4"/>
  <c r="E220" i="4" s="1"/>
  <c r="C219" i="4"/>
  <c r="E219" i="4" s="1"/>
  <c r="C218" i="4"/>
  <c r="E218" i="4" s="1"/>
  <c r="C217" i="4"/>
  <c r="E217" i="4" s="1"/>
  <c r="C216" i="4"/>
  <c r="E216" i="4" s="1"/>
  <c r="N215" i="4"/>
  <c r="C215" i="4"/>
  <c r="E215" i="4" s="1"/>
  <c r="N214" i="4"/>
  <c r="C214" i="4"/>
  <c r="E214" i="4" s="1"/>
  <c r="N213" i="4"/>
  <c r="C213" i="4"/>
  <c r="E213" i="4" s="1"/>
  <c r="N212" i="4"/>
  <c r="C212" i="4"/>
  <c r="E212" i="4" s="1"/>
  <c r="C211" i="4"/>
  <c r="E211" i="4" s="1"/>
  <c r="C210" i="4"/>
  <c r="E210" i="4" s="1"/>
  <c r="N209" i="4"/>
  <c r="C209" i="4"/>
  <c r="E209" i="4" s="1"/>
  <c r="N208" i="4"/>
  <c r="C208" i="4"/>
  <c r="E208" i="4" s="1"/>
  <c r="N207" i="4"/>
  <c r="C207" i="4"/>
  <c r="E207" i="4" s="1"/>
  <c r="N206" i="4"/>
  <c r="C206" i="4"/>
  <c r="E206" i="4" s="1"/>
  <c r="N205" i="4"/>
  <c r="C205" i="4"/>
  <c r="E205" i="4" s="1"/>
  <c r="N204" i="4"/>
  <c r="C204" i="4"/>
  <c r="E204" i="4" s="1"/>
  <c r="C203" i="4"/>
  <c r="E203" i="4" s="1"/>
  <c r="C202" i="4"/>
  <c r="E202" i="4" s="1"/>
  <c r="C201" i="4"/>
  <c r="E201" i="4" s="1"/>
  <c r="N200" i="4"/>
  <c r="C200" i="4"/>
  <c r="E200" i="4" s="1"/>
  <c r="N199" i="4"/>
  <c r="C199" i="4"/>
  <c r="E199" i="4" s="1"/>
  <c r="N198" i="4"/>
  <c r="C198" i="4"/>
  <c r="E198" i="4" s="1"/>
  <c r="N197" i="4"/>
  <c r="C197" i="4"/>
  <c r="E197" i="4" s="1"/>
  <c r="N196" i="4"/>
  <c r="C196" i="4"/>
  <c r="E196" i="4" s="1"/>
  <c r="C195" i="4"/>
  <c r="E195" i="4" s="1"/>
  <c r="C194" i="4"/>
  <c r="E194" i="4" s="1"/>
  <c r="C193" i="4"/>
  <c r="E193" i="4" s="1"/>
  <c r="N192" i="4"/>
  <c r="C192" i="4"/>
  <c r="E192" i="4" s="1"/>
  <c r="N191" i="4"/>
  <c r="C191" i="4"/>
  <c r="E191" i="4" s="1"/>
  <c r="N190" i="4"/>
  <c r="C190" i="4"/>
  <c r="E190" i="4" s="1"/>
  <c r="N189" i="4"/>
  <c r="C189" i="4"/>
  <c r="E189" i="4" s="1"/>
  <c r="N188" i="4"/>
  <c r="C188" i="4"/>
  <c r="E188" i="4" s="1"/>
  <c r="C187" i="4"/>
  <c r="E187" i="4" s="1"/>
  <c r="C186" i="4"/>
  <c r="E186" i="4" s="1"/>
  <c r="C185" i="4"/>
  <c r="E185" i="4" s="1"/>
  <c r="N184" i="4"/>
  <c r="C184" i="4"/>
  <c r="E184" i="4" s="1"/>
  <c r="N183" i="4"/>
  <c r="C183" i="4"/>
  <c r="E183" i="4" s="1"/>
  <c r="N182" i="4"/>
  <c r="C182" i="4"/>
  <c r="E182" i="4" s="1"/>
  <c r="N181" i="4"/>
  <c r="C181" i="4"/>
  <c r="E181" i="4" s="1"/>
  <c r="N180" i="4"/>
  <c r="C180" i="4"/>
  <c r="E180" i="4" s="1"/>
  <c r="C179" i="4"/>
  <c r="E179" i="4" s="1"/>
  <c r="C178" i="4"/>
  <c r="E178" i="4" s="1"/>
  <c r="N177" i="4"/>
  <c r="C177" i="4"/>
  <c r="E177" i="4" s="1"/>
  <c r="N176" i="4"/>
  <c r="C176" i="4"/>
  <c r="E176" i="4" s="1"/>
  <c r="N175" i="4"/>
  <c r="C175" i="4"/>
  <c r="E175" i="4" s="1"/>
  <c r="N174" i="4"/>
  <c r="C174" i="4"/>
  <c r="E174" i="4" s="1"/>
  <c r="C173" i="4"/>
  <c r="E173" i="4" s="1"/>
  <c r="N172" i="4"/>
  <c r="C172" i="4"/>
  <c r="E172" i="4" s="1"/>
  <c r="C171" i="4"/>
  <c r="E171" i="4" s="1"/>
  <c r="C170" i="4"/>
  <c r="E170" i="4" s="1"/>
  <c r="C169" i="4"/>
  <c r="E169" i="4" s="1"/>
  <c r="C168" i="4"/>
  <c r="E168" i="4" s="1"/>
  <c r="N167" i="4"/>
  <c r="C167" i="4"/>
  <c r="E167" i="4" s="1"/>
  <c r="N166" i="4"/>
  <c r="C166" i="4"/>
  <c r="E166" i="4" s="1"/>
  <c r="N165" i="4"/>
  <c r="C165" i="4"/>
  <c r="E165" i="4" s="1"/>
  <c r="N164" i="4"/>
  <c r="C164" i="4"/>
  <c r="E164" i="4" s="1"/>
  <c r="C163" i="4"/>
  <c r="E163" i="4" s="1"/>
  <c r="C162" i="4"/>
  <c r="E162" i="4" s="1"/>
  <c r="N161" i="4"/>
  <c r="C161" i="4"/>
  <c r="E161" i="4" s="1"/>
  <c r="N160" i="4"/>
  <c r="C160" i="4"/>
  <c r="E160" i="4" s="1"/>
  <c r="N159" i="4"/>
  <c r="C159" i="4"/>
  <c r="E159" i="4" s="1"/>
  <c r="N158" i="4"/>
  <c r="C158" i="4"/>
  <c r="E158" i="4" s="1"/>
  <c r="N157" i="4"/>
  <c r="C157" i="4"/>
  <c r="E157" i="4" s="1"/>
  <c r="N156" i="4"/>
  <c r="C156" i="4"/>
  <c r="E156" i="4" s="1"/>
  <c r="C155" i="4"/>
  <c r="E155" i="4" s="1"/>
  <c r="C154" i="4"/>
  <c r="E154" i="4" s="1"/>
  <c r="C153" i="4"/>
  <c r="E153" i="4" s="1"/>
  <c r="C152" i="4"/>
  <c r="E152" i="4" s="1"/>
  <c r="N151" i="4"/>
  <c r="C151" i="4"/>
  <c r="E151" i="4" s="1"/>
  <c r="N150" i="4"/>
  <c r="C150" i="4"/>
  <c r="E150" i="4" s="1"/>
  <c r="C149" i="4"/>
  <c r="E149" i="4" s="1"/>
  <c r="N148" i="4"/>
  <c r="C148" i="4"/>
  <c r="E148" i="4" s="1"/>
  <c r="C147" i="4"/>
  <c r="E147" i="4" s="1"/>
  <c r="C146" i="4"/>
  <c r="E146" i="4" s="1"/>
  <c r="C145" i="4"/>
  <c r="E145" i="4" s="1"/>
  <c r="N144" i="4"/>
  <c r="C144" i="4"/>
  <c r="E144" i="4" s="1"/>
  <c r="N143" i="4"/>
  <c r="C143" i="4"/>
  <c r="E143" i="4" s="1"/>
  <c r="N142" i="4"/>
  <c r="C142" i="4"/>
  <c r="E142" i="4" s="1"/>
  <c r="N141" i="4"/>
  <c r="C141" i="4"/>
  <c r="E141" i="4" s="1"/>
  <c r="N140" i="4"/>
  <c r="C140" i="4"/>
  <c r="E140" i="4" s="1"/>
  <c r="C139" i="4"/>
  <c r="E139" i="4" s="1"/>
  <c r="C138" i="4"/>
  <c r="E138" i="4" s="1"/>
  <c r="N137" i="4"/>
  <c r="C137" i="4"/>
  <c r="E137" i="4" s="1"/>
  <c r="N136" i="4"/>
  <c r="C136" i="4"/>
  <c r="E136" i="4" s="1"/>
  <c r="N135" i="4"/>
  <c r="C135" i="4"/>
  <c r="E135" i="4" s="1"/>
  <c r="N134" i="4"/>
  <c r="C134" i="4"/>
  <c r="E134" i="4" s="1"/>
  <c r="N133" i="4"/>
  <c r="C133" i="4"/>
  <c r="E133" i="4" s="1"/>
  <c r="N132" i="4"/>
  <c r="C132" i="4"/>
  <c r="E132" i="4" s="1"/>
  <c r="C131" i="4"/>
  <c r="E131" i="4" s="1"/>
  <c r="C130" i="4"/>
  <c r="E130" i="4" s="1"/>
  <c r="C129" i="4"/>
  <c r="E129" i="4" s="1"/>
  <c r="N128" i="4"/>
  <c r="C128" i="4"/>
  <c r="E128" i="4" s="1"/>
  <c r="N127" i="4"/>
  <c r="C127" i="4"/>
  <c r="E127" i="4" s="1"/>
  <c r="N126" i="4"/>
  <c r="C126" i="4"/>
  <c r="E126" i="4" s="1"/>
  <c r="C125" i="4"/>
  <c r="E125" i="4" s="1"/>
  <c r="N124" i="4"/>
  <c r="C124" i="4"/>
  <c r="E124" i="4" s="1"/>
  <c r="C123" i="4"/>
  <c r="E123" i="4" s="1"/>
  <c r="C122" i="4"/>
  <c r="E122" i="4" s="1"/>
  <c r="C121" i="4"/>
  <c r="E121" i="4" s="1"/>
  <c r="N120" i="4"/>
  <c r="C120" i="4"/>
  <c r="E120" i="4" s="1"/>
  <c r="N119" i="4"/>
  <c r="C119" i="4"/>
  <c r="E119" i="4" s="1"/>
  <c r="N118" i="4"/>
  <c r="C118" i="4"/>
  <c r="E118" i="4" s="1"/>
  <c r="N117" i="4"/>
  <c r="C117" i="4"/>
  <c r="E117" i="4" s="1"/>
  <c r="N116" i="4"/>
  <c r="C116" i="4"/>
  <c r="E116" i="4" s="1"/>
  <c r="C115" i="4"/>
  <c r="E115" i="4" s="1"/>
  <c r="C114" i="4"/>
  <c r="E114" i="4" s="1"/>
  <c r="C113" i="4"/>
  <c r="E113" i="4" s="1"/>
  <c r="N112" i="4"/>
  <c r="C112" i="4"/>
  <c r="E112" i="4" s="1"/>
  <c r="N111" i="4"/>
  <c r="C111" i="4"/>
  <c r="E111" i="4" s="1"/>
  <c r="N110" i="4"/>
  <c r="C110" i="4"/>
  <c r="E110" i="4" s="1"/>
  <c r="N109" i="4"/>
  <c r="C109" i="4"/>
  <c r="E109" i="4" s="1"/>
  <c r="N108" i="4"/>
  <c r="C108" i="4"/>
  <c r="E108" i="4" s="1"/>
  <c r="C107" i="4"/>
  <c r="E107" i="4" s="1"/>
  <c r="C106" i="4"/>
  <c r="E106" i="4" s="1"/>
  <c r="C105" i="4"/>
  <c r="E105" i="4" s="1"/>
  <c r="C104" i="4"/>
  <c r="E104" i="4" s="1"/>
  <c r="N103" i="4"/>
  <c r="C103" i="4"/>
  <c r="E103" i="4" s="1"/>
  <c r="N102" i="4"/>
  <c r="C102" i="4"/>
  <c r="E102" i="4" s="1"/>
  <c r="C101" i="4"/>
  <c r="E101" i="4" s="1"/>
  <c r="N100" i="4"/>
  <c r="C100" i="4"/>
  <c r="E100" i="4" s="1"/>
  <c r="C99" i="4"/>
  <c r="E99" i="4" s="1"/>
  <c r="C98" i="4"/>
  <c r="E98" i="4" s="1"/>
  <c r="C97" i="4"/>
  <c r="E97" i="4" s="1"/>
  <c r="N96" i="4"/>
  <c r="C96" i="4"/>
  <c r="E96" i="4" s="1"/>
  <c r="N95" i="4"/>
  <c r="C95" i="4"/>
  <c r="E95" i="4" s="1"/>
  <c r="N94" i="4"/>
  <c r="C94" i="4"/>
  <c r="E94" i="4" s="1"/>
  <c r="N93" i="4"/>
  <c r="C93" i="4"/>
  <c r="E93" i="4" s="1"/>
  <c r="N92" i="4"/>
  <c r="C92" i="4"/>
  <c r="E92" i="4" s="1"/>
  <c r="C91" i="4"/>
  <c r="E91" i="4" s="1"/>
  <c r="C90" i="4"/>
  <c r="E90" i="4" s="1"/>
  <c r="C89" i="4"/>
  <c r="E89" i="4" s="1"/>
  <c r="C88" i="4"/>
  <c r="E88" i="4" s="1"/>
  <c r="N87" i="4"/>
  <c r="C87" i="4"/>
  <c r="E87" i="4" s="1"/>
  <c r="N86" i="4"/>
  <c r="C86" i="4"/>
  <c r="E86" i="4" s="1"/>
  <c r="N85" i="4"/>
  <c r="C85" i="4"/>
  <c r="E85" i="4" s="1"/>
  <c r="N84" i="4"/>
  <c r="C84" i="4"/>
  <c r="E84" i="4" s="1"/>
  <c r="C83" i="4"/>
  <c r="E83" i="4" s="1"/>
  <c r="C82" i="4"/>
  <c r="E82" i="4" s="1"/>
  <c r="C81" i="4"/>
  <c r="E81" i="4" s="1"/>
  <c r="N80" i="4"/>
  <c r="C80" i="4"/>
  <c r="E80" i="4" s="1"/>
  <c r="N79" i="4"/>
  <c r="C79" i="4"/>
  <c r="E79" i="4" s="1"/>
  <c r="N78" i="4"/>
  <c r="C78" i="4"/>
  <c r="E78" i="4" s="1"/>
  <c r="C77" i="4"/>
  <c r="E77" i="4" s="1"/>
  <c r="N76" i="4"/>
  <c r="C76" i="4"/>
  <c r="E76" i="4" s="1"/>
  <c r="C75" i="4"/>
  <c r="E75" i="4" s="1"/>
  <c r="C74" i="4"/>
  <c r="E74" i="4" s="1"/>
  <c r="N73" i="4"/>
  <c r="C73" i="4"/>
  <c r="E73" i="4" s="1"/>
  <c r="N72" i="4"/>
  <c r="C72" i="4"/>
  <c r="E72" i="4" s="1"/>
  <c r="N71" i="4"/>
  <c r="C71" i="4"/>
  <c r="E71" i="4" s="1"/>
  <c r="N70" i="4"/>
  <c r="C70" i="4"/>
  <c r="E70" i="4" s="1"/>
  <c r="N69" i="4"/>
  <c r="C69" i="4"/>
  <c r="E69" i="4" s="1"/>
  <c r="N68" i="4"/>
  <c r="C68" i="4"/>
  <c r="E68" i="4" s="1"/>
  <c r="C67" i="4"/>
  <c r="E67" i="4" s="1"/>
  <c r="C66" i="4"/>
  <c r="E66" i="4" s="1"/>
  <c r="C65" i="4"/>
  <c r="E65" i="4" s="1"/>
  <c r="N64" i="4"/>
  <c r="C64" i="4"/>
  <c r="E64" i="4" s="1"/>
  <c r="N63" i="4"/>
  <c r="C63" i="4"/>
  <c r="E63" i="4" s="1"/>
  <c r="N62" i="4"/>
  <c r="C62" i="4"/>
  <c r="E62" i="4" s="1"/>
  <c r="N61" i="4"/>
  <c r="C61" i="4"/>
  <c r="E61" i="4" s="1"/>
  <c r="N60" i="4"/>
  <c r="C60" i="4"/>
  <c r="E60" i="4" s="1"/>
  <c r="C59" i="4"/>
  <c r="E59" i="4" s="1"/>
  <c r="C58" i="4"/>
  <c r="E58" i="4" s="1"/>
  <c r="C57" i="4"/>
  <c r="E57" i="4" s="1"/>
  <c r="N56" i="4"/>
  <c r="C56" i="4"/>
  <c r="E56" i="4" s="1"/>
  <c r="N55" i="4"/>
  <c r="C55" i="4"/>
  <c r="E55" i="4" s="1"/>
  <c r="N54" i="4"/>
  <c r="C54" i="4"/>
  <c r="E54" i="4" s="1"/>
  <c r="N53" i="4"/>
  <c r="C53" i="4"/>
  <c r="E53" i="4" s="1"/>
  <c r="N52" i="4"/>
  <c r="C52" i="4"/>
  <c r="E52" i="4" s="1"/>
  <c r="C51" i="4"/>
  <c r="E51" i="4" s="1"/>
  <c r="C50" i="4"/>
  <c r="E50" i="4" s="1"/>
  <c r="C49" i="4"/>
  <c r="E49" i="4" s="1"/>
  <c r="N48" i="4"/>
  <c r="C48" i="4"/>
  <c r="E48" i="4" s="1"/>
  <c r="N47" i="4"/>
  <c r="C47" i="4"/>
  <c r="E47" i="4" s="1"/>
  <c r="N46" i="4"/>
  <c r="C46" i="4"/>
  <c r="E46" i="4" s="1"/>
  <c r="N45" i="4"/>
  <c r="C45" i="4"/>
  <c r="E45" i="4" s="1"/>
  <c r="N44" i="4"/>
  <c r="C44" i="4"/>
  <c r="E44" i="4" s="1"/>
  <c r="C43" i="4"/>
  <c r="E43" i="4" s="1"/>
  <c r="C42" i="4"/>
  <c r="E42" i="4" s="1"/>
  <c r="N41" i="4"/>
  <c r="C41" i="4"/>
  <c r="E41" i="4" s="1"/>
  <c r="C40" i="4"/>
  <c r="E40" i="4" s="1"/>
  <c r="N39" i="4"/>
  <c r="C39" i="4"/>
  <c r="E39" i="4" s="1"/>
  <c r="N38" i="4"/>
  <c r="C38" i="4"/>
  <c r="E38" i="4" s="1"/>
  <c r="N37" i="4"/>
  <c r="C37" i="4"/>
  <c r="E37" i="4" s="1"/>
  <c r="N36" i="4"/>
  <c r="C36" i="4"/>
  <c r="E36" i="4" s="1"/>
  <c r="C35" i="4"/>
  <c r="E35" i="4" s="1"/>
  <c r="C34" i="4"/>
  <c r="E34" i="4" s="1"/>
  <c r="C33" i="4"/>
  <c r="E33" i="4" s="1"/>
  <c r="N32" i="4"/>
  <c r="C32" i="4"/>
  <c r="E32" i="4" s="1"/>
  <c r="N31" i="4"/>
  <c r="C31" i="4"/>
  <c r="E31" i="4" s="1"/>
  <c r="N30" i="4"/>
  <c r="C30" i="4"/>
  <c r="E30" i="4" s="1"/>
  <c r="N29" i="4"/>
  <c r="C29" i="4"/>
  <c r="E29" i="4" s="1"/>
  <c r="N28" i="4"/>
  <c r="C28" i="4"/>
  <c r="E28" i="4" s="1"/>
  <c r="C27" i="4"/>
  <c r="E27" i="4" s="1"/>
  <c r="C26" i="4"/>
  <c r="E26" i="4" s="1"/>
  <c r="C25" i="4"/>
  <c r="E25" i="4" s="1"/>
  <c r="N24" i="4"/>
  <c r="C24" i="4"/>
  <c r="E24" i="4" s="1"/>
  <c r="N23" i="4"/>
  <c r="C23" i="4"/>
  <c r="E23" i="4" s="1"/>
  <c r="N22" i="4"/>
  <c r="C22" i="4"/>
  <c r="E22" i="4" s="1"/>
  <c r="N21" i="4"/>
  <c r="C21" i="4"/>
  <c r="E21" i="4" s="1"/>
  <c r="N20" i="4"/>
  <c r="C20" i="4"/>
  <c r="E20" i="4" s="1"/>
  <c r="C19" i="4"/>
  <c r="E19" i="4" s="1"/>
  <c r="C18" i="4"/>
  <c r="E18" i="4" s="1"/>
  <c r="N17" i="4"/>
  <c r="C17" i="4"/>
  <c r="E17" i="4" s="1"/>
  <c r="N16" i="4"/>
  <c r="C16" i="4"/>
  <c r="E16" i="4" s="1"/>
  <c r="N15" i="4"/>
  <c r="C15" i="4"/>
  <c r="E15" i="4" s="1"/>
  <c r="N14" i="4"/>
  <c r="C14" i="4"/>
  <c r="E14" i="4" s="1"/>
  <c r="N13" i="4"/>
  <c r="C13" i="4"/>
  <c r="E13" i="4" s="1"/>
  <c r="N12" i="4"/>
  <c r="C12" i="4"/>
  <c r="E12" i="4" s="1"/>
  <c r="C11" i="4"/>
  <c r="E11" i="4" s="1"/>
  <c r="C10" i="4"/>
  <c r="E10" i="4" s="1"/>
  <c r="C9" i="4"/>
  <c r="E9" i="4" s="1"/>
  <c r="N8" i="4"/>
  <c r="C8" i="4"/>
  <c r="E8" i="4" s="1"/>
  <c r="N7" i="4"/>
  <c r="C7" i="4"/>
  <c r="E7" i="4" s="1"/>
  <c r="N6" i="4"/>
  <c r="C6" i="4"/>
  <c r="E6" i="4" s="1"/>
  <c r="H4" i="4"/>
  <c r="I4" i="4" s="1"/>
  <c r="H1" i="4"/>
  <c r="D3" i="3"/>
  <c r="D9606" i="3"/>
  <c r="C9606" i="3"/>
  <c r="E9606" i="3" s="1"/>
  <c r="D9605" i="3"/>
  <c r="C9605" i="3"/>
  <c r="E9605" i="3" s="1"/>
  <c r="D9604" i="3"/>
  <c r="C9604" i="3"/>
  <c r="E9604" i="3" s="1"/>
  <c r="D9603" i="3"/>
  <c r="C9603" i="3"/>
  <c r="E9603" i="3" s="1"/>
  <c r="D9602" i="3"/>
  <c r="C9602" i="3"/>
  <c r="E9602" i="3" s="1"/>
  <c r="D9601" i="3"/>
  <c r="C9601" i="3"/>
  <c r="E9601" i="3" s="1"/>
  <c r="D9600" i="3"/>
  <c r="C9600" i="3"/>
  <c r="E9600" i="3" s="1"/>
  <c r="D9599" i="3"/>
  <c r="C9599" i="3"/>
  <c r="E9599" i="3" s="1"/>
  <c r="D9598" i="3"/>
  <c r="C9598" i="3"/>
  <c r="E9598" i="3" s="1"/>
  <c r="D9597" i="3"/>
  <c r="C9597" i="3"/>
  <c r="E9597" i="3" s="1"/>
  <c r="D9596" i="3"/>
  <c r="C9596" i="3"/>
  <c r="E9596" i="3" s="1"/>
  <c r="D9595" i="3"/>
  <c r="C9595" i="3"/>
  <c r="E9595" i="3" s="1"/>
  <c r="D9594" i="3"/>
  <c r="C9594" i="3"/>
  <c r="E9594" i="3" s="1"/>
  <c r="D9593" i="3"/>
  <c r="C9593" i="3"/>
  <c r="E9593" i="3" s="1"/>
  <c r="D9592" i="3"/>
  <c r="C9592" i="3"/>
  <c r="E9592" i="3" s="1"/>
  <c r="D9591" i="3"/>
  <c r="C9591" i="3"/>
  <c r="E9591" i="3" s="1"/>
  <c r="D9590" i="3"/>
  <c r="C9590" i="3"/>
  <c r="E9590" i="3" s="1"/>
  <c r="D9589" i="3"/>
  <c r="C9589" i="3"/>
  <c r="E9589" i="3" s="1"/>
  <c r="D9588" i="3"/>
  <c r="C9588" i="3"/>
  <c r="E9588" i="3" s="1"/>
  <c r="D9587" i="3"/>
  <c r="C9587" i="3"/>
  <c r="E9587" i="3" s="1"/>
  <c r="D9586" i="3"/>
  <c r="C9586" i="3"/>
  <c r="E9586" i="3" s="1"/>
  <c r="D9585" i="3"/>
  <c r="C9585" i="3"/>
  <c r="E9585" i="3" s="1"/>
  <c r="D9584" i="3"/>
  <c r="C9584" i="3"/>
  <c r="E9584" i="3" s="1"/>
  <c r="D9583" i="3"/>
  <c r="C9583" i="3"/>
  <c r="E9583" i="3" s="1"/>
  <c r="D9582" i="3"/>
  <c r="C9582" i="3"/>
  <c r="E9582" i="3" s="1"/>
  <c r="D9581" i="3"/>
  <c r="C9581" i="3"/>
  <c r="E9581" i="3" s="1"/>
  <c r="D9580" i="3"/>
  <c r="C9580" i="3"/>
  <c r="E9580" i="3" s="1"/>
  <c r="D9579" i="3"/>
  <c r="C9579" i="3"/>
  <c r="E9579" i="3" s="1"/>
  <c r="D9578" i="3"/>
  <c r="C9578" i="3"/>
  <c r="E9578" i="3" s="1"/>
  <c r="D9577" i="3"/>
  <c r="C9577" i="3"/>
  <c r="E9577" i="3" s="1"/>
  <c r="D9576" i="3"/>
  <c r="C9576" i="3"/>
  <c r="E9576" i="3" s="1"/>
  <c r="D9575" i="3"/>
  <c r="C9575" i="3"/>
  <c r="E9575" i="3" s="1"/>
  <c r="D9574" i="3"/>
  <c r="C9574" i="3"/>
  <c r="E9574" i="3" s="1"/>
  <c r="D9573" i="3"/>
  <c r="C9573" i="3"/>
  <c r="E9573" i="3" s="1"/>
  <c r="D9572" i="3"/>
  <c r="C9572" i="3"/>
  <c r="E9572" i="3" s="1"/>
  <c r="D9571" i="3"/>
  <c r="C9571" i="3"/>
  <c r="E9571" i="3" s="1"/>
  <c r="D9570" i="3"/>
  <c r="C9570" i="3"/>
  <c r="E9570" i="3" s="1"/>
  <c r="D9569" i="3"/>
  <c r="C9569" i="3"/>
  <c r="E9569" i="3" s="1"/>
  <c r="D9568" i="3"/>
  <c r="C9568" i="3"/>
  <c r="E9568" i="3" s="1"/>
  <c r="D9567" i="3"/>
  <c r="C9567" i="3"/>
  <c r="E9567" i="3" s="1"/>
  <c r="D9566" i="3"/>
  <c r="C9566" i="3"/>
  <c r="E9566" i="3" s="1"/>
  <c r="D9565" i="3"/>
  <c r="C9565" i="3"/>
  <c r="E9565" i="3" s="1"/>
  <c r="D9564" i="3"/>
  <c r="C9564" i="3"/>
  <c r="E9564" i="3" s="1"/>
  <c r="D9563" i="3"/>
  <c r="C9563" i="3"/>
  <c r="E9563" i="3" s="1"/>
  <c r="D9562" i="3"/>
  <c r="C9562" i="3"/>
  <c r="E9562" i="3" s="1"/>
  <c r="D9561" i="3"/>
  <c r="C9561" i="3"/>
  <c r="E9561" i="3" s="1"/>
  <c r="D9560" i="3"/>
  <c r="C9560" i="3"/>
  <c r="E9560" i="3" s="1"/>
  <c r="D9559" i="3"/>
  <c r="C9559" i="3"/>
  <c r="E9559" i="3" s="1"/>
  <c r="D9558" i="3"/>
  <c r="C9558" i="3"/>
  <c r="E9558" i="3" s="1"/>
  <c r="D9557" i="3"/>
  <c r="C9557" i="3"/>
  <c r="E9557" i="3" s="1"/>
  <c r="D9556" i="3"/>
  <c r="C9556" i="3"/>
  <c r="E9556" i="3" s="1"/>
  <c r="D9555" i="3"/>
  <c r="C9555" i="3"/>
  <c r="E9555" i="3" s="1"/>
  <c r="D9554" i="3"/>
  <c r="C9554" i="3"/>
  <c r="E9554" i="3" s="1"/>
  <c r="D9553" i="3"/>
  <c r="C9553" i="3"/>
  <c r="E9553" i="3" s="1"/>
  <c r="D9552" i="3"/>
  <c r="C9552" i="3"/>
  <c r="E9552" i="3" s="1"/>
  <c r="D9551" i="3"/>
  <c r="C9551" i="3"/>
  <c r="E9551" i="3" s="1"/>
  <c r="D9550" i="3"/>
  <c r="C9550" i="3"/>
  <c r="E9550" i="3" s="1"/>
  <c r="D9549" i="3"/>
  <c r="C9549" i="3"/>
  <c r="E9549" i="3" s="1"/>
  <c r="D9548" i="3"/>
  <c r="C9548" i="3"/>
  <c r="E9548" i="3" s="1"/>
  <c r="D9547" i="3"/>
  <c r="C9547" i="3"/>
  <c r="E9547" i="3" s="1"/>
  <c r="D9546" i="3"/>
  <c r="C9546" i="3"/>
  <c r="E9546" i="3" s="1"/>
  <c r="D9545" i="3"/>
  <c r="C9545" i="3"/>
  <c r="E9545" i="3" s="1"/>
  <c r="D9544" i="3"/>
  <c r="C9544" i="3"/>
  <c r="E9544" i="3" s="1"/>
  <c r="D9543" i="3"/>
  <c r="C9543" i="3"/>
  <c r="E9543" i="3" s="1"/>
  <c r="D9542" i="3"/>
  <c r="C9542" i="3"/>
  <c r="E9542" i="3" s="1"/>
  <c r="D9541" i="3"/>
  <c r="C9541" i="3"/>
  <c r="E9541" i="3" s="1"/>
  <c r="D9540" i="3"/>
  <c r="C9540" i="3"/>
  <c r="E9540" i="3" s="1"/>
  <c r="D9539" i="3"/>
  <c r="C9539" i="3"/>
  <c r="E9539" i="3" s="1"/>
  <c r="D9538" i="3"/>
  <c r="C9538" i="3"/>
  <c r="E9538" i="3" s="1"/>
  <c r="D9537" i="3"/>
  <c r="C9537" i="3"/>
  <c r="E9537" i="3" s="1"/>
  <c r="D9536" i="3"/>
  <c r="C9536" i="3"/>
  <c r="E9536" i="3" s="1"/>
  <c r="D9535" i="3"/>
  <c r="C9535" i="3"/>
  <c r="E9535" i="3" s="1"/>
  <c r="D9534" i="3"/>
  <c r="C9534" i="3"/>
  <c r="E9534" i="3" s="1"/>
  <c r="D9533" i="3"/>
  <c r="C9533" i="3"/>
  <c r="E9533" i="3" s="1"/>
  <c r="D9532" i="3"/>
  <c r="C9532" i="3"/>
  <c r="E9532" i="3" s="1"/>
  <c r="D9531" i="3"/>
  <c r="C9531" i="3"/>
  <c r="E9531" i="3" s="1"/>
  <c r="D9530" i="3"/>
  <c r="C9530" i="3"/>
  <c r="E9530" i="3" s="1"/>
  <c r="D9529" i="3"/>
  <c r="C9529" i="3"/>
  <c r="E9529" i="3" s="1"/>
  <c r="D9528" i="3"/>
  <c r="C9528" i="3"/>
  <c r="E9528" i="3" s="1"/>
  <c r="D9527" i="3"/>
  <c r="C9527" i="3"/>
  <c r="E9527" i="3" s="1"/>
  <c r="D9526" i="3"/>
  <c r="C9526" i="3"/>
  <c r="E9526" i="3" s="1"/>
  <c r="D9525" i="3"/>
  <c r="C9525" i="3"/>
  <c r="E9525" i="3" s="1"/>
  <c r="D9524" i="3"/>
  <c r="C9524" i="3"/>
  <c r="E9524" i="3" s="1"/>
  <c r="D9523" i="3"/>
  <c r="C9523" i="3"/>
  <c r="E9523" i="3" s="1"/>
  <c r="D9522" i="3"/>
  <c r="C9522" i="3"/>
  <c r="E9522" i="3" s="1"/>
  <c r="D9521" i="3"/>
  <c r="C9521" i="3"/>
  <c r="E9521" i="3" s="1"/>
  <c r="D9520" i="3"/>
  <c r="C9520" i="3"/>
  <c r="E9520" i="3" s="1"/>
  <c r="D9519" i="3"/>
  <c r="C9519" i="3"/>
  <c r="E9519" i="3" s="1"/>
  <c r="D9518" i="3"/>
  <c r="C9518" i="3"/>
  <c r="E9518" i="3" s="1"/>
  <c r="D9517" i="3"/>
  <c r="C9517" i="3"/>
  <c r="E9517" i="3" s="1"/>
  <c r="D9516" i="3"/>
  <c r="C9516" i="3"/>
  <c r="E9516" i="3" s="1"/>
  <c r="D9515" i="3"/>
  <c r="C9515" i="3"/>
  <c r="E9515" i="3" s="1"/>
  <c r="D9514" i="3"/>
  <c r="C9514" i="3"/>
  <c r="E9514" i="3" s="1"/>
  <c r="D9513" i="3"/>
  <c r="C9513" i="3"/>
  <c r="E9513" i="3" s="1"/>
  <c r="D9512" i="3"/>
  <c r="C9512" i="3"/>
  <c r="E9512" i="3" s="1"/>
  <c r="D9511" i="3"/>
  <c r="C9511" i="3"/>
  <c r="E9511" i="3" s="1"/>
  <c r="D9510" i="3"/>
  <c r="C9510" i="3"/>
  <c r="E9510" i="3" s="1"/>
  <c r="D9509" i="3"/>
  <c r="C9509" i="3"/>
  <c r="E9509" i="3" s="1"/>
  <c r="D9508" i="3"/>
  <c r="C9508" i="3"/>
  <c r="E9508" i="3" s="1"/>
  <c r="D9507" i="3"/>
  <c r="C9507" i="3"/>
  <c r="E9507" i="3" s="1"/>
  <c r="D9506" i="3"/>
  <c r="C9506" i="3"/>
  <c r="E9506" i="3" s="1"/>
  <c r="D9505" i="3"/>
  <c r="C9505" i="3"/>
  <c r="E9505" i="3" s="1"/>
  <c r="D9504" i="3"/>
  <c r="C9504" i="3"/>
  <c r="E9504" i="3" s="1"/>
  <c r="D9503" i="3"/>
  <c r="C9503" i="3"/>
  <c r="E9503" i="3" s="1"/>
  <c r="D9502" i="3"/>
  <c r="C9502" i="3"/>
  <c r="E9502" i="3" s="1"/>
  <c r="D9501" i="3"/>
  <c r="C9501" i="3"/>
  <c r="E9501" i="3" s="1"/>
  <c r="D9500" i="3"/>
  <c r="C9500" i="3"/>
  <c r="E9500" i="3" s="1"/>
  <c r="D9499" i="3"/>
  <c r="C9499" i="3"/>
  <c r="E9499" i="3" s="1"/>
  <c r="D9498" i="3"/>
  <c r="C9498" i="3"/>
  <c r="E9498" i="3" s="1"/>
  <c r="D9497" i="3"/>
  <c r="C9497" i="3"/>
  <c r="E9497" i="3" s="1"/>
  <c r="D9496" i="3"/>
  <c r="C9496" i="3"/>
  <c r="E9496" i="3" s="1"/>
  <c r="D9495" i="3"/>
  <c r="C9495" i="3"/>
  <c r="E9495" i="3" s="1"/>
  <c r="D9494" i="3"/>
  <c r="C9494" i="3"/>
  <c r="E9494" i="3" s="1"/>
  <c r="D9493" i="3"/>
  <c r="C9493" i="3"/>
  <c r="E9493" i="3" s="1"/>
  <c r="D9492" i="3"/>
  <c r="C9492" i="3"/>
  <c r="E9492" i="3" s="1"/>
  <c r="D9491" i="3"/>
  <c r="C9491" i="3"/>
  <c r="E9491" i="3" s="1"/>
  <c r="D9490" i="3"/>
  <c r="C9490" i="3"/>
  <c r="E9490" i="3" s="1"/>
  <c r="D9489" i="3"/>
  <c r="C9489" i="3"/>
  <c r="E9489" i="3" s="1"/>
  <c r="D9488" i="3"/>
  <c r="C9488" i="3"/>
  <c r="E9488" i="3" s="1"/>
  <c r="D9487" i="3"/>
  <c r="C9487" i="3"/>
  <c r="E9487" i="3" s="1"/>
  <c r="D9486" i="3"/>
  <c r="C9486" i="3"/>
  <c r="E9486" i="3" s="1"/>
  <c r="D9485" i="3"/>
  <c r="C9485" i="3"/>
  <c r="E9485" i="3" s="1"/>
  <c r="D9484" i="3"/>
  <c r="C9484" i="3"/>
  <c r="E9484" i="3" s="1"/>
  <c r="D9483" i="3"/>
  <c r="C9483" i="3"/>
  <c r="E9483" i="3" s="1"/>
  <c r="D9482" i="3"/>
  <c r="C9482" i="3"/>
  <c r="E9482" i="3" s="1"/>
  <c r="D9481" i="3"/>
  <c r="C9481" i="3"/>
  <c r="E9481" i="3" s="1"/>
  <c r="D9480" i="3"/>
  <c r="C9480" i="3"/>
  <c r="E9480" i="3" s="1"/>
  <c r="D9479" i="3"/>
  <c r="C9479" i="3"/>
  <c r="E9479" i="3" s="1"/>
  <c r="D9478" i="3"/>
  <c r="C9478" i="3"/>
  <c r="E9478" i="3" s="1"/>
  <c r="D9477" i="3"/>
  <c r="C9477" i="3"/>
  <c r="E9477" i="3" s="1"/>
  <c r="D9476" i="3"/>
  <c r="C9476" i="3"/>
  <c r="E9476" i="3" s="1"/>
  <c r="D9475" i="3"/>
  <c r="C9475" i="3"/>
  <c r="E9475" i="3" s="1"/>
  <c r="D9474" i="3"/>
  <c r="C9474" i="3"/>
  <c r="E9474" i="3" s="1"/>
  <c r="D9473" i="3"/>
  <c r="C9473" i="3"/>
  <c r="E9473" i="3" s="1"/>
  <c r="D9472" i="3"/>
  <c r="C9472" i="3"/>
  <c r="E9472" i="3" s="1"/>
  <c r="D9471" i="3"/>
  <c r="C9471" i="3"/>
  <c r="E9471" i="3" s="1"/>
  <c r="D9470" i="3"/>
  <c r="C9470" i="3"/>
  <c r="E9470" i="3" s="1"/>
  <c r="D9469" i="3"/>
  <c r="C9469" i="3"/>
  <c r="E9469" i="3" s="1"/>
  <c r="D9468" i="3"/>
  <c r="C9468" i="3"/>
  <c r="E9468" i="3" s="1"/>
  <c r="D9467" i="3"/>
  <c r="C9467" i="3"/>
  <c r="E9467" i="3" s="1"/>
  <c r="D9466" i="3"/>
  <c r="C9466" i="3"/>
  <c r="E9466" i="3" s="1"/>
  <c r="D9465" i="3"/>
  <c r="C9465" i="3"/>
  <c r="E9465" i="3" s="1"/>
  <c r="D9464" i="3"/>
  <c r="C9464" i="3"/>
  <c r="E9464" i="3" s="1"/>
  <c r="D9463" i="3"/>
  <c r="C9463" i="3"/>
  <c r="E9463" i="3" s="1"/>
  <c r="D9462" i="3"/>
  <c r="C9462" i="3"/>
  <c r="E9462" i="3" s="1"/>
  <c r="D9461" i="3"/>
  <c r="C9461" i="3"/>
  <c r="E9461" i="3" s="1"/>
  <c r="D9460" i="3"/>
  <c r="C9460" i="3"/>
  <c r="E9460" i="3" s="1"/>
  <c r="D9459" i="3"/>
  <c r="C9459" i="3"/>
  <c r="E9459" i="3" s="1"/>
  <c r="D9458" i="3"/>
  <c r="C9458" i="3"/>
  <c r="E9458" i="3" s="1"/>
  <c r="D9457" i="3"/>
  <c r="C9457" i="3"/>
  <c r="E9457" i="3" s="1"/>
  <c r="D9456" i="3"/>
  <c r="C9456" i="3"/>
  <c r="E9456" i="3" s="1"/>
  <c r="D9455" i="3"/>
  <c r="C9455" i="3"/>
  <c r="E9455" i="3" s="1"/>
  <c r="D9454" i="3"/>
  <c r="C9454" i="3"/>
  <c r="E9454" i="3" s="1"/>
  <c r="D9453" i="3"/>
  <c r="C9453" i="3"/>
  <c r="E9453" i="3" s="1"/>
  <c r="D9452" i="3"/>
  <c r="C9452" i="3"/>
  <c r="E9452" i="3" s="1"/>
  <c r="D9451" i="3"/>
  <c r="C9451" i="3"/>
  <c r="E9451" i="3" s="1"/>
  <c r="D9450" i="3"/>
  <c r="C9450" i="3"/>
  <c r="E9450" i="3" s="1"/>
  <c r="D9449" i="3"/>
  <c r="C9449" i="3"/>
  <c r="E9449" i="3" s="1"/>
  <c r="D9448" i="3"/>
  <c r="C9448" i="3"/>
  <c r="E9448" i="3" s="1"/>
  <c r="D9447" i="3"/>
  <c r="C9447" i="3"/>
  <c r="E9447" i="3" s="1"/>
  <c r="D9446" i="3"/>
  <c r="C9446" i="3"/>
  <c r="E9446" i="3" s="1"/>
  <c r="D9445" i="3"/>
  <c r="C9445" i="3"/>
  <c r="E9445" i="3" s="1"/>
  <c r="D9444" i="3"/>
  <c r="C9444" i="3"/>
  <c r="E9444" i="3" s="1"/>
  <c r="D9443" i="3"/>
  <c r="C9443" i="3"/>
  <c r="E9443" i="3" s="1"/>
  <c r="D9442" i="3"/>
  <c r="C9442" i="3"/>
  <c r="E9442" i="3" s="1"/>
  <c r="D9441" i="3"/>
  <c r="C9441" i="3"/>
  <c r="E9441" i="3" s="1"/>
  <c r="D9440" i="3"/>
  <c r="C9440" i="3"/>
  <c r="E9440" i="3" s="1"/>
  <c r="D9439" i="3"/>
  <c r="C9439" i="3"/>
  <c r="E9439" i="3" s="1"/>
  <c r="D9438" i="3"/>
  <c r="C9438" i="3"/>
  <c r="E9438" i="3" s="1"/>
  <c r="D9437" i="3"/>
  <c r="C9437" i="3"/>
  <c r="E9437" i="3" s="1"/>
  <c r="D9436" i="3"/>
  <c r="C9436" i="3"/>
  <c r="E9436" i="3" s="1"/>
  <c r="D9435" i="3"/>
  <c r="C9435" i="3"/>
  <c r="E9435" i="3" s="1"/>
  <c r="D9434" i="3"/>
  <c r="C9434" i="3"/>
  <c r="E9434" i="3" s="1"/>
  <c r="D9433" i="3"/>
  <c r="C9433" i="3"/>
  <c r="E9433" i="3" s="1"/>
  <c r="D9432" i="3"/>
  <c r="C9432" i="3"/>
  <c r="E9432" i="3" s="1"/>
  <c r="D9431" i="3"/>
  <c r="C9431" i="3"/>
  <c r="E9431" i="3" s="1"/>
  <c r="D9430" i="3"/>
  <c r="C9430" i="3"/>
  <c r="E9430" i="3" s="1"/>
  <c r="D9429" i="3"/>
  <c r="C9429" i="3"/>
  <c r="E9429" i="3" s="1"/>
  <c r="D9428" i="3"/>
  <c r="C9428" i="3"/>
  <c r="E9428" i="3" s="1"/>
  <c r="D9427" i="3"/>
  <c r="C9427" i="3"/>
  <c r="E9427" i="3" s="1"/>
  <c r="D9426" i="3"/>
  <c r="C9426" i="3"/>
  <c r="E9426" i="3" s="1"/>
  <c r="D9425" i="3"/>
  <c r="C9425" i="3"/>
  <c r="E9425" i="3" s="1"/>
  <c r="D9424" i="3"/>
  <c r="C9424" i="3"/>
  <c r="E9424" i="3" s="1"/>
  <c r="D9423" i="3"/>
  <c r="C9423" i="3"/>
  <c r="E9423" i="3" s="1"/>
  <c r="D9422" i="3"/>
  <c r="C9422" i="3"/>
  <c r="E9422" i="3" s="1"/>
  <c r="D9421" i="3"/>
  <c r="C9421" i="3"/>
  <c r="E9421" i="3" s="1"/>
  <c r="D9420" i="3"/>
  <c r="C9420" i="3"/>
  <c r="E9420" i="3" s="1"/>
  <c r="D9419" i="3"/>
  <c r="C9419" i="3"/>
  <c r="E9419" i="3" s="1"/>
  <c r="D9418" i="3"/>
  <c r="C9418" i="3"/>
  <c r="E9418" i="3" s="1"/>
  <c r="D9417" i="3"/>
  <c r="C9417" i="3"/>
  <c r="E9417" i="3" s="1"/>
  <c r="D9416" i="3"/>
  <c r="C9416" i="3"/>
  <c r="E9416" i="3" s="1"/>
  <c r="D9415" i="3"/>
  <c r="C9415" i="3"/>
  <c r="E9415" i="3" s="1"/>
  <c r="D9414" i="3"/>
  <c r="C9414" i="3"/>
  <c r="E9414" i="3" s="1"/>
  <c r="D9413" i="3"/>
  <c r="C9413" i="3"/>
  <c r="E9413" i="3" s="1"/>
  <c r="D9412" i="3"/>
  <c r="C9412" i="3"/>
  <c r="E9412" i="3" s="1"/>
  <c r="D9411" i="3"/>
  <c r="C9411" i="3"/>
  <c r="E9411" i="3" s="1"/>
  <c r="D9410" i="3"/>
  <c r="C9410" i="3"/>
  <c r="E9410" i="3" s="1"/>
  <c r="D9409" i="3"/>
  <c r="C9409" i="3"/>
  <c r="E9409" i="3" s="1"/>
  <c r="D9408" i="3"/>
  <c r="C9408" i="3"/>
  <c r="E9408" i="3" s="1"/>
  <c r="D9407" i="3"/>
  <c r="C9407" i="3"/>
  <c r="E9407" i="3" s="1"/>
  <c r="D9406" i="3"/>
  <c r="C9406" i="3"/>
  <c r="E9406" i="3" s="1"/>
  <c r="D9405" i="3"/>
  <c r="C9405" i="3"/>
  <c r="E9405" i="3" s="1"/>
  <c r="D9404" i="3"/>
  <c r="C9404" i="3"/>
  <c r="E9404" i="3" s="1"/>
  <c r="D9403" i="3"/>
  <c r="C9403" i="3"/>
  <c r="E9403" i="3" s="1"/>
  <c r="D9402" i="3"/>
  <c r="C9402" i="3"/>
  <c r="E9402" i="3" s="1"/>
  <c r="D9401" i="3"/>
  <c r="C9401" i="3"/>
  <c r="E9401" i="3" s="1"/>
  <c r="D9400" i="3"/>
  <c r="C9400" i="3"/>
  <c r="E9400" i="3" s="1"/>
  <c r="D9399" i="3"/>
  <c r="C9399" i="3"/>
  <c r="E9399" i="3" s="1"/>
  <c r="D9398" i="3"/>
  <c r="C9398" i="3"/>
  <c r="E9398" i="3" s="1"/>
  <c r="D9397" i="3"/>
  <c r="C9397" i="3"/>
  <c r="E9397" i="3" s="1"/>
  <c r="D9396" i="3"/>
  <c r="C9396" i="3"/>
  <c r="E9396" i="3" s="1"/>
  <c r="D9395" i="3"/>
  <c r="C9395" i="3"/>
  <c r="E9395" i="3" s="1"/>
  <c r="D9394" i="3"/>
  <c r="C9394" i="3"/>
  <c r="E9394" i="3" s="1"/>
  <c r="D9393" i="3"/>
  <c r="C9393" i="3"/>
  <c r="E9393" i="3" s="1"/>
  <c r="D9392" i="3"/>
  <c r="C9392" i="3"/>
  <c r="E9392" i="3" s="1"/>
  <c r="D9391" i="3"/>
  <c r="C9391" i="3"/>
  <c r="E9391" i="3" s="1"/>
  <c r="D9390" i="3"/>
  <c r="C9390" i="3"/>
  <c r="E9390" i="3" s="1"/>
  <c r="D9389" i="3"/>
  <c r="C9389" i="3"/>
  <c r="E9389" i="3" s="1"/>
  <c r="D9388" i="3"/>
  <c r="C9388" i="3"/>
  <c r="E9388" i="3" s="1"/>
  <c r="D9387" i="3"/>
  <c r="C9387" i="3"/>
  <c r="E9387" i="3" s="1"/>
  <c r="D9386" i="3"/>
  <c r="C9386" i="3"/>
  <c r="E9386" i="3" s="1"/>
  <c r="D9385" i="3"/>
  <c r="C9385" i="3"/>
  <c r="E9385" i="3" s="1"/>
  <c r="D9384" i="3"/>
  <c r="C9384" i="3"/>
  <c r="E9384" i="3" s="1"/>
  <c r="D9383" i="3"/>
  <c r="C9383" i="3"/>
  <c r="E9383" i="3" s="1"/>
  <c r="D9382" i="3"/>
  <c r="C9382" i="3"/>
  <c r="E9382" i="3" s="1"/>
  <c r="D9381" i="3"/>
  <c r="C9381" i="3"/>
  <c r="E9381" i="3" s="1"/>
  <c r="D9380" i="3"/>
  <c r="C9380" i="3"/>
  <c r="E9380" i="3" s="1"/>
  <c r="D9379" i="3"/>
  <c r="C9379" i="3"/>
  <c r="E9379" i="3" s="1"/>
  <c r="D9378" i="3"/>
  <c r="C9378" i="3"/>
  <c r="E9378" i="3" s="1"/>
  <c r="D9377" i="3"/>
  <c r="C9377" i="3"/>
  <c r="E9377" i="3" s="1"/>
  <c r="D9376" i="3"/>
  <c r="C9376" i="3"/>
  <c r="E9376" i="3" s="1"/>
  <c r="D9375" i="3"/>
  <c r="C9375" i="3"/>
  <c r="E9375" i="3" s="1"/>
  <c r="D9374" i="3"/>
  <c r="C9374" i="3"/>
  <c r="E9374" i="3" s="1"/>
  <c r="D9373" i="3"/>
  <c r="C9373" i="3"/>
  <c r="E9373" i="3" s="1"/>
  <c r="D9372" i="3"/>
  <c r="C9372" i="3"/>
  <c r="E9372" i="3" s="1"/>
  <c r="D9371" i="3"/>
  <c r="C9371" i="3"/>
  <c r="E9371" i="3" s="1"/>
  <c r="D9370" i="3"/>
  <c r="C9370" i="3"/>
  <c r="E9370" i="3" s="1"/>
  <c r="D9369" i="3"/>
  <c r="C9369" i="3"/>
  <c r="E9369" i="3" s="1"/>
  <c r="D9368" i="3"/>
  <c r="C9368" i="3"/>
  <c r="E9368" i="3" s="1"/>
  <c r="D9367" i="3"/>
  <c r="C9367" i="3"/>
  <c r="E9367" i="3" s="1"/>
  <c r="D9366" i="3"/>
  <c r="C9366" i="3"/>
  <c r="E9366" i="3" s="1"/>
  <c r="D9365" i="3"/>
  <c r="C9365" i="3"/>
  <c r="E9365" i="3" s="1"/>
  <c r="D9364" i="3"/>
  <c r="C9364" i="3"/>
  <c r="E9364" i="3" s="1"/>
  <c r="D9363" i="3"/>
  <c r="C9363" i="3"/>
  <c r="E9363" i="3" s="1"/>
  <c r="D9362" i="3"/>
  <c r="C9362" i="3"/>
  <c r="E9362" i="3" s="1"/>
  <c r="D9361" i="3"/>
  <c r="C9361" i="3"/>
  <c r="E9361" i="3" s="1"/>
  <c r="D9360" i="3"/>
  <c r="C9360" i="3"/>
  <c r="E9360" i="3" s="1"/>
  <c r="D9359" i="3"/>
  <c r="C9359" i="3"/>
  <c r="E9359" i="3" s="1"/>
  <c r="D9358" i="3"/>
  <c r="C9358" i="3"/>
  <c r="E9358" i="3" s="1"/>
  <c r="D9357" i="3"/>
  <c r="C9357" i="3"/>
  <c r="E9357" i="3" s="1"/>
  <c r="D9356" i="3"/>
  <c r="C9356" i="3"/>
  <c r="E9356" i="3" s="1"/>
  <c r="D9355" i="3"/>
  <c r="C9355" i="3"/>
  <c r="E9355" i="3" s="1"/>
  <c r="D9354" i="3"/>
  <c r="C9354" i="3"/>
  <c r="E9354" i="3" s="1"/>
  <c r="D9353" i="3"/>
  <c r="C9353" i="3"/>
  <c r="E9353" i="3" s="1"/>
  <c r="D9352" i="3"/>
  <c r="C9352" i="3"/>
  <c r="E9352" i="3" s="1"/>
  <c r="D9351" i="3"/>
  <c r="C9351" i="3"/>
  <c r="E9351" i="3" s="1"/>
  <c r="D9350" i="3"/>
  <c r="C9350" i="3"/>
  <c r="E9350" i="3" s="1"/>
  <c r="D9349" i="3"/>
  <c r="C9349" i="3"/>
  <c r="E9349" i="3" s="1"/>
  <c r="D9348" i="3"/>
  <c r="C9348" i="3"/>
  <c r="E9348" i="3" s="1"/>
  <c r="D9347" i="3"/>
  <c r="C9347" i="3"/>
  <c r="E9347" i="3" s="1"/>
  <c r="D9346" i="3"/>
  <c r="C9346" i="3"/>
  <c r="E9346" i="3" s="1"/>
  <c r="D9345" i="3"/>
  <c r="C9345" i="3"/>
  <c r="E9345" i="3" s="1"/>
  <c r="D9344" i="3"/>
  <c r="C9344" i="3"/>
  <c r="E9344" i="3" s="1"/>
  <c r="D9343" i="3"/>
  <c r="C9343" i="3"/>
  <c r="E9343" i="3" s="1"/>
  <c r="D9342" i="3"/>
  <c r="C9342" i="3"/>
  <c r="E9342" i="3" s="1"/>
  <c r="D9341" i="3"/>
  <c r="C9341" i="3"/>
  <c r="E9341" i="3" s="1"/>
  <c r="D9340" i="3"/>
  <c r="C9340" i="3"/>
  <c r="E9340" i="3" s="1"/>
  <c r="D9339" i="3"/>
  <c r="C9339" i="3"/>
  <c r="E9339" i="3" s="1"/>
  <c r="D9338" i="3"/>
  <c r="C9338" i="3"/>
  <c r="E9338" i="3" s="1"/>
  <c r="D9337" i="3"/>
  <c r="C9337" i="3"/>
  <c r="E9337" i="3" s="1"/>
  <c r="D9336" i="3"/>
  <c r="C9336" i="3"/>
  <c r="E9336" i="3" s="1"/>
  <c r="D9335" i="3"/>
  <c r="C9335" i="3"/>
  <c r="E9335" i="3" s="1"/>
  <c r="D9334" i="3"/>
  <c r="C9334" i="3"/>
  <c r="E9334" i="3" s="1"/>
  <c r="D9333" i="3"/>
  <c r="C9333" i="3"/>
  <c r="E9333" i="3" s="1"/>
  <c r="D9332" i="3"/>
  <c r="C9332" i="3"/>
  <c r="E9332" i="3" s="1"/>
  <c r="D9331" i="3"/>
  <c r="C9331" i="3"/>
  <c r="E9331" i="3" s="1"/>
  <c r="D9330" i="3"/>
  <c r="C9330" i="3"/>
  <c r="E9330" i="3" s="1"/>
  <c r="D9329" i="3"/>
  <c r="C9329" i="3"/>
  <c r="E9329" i="3" s="1"/>
  <c r="D9328" i="3"/>
  <c r="C9328" i="3"/>
  <c r="E9328" i="3" s="1"/>
  <c r="D9327" i="3"/>
  <c r="C9327" i="3"/>
  <c r="E9327" i="3" s="1"/>
  <c r="D9326" i="3"/>
  <c r="C9326" i="3"/>
  <c r="E9326" i="3" s="1"/>
  <c r="D9325" i="3"/>
  <c r="C9325" i="3"/>
  <c r="E9325" i="3" s="1"/>
  <c r="D9324" i="3"/>
  <c r="C9324" i="3"/>
  <c r="E9324" i="3" s="1"/>
  <c r="D9323" i="3"/>
  <c r="C9323" i="3"/>
  <c r="E9323" i="3" s="1"/>
  <c r="D9322" i="3"/>
  <c r="C9322" i="3"/>
  <c r="E9322" i="3" s="1"/>
  <c r="D9321" i="3"/>
  <c r="C9321" i="3"/>
  <c r="E9321" i="3" s="1"/>
  <c r="D9320" i="3"/>
  <c r="C9320" i="3"/>
  <c r="E9320" i="3" s="1"/>
  <c r="D9319" i="3"/>
  <c r="C9319" i="3"/>
  <c r="E9319" i="3" s="1"/>
  <c r="D9318" i="3"/>
  <c r="C9318" i="3"/>
  <c r="E9318" i="3" s="1"/>
  <c r="D9317" i="3"/>
  <c r="C9317" i="3"/>
  <c r="E9317" i="3" s="1"/>
  <c r="D9316" i="3"/>
  <c r="C9316" i="3"/>
  <c r="E9316" i="3" s="1"/>
  <c r="D9315" i="3"/>
  <c r="C9315" i="3"/>
  <c r="E9315" i="3" s="1"/>
  <c r="D9314" i="3"/>
  <c r="C9314" i="3"/>
  <c r="E9314" i="3" s="1"/>
  <c r="D9313" i="3"/>
  <c r="C9313" i="3"/>
  <c r="E9313" i="3" s="1"/>
  <c r="D9312" i="3"/>
  <c r="C9312" i="3"/>
  <c r="E9312" i="3" s="1"/>
  <c r="D9311" i="3"/>
  <c r="C9311" i="3"/>
  <c r="E9311" i="3" s="1"/>
  <c r="D9310" i="3"/>
  <c r="C9310" i="3"/>
  <c r="E9310" i="3" s="1"/>
  <c r="D9309" i="3"/>
  <c r="C9309" i="3"/>
  <c r="E9309" i="3" s="1"/>
  <c r="D9308" i="3"/>
  <c r="C9308" i="3"/>
  <c r="E9308" i="3" s="1"/>
  <c r="D9307" i="3"/>
  <c r="C9307" i="3"/>
  <c r="E9307" i="3" s="1"/>
  <c r="D9306" i="3"/>
  <c r="C9306" i="3"/>
  <c r="E9306" i="3" s="1"/>
  <c r="D9305" i="3"/>
  <c r="C9305" i="3"/>
  <c r="E9305" i="3" s="1"/>
  <c r="D9304" i="3"/>
  <c r="C9304" i="3"/>
  <c r="E9304" i="3" s="1"/>
  <c r="D9303" i="3"/>
  <c r="C9303" i="3"/>
  <c r="E9303" i="3" s="1"/>
  <c r="D9302" i="3"/>
  <c r="C9302" i="3"/>
  <c r="E9302" i="3" s="1"/>
  <c r="D9301" i="3"/>
  <c r="C9301" i="3"/>
  <c r="E9301" i="3" s="1"/>
  <c r="D9300" i="3"/>
  <c r="C9300" i="3"/>
  <c r="E9300" i="3" s="1"/>
  <c r="D9299" i="3"/>
  <c r="C9299" i="3"/>
  <c r="E9299" i="3" s="1"/>
  <c r="D9298" i="3"/>
  <c r="C9298" i="3"/>
  <c r="E9298" i="3" s="1"/>
  <c r="D9297" i="3"/>
  <c r="C9297" i="3"/>
  <c r="E9297" i="3" s="1"/>
  <c r="D9296" i="3"/>
  <c r="C9296" i="3"/>
  <c r="E9296" i="3" s="1"/>
  <c r="D9295" i="3"/>
  <c r="C9295" i="3"/>
  <c r="E9295" i="3" s="1"/>
  <c r="D9294" i="3"/>
  <c r="C9294" i="3"/>
  <c r="E9294" i="3" s="1"/>
  <c r="D9293" i="3"/>
  <c r="C9293" i="3"/>
  <c r="E9293" i="3" s="1"/>
  <c r="D9292" i="3"/>
  <c r="C9292" i="3"/>
  <c r="E9292" i="3" s="1"/>
  <c r="D9291" i="3"/>
  <c r="C9291" i="3"/>
  <c r="E9291" i="3" s="1"/>
  <c r="D9290" i="3"/>
  <c r="C9290" i="3"/>
  <c r="E9290" i="3" s="1"/>
  <c r="D9289" i="3"/>
  <c r="C9289" i="3"/>
  <c r="E9289" i="3" s="1"/>
  <c r="D9288" i="3"/>
  <c r="C9288" i="3"/>
  <c r="E9288" i="3" s="1"/>
  <c r="D9287" i="3"/>
  <c r="C9287" i="3"/>
  <c r="E9287" i="3" s="1"/>
  <c r="D9286" i="3"/>
  <c r="C9286" i="3"/>
  <c r="E9286" i="3" s="1"/>
  <c r="D9285" i="3"/>
  <c r="C9285" i="3"/>
  <c r="E9285" i="3" s="1"/>
  <c r="D9284" i="3"/>
  <c r="C9284" i="3"/>
  <c r="E9284" i="3" s="1"/>
  <c r="D9283" i="3"/>
  <c r="C9283" i="3"/>
  <c r="E9283" i="3" s="1"/>
  <c r="D9282" i="3"/>
  <c r="C9282" i="3"/>
  <c r="E9282" i="3" s="1"/>
  <c r="D9281" i="3"/>
  <c r="C9281" i="3"/>
  <c r="E9281" i="3" s="1"/>
  <c r="D9280" i="3"/>
  <c r="C9280" i="3"/>
  <c r="E9280" i="3" s="1"/>
  <c r="D9279" i="3"/>
  <c r="C9279" i="3"/>
  <c r="E9279" i="3" s="1"/>
  <c r="D9278" i="3"/>
  <c r="C9278" i="3"/>
  <c r="E9278" i="3" s="1"/>
  <c r="D9277" i="3"/>
  <c r="C9277" i="3"/>
  <c r="E9277" i="3" s="1"/>
  <c r="D9276" i="3"/>
  <c r="C9276" i="3"/>
  <c r="E9276" i="3" s="1"/>
  <c r="D9275" i="3"/>
  <c r="C9275" i="3"/>
  <c r="E9275" i="3" s="1"/>
  <c r="D9274" i="3"/>
  <c r="C9274" i="3"/>
  <c r="E9274" i="3" s="1"/>
  <c r="D9273" i="3"/>
  <c r="C9273" i="3"/>
  <c r="E9273" i="3" s="1"/>
  <c r="D9272" i="3"/>
  <c r="C9272" i="3"/>
  <c r="E9272" i="3" s="1"/>
  <c r="D9271" i="3"/>
  <c r="C9271" i="3"/>
  <c r="E9271" i="3" s="1"/>
  <c r="D9270" i="3"/>
  <c r="C9270" i="3"/>
  <c r="E9270" i="3" s="1"/>
  <c r="D9269" i="3"/>
  <c r="C9269" i="3"/>
  <c r="E9269" i="3" s="1"/>
  <c r="D9268" i="3"/>
  <c r="C9268" i="3"/>
  <c r="E9268" i="3" s="1"/>
  <c r="D9267" i="3"/>
  <c r="C9267" i="3"/>
  <c r="E9267" i="3" s="1"/>
  <c r="D9266" i="3"/>
  <c r="C9266" i="3"/>
  <c r="E9266" i="3" s="1"/>
  <c r="D9265" i="3"/>
  <c r="C9265" i="3"/>
  <c r="E9265" i="3" s="1"/>
  <c r="D9264" i="3"/>
  <c r="C9264" i="3"/>
  <c r="E9264" i="3" s="1"/>
  <c r="D9263" i="3"/>
  <c r="C9263" i="3"/>
  <c r="E9263" i="3" s="1"/>
  <c r="D9262" i="3"/>
  <c r="C9262" i="3"/>
  <c r="E9262" i="3" s="1"/>
  <c r="D9261" i="3"/>
  <c r="C9261" i="3"/>
  <c r="E9261" i="3" s="1"/>
  <c r="D9260" i="3"/>
  <c r="C9260" i="3"/>
  <c r="E9260" i="3" s="1"/>
  <c r="D9259" i="3"/>
  <c r="C9259" i="3"/>
  <c r="E9259" i="3" s="1"/>
  <c r="D9258" i="3"/>
  <c r="C9258" i="3"/>
  <c r="E9258" i="3" s="1"/>
  <c r="D9257" i="3"/>
  <c r="C9257" i="3"/>
  <c r="E9257" i="3" s="1"/>
  <c r="D9256" i="3"/>
  <c r="C9256" i="3"/>
  <c r="E9256" i="3" s="1"/>
  <c r="D9255" i="3"/>
  <c r="C9255" i="3"/>
  <c r="E9255" i="3" s="1"/>
  <c r="D9254" i="3"/>
  <c r="C9254" i="3"/>
  <c r="E9254" i="3" s="1"/>
  <c r="D9253" i="3"/>
  <c r="C9253" i="3"/>
  <c r="E9253" i="3" s="1"/>
  <c r="D9252" i="3"/>
  <c r="C9252" i="3"/>
  <c r="E9252" i="3" s="1"/>
  <c r="D9251" i="3"/>
  <c r="C9251" i="3"/>
  <c r="E9251" i="3" s="1"/>
  <c r="D9250" i="3"/>
  <c r="C9250" i="3"/>
  <c r="E9250" i="3" s="1"/>
  <c r="D9249" i="3"/>
  <c r="C9249" i="3"/>
  <c r="E9249" i="3" s="1"/>
  <c r="D9248" i="3"/>
  <c r="C9248" i="3"/>
  <c r="E9248" i="3" s="1"/>
  <c r="D9247" i="3"/>
  <c r="C9247" i="3"/>
  <c r="E9247" i="3" s="1"/>
  <c r="D9246" i="3"/>
  <c r="C9246" i="3"/>
  <c r="E9246" i="3" s="1"/>
  <c r="D9245" i="3"/>
  <c r="C9245" i="3"/>
  <c r="E9245" i="3" s="1"/>
  <c r="D9244" i="3"/>
  <c r="C9244" i="3"/>
  <c r="E9244" i="3" s="1"/>
  <c r="D9243" i="3"/>
  <c r="C9243" i="3"/>
  <c r="E9243" i="3" s="1"/>
  <c r="D9242" i="3"/>
  <c r="C9242" i="3"/>
  <c r="E9242" i="3" s="1"/>
  <c r="D9241" i="3"/>
  <c r="C9241" i="3"/>
  <c r="E9241" i="3" s="1"/>
  <c r="D9240" i="3"/>
  <c r="C9240" i="3"/>
  <c r="E9240" i="3" s="1"/>
  <c r="D9239" i="3"/>
  <c r="C9239" i="3"/>
  <c r="E9239" i="3" s="1"/>
  <c r="D9238" i="3"/>
  <c r="C9238" i="3"/>
  <c r="E9238" i="3" s="1"/>
  <c r="D9237" i="3"/>
  <c r="C9237" i="3"/>
  <c r="E9237" i="3" s="1"/>
  <c r="D9236" i="3"/>
  <c r="C9236" i="3"/>
  <c r="E9236" i="3" s="1"/>
  <c r="D9235" i="3"/>
  <c r="C9235" i="3"/>
  <c r="E9235" i="3" s="1"/>
  <c r="D9234" i="3"/>
  <c r="C9234" i="3"/>
  <c r="E9234" i="3" s="1"/>
  <c r="D9233" i="3"/>
  <c r="C9233" i="3"/>
  <c r="E9233" i="3" s="1"/>
  <c r="D9232" i="3"/>
  <c r="C9232" i="3"/>
  <c r="E9232" i="3" s="1"/>
  <c r="D9231" i="3"/>
  <c r="C9231" i="3"/>
  <c r="E9231" i="3" s="1"/>
  <c r="D9230" i="3"/>
  <c r="C9230" i="3"/>
  <c r="E9230" i="3" s="1"/>
  <c r="D9229" i="3"/>
  <c r="C9229" i="3"/>
  <c r="E9229" i="3" s="1"/>
  <c r="D9228" i="3"/>
  <c r="C9228" i="3"/>
  <c r="E9228" i="3" s="1"/>
  <c r="D9227" i="3"/>
  <c r="C9227" i="3"/>
  <c r="E9227" i="3" s="1"/>
  <c r="D9226" i="3"/>
  <c r="C9226" i="3"/>
  <c r="E9226" i="3" s="1"/>
  <c r="D9225" i="3"/>
  <c r="C9225" i="3"/>
  <c r="E9225" i="3" s="1"/>
  <c r="D9224" i="3"/>
  <c r="C9224" i="3"/>
  <c r="E9224" i="3" s="1"/>
  <c r="D9223" i="3"/>
  <c r="C9223" i="3"/>
  <c r="E9223" i="3" s="1"/>
  <c r="D9222" i="3"/>
  <c r="C9222" i="3"/>
  <c r="E9222" i="3" s="1"/>
  <c r="D9221" i="3"/>
  <c r="C9221" i="3"/>
  <c r="E9221" i="3" s="1"/>
  <c r="D9220" i="3"/>
  <c r="C9220" i="3"/>
  <c r="E9220" i="3" s="1"/>
  <c r="D9219" i="3"/>
  <c r="C9219" i="3"/>
  <c r="E9219" i="3" s="1"/>
  <c r="D9218" i="3"/>
  <c r="C9218" i="3"/>
  <c r="E9218" i="3" s="1"/>
  <c r="D9217" i="3"/>
  <c r="C9217" i="3"/>
  <c r="E9217" i="3" s="1"/>
  <c r="D9216" i="3"/>
  <c r="C9216" i="3"/>
  <c r="E9216" i="3" s="1"/>
  <c r="D9215" i="3"/>
  <c r="C9215" i="3"/>
  <c r="E9215" i="3" s="1"/>
  <c r="D9214" i="3"/>
  <c r="C9214" i="3"/>
  <c r="E9214" i="3" s="1"/>
  <c r="D9213" i="3"/>
  <c r="C9213" i="3"/>
  <c r="E9213" i="3" s="1"/>
  <c r="D9212" i="3"/>
  <c r="C9212" i="3"/>
  <c r="E9212" i="3" s="1"/>
  <c r="D9211" i="3"/>
  <c r="C9211" i="3"/>
  <c r="E9211" i="3" s="1"/>
  <c r="D9210" i="3"/>
  <c r="C9210" i="3"/>
  <c r="E9210" i="3" s="1"/>
  <c r="D9209" i="3"/>
  <c r="C9209" i="3"/>
  <c r="E9209" i="3" s="1"/>
  <c r="D9208" i="3"/>
  <c r="C9208" i="3"/>
  <c r="E9208" i="3" s="1"/>
  <c r="D9207" i="3"/>
  <c r="C9207" i="3"/>
  <c r="E9207" i="3" s="1"/>
  <c r="D9206" i="3"/>
  <c r="C9206" i="3"/>
  <c r="E9206" i="3" s="1"/>
  <c r="D9205" i="3"/>
  <c r="C9205" i="3"/>
  <c r="E9205" i="3" s="1"/>
  <c r="D9204" i="3"/>
  <c r="C9204" i="3"/>
  <c r="E9204" i="3" s="1"/>
  <c r="D9203" i="3"/>
  <c r="C9203" i="3"/>
  <c r="E9203" i="3" s="1"/>
  <c r="D9202" i="3"/>
  <c r="C9202" i="3"/>
  <c r="E9202" i="3" s="1"/>
  <c r="D9201" i="3"/>
  <c r="C9201" i="3"/>
  <c r="E9201" i="3" s="1"/>
  <c r="D9200" i="3"/>
  <c r="C9200" i="3"/>
  <c r="E9200" i="3" s="1"/>
  <c r="D9199" i="3"/>
  <c r="C9199" i="3"/>
  <c r="E9199" i="3" s="1"/>
  <c r="D9198" i="3"/>
  <c r="C9198" i="3"/>
  <c r="E9198" i="3" s="1"/>
  <c r="D9197" i="3"/>
  <c r="C9197" i="3"/>
  <c r="E9197" i="3" s="1"/>
  <c r="D9196" i="3"/>
  <c r="C9196" i="3"/>
  <c r="E9196" i="3" s="1"/>
  <c r="D9195" i="3"/>
  <c r="C9195" i="3"/>
  <c r="E9195" i="3" s="1"/>
  <c r="D9194" i="3"/>
  <c r="C9194" i="3"/>
  <c r="E9194" i="3" s="1"/>
  <c r="D9193" i="3"/>
  <c r="C9193" i="3"/>
  <c r="E9193" i="3" s="1"/>
  <c r="D9192" i="3"/>
  <c r="C9192" i="3"/>
  <c r="E9192" i="3" s="1"/>
  <c r="D9191" i="3"/>
  <c r="C9191" i="3"/>
  <c r="E9191" i="3" s="1"/>
  <c r="D9190" i="3"/>
  <c r="C9190" i="3"/>
  <c r="E9190" i="3" s="1"/>
  <c r="D9189" i="3"/>
  <c r="C9189" i="3"/>
  <c r="E9189" i="3" s="1"/>
  <c r="D9188" i="3"/>
  <c r="C9188" i="3"/>
  <c r="E9188" i="3" s="1"/>
  <c r="D9187" i="3"/>
  <c r="C9187" i="3"/>
  <c r="E9187" i="3" s="1"/>
  <c r="D9186" i="3"/>
  <c r="C9186" i="3"/>
  <c r="E9186" i="3" s="1"/>
  <c r="D9185" i="3"/>
  <c r="C9185" i="3"/>
  <c r="E9185" i="3" s="1"/>
  <c r="D9184" i="3"/>
  <c r="C9184" i="3"/>
  <c r="E9184" i="3" s="1"/>
  <c r="D9183" i="3"/>
  <c r="C9183" i="3"/>
  <c r="E9183" i="3" s="1"/>
  <c r="D9182" i="3"/>
  <c r="C9182" i="3"/>
  <c r="E9182" i="3" s="1"/>
  <c r="D9181" i="3"/>
  <c r="C9181" i="3"/>
  <c r="E9181" i="3" s="1"/>
  <c r="D9180" i="3"/>
  <c r="C9180" i="3"/>
  <c r="E9180" i="3" s="1"/>
  <c r="D9179" i="3"/>
  <c r="C9179" i="3"/>
  <c r="E9179" i="3" s="1"/>
  <c r="D9178" i="3"/>
  <c r="C9178" i="3"/>
  <c r="E9178" i="3" s="1"/>
  <c r="D9177" i="3"/>
  <c r="C9177" i="3"/>
  <c r="E9177" i="3" s="1"/>
  <c r="D9176" i="3"/>
  <c r="C9176" i="3"/>
  <c r="E9176" i="3" s="1"/>
  <c r="D9175" i="3"/>
  <c r="C9175" i="3"/>
  <c r="E9175" i="3" s="1"/>
  <c r="D9174" i="3"/>
  <c r="C9174" i="3"/>
  <c r="E9174" i="3" s="1"/>
  <c r="D9173" i="3"/>
  <c r="C9173" i="3"/>
  <c r="E9173" i="3" s="1"/>
  <c r="D9172" i="3"/>
  <c r="C9172" i="3"/>
  <c r="E9172" i="3" s="1"/>
  <c r="D9171" i="3"/>
  <c r="C9171" i="3"/>
  <c r="E9171" i="3" s="1"/>
  <c r="D9170" i="3"/>
  <c r="C9170" i="3"/>
  <c r="E9170" i="3" s="1"/>
  <c r="D9169" i="3"/>
  <c r="C9169" i="3"/>
  <c r="E9169" i="3" s="1"/>
  <c r="D9168" i="3"/>
  <c r="C9168" i="3"/>
  <c r="E9168" i="3" s="1"/>
  <c r="D9167" i="3"/>
  <c r="C9167" i="3"/>
  <c r="E9167" i="3" s="1"/>
  <c r="D9166" i="3"/>
  <c r="C9166" i="3"/>
  <c r="E9166" i="3" s="1"/>
  <c r="D9165" i="3"/>
  <c r="C9165" i="3"/>
  <c r="E9165" i="3" s="1"/>
  <c r="D9164" i="3"/>
  <c r="C9164" i="3"/>
  <c r="E9164" i="3" s="1"/>
  <c r="D9163" i="3"/>
  <c r="C9163" i="3"/>
  <c r="E9163" i="3" s="1"/>
  <c r="D9162" i="3"/>
  <c r="C9162" i="3"/>
  <c r="E9162" i="3" s="1"/>
  <c r="D9161" i="3"/>
  <c r="C9161" i="3"/>
  <c r="E9161" i="3" s="1"/>
  <c r="D9160" i="3"/>
  <c r="C9160" i="3"/>
  <c r="E9160" i="3" s="1"/>
  <c r="D9159" i="3"/>
  <c r="C9159" i="3"/>
  <c r="E9159" i="3" s="1"/>
  <c r="D9158" i="3"/>
  <c r="C9158" i="3"/>
  <c r="E9158" i="3" s="1"/>
  <c r="D9157" i="3"/>
  <c r="C9157" i="3"/>
  <c r="E9157" i="3" s="1"/>
  <c r="D9156" i="3"/>
  <c r="C9156" i="3"/>
  <c r="E9156" i="3" s="1"/>
  <c r="D9155" i="3"/>
  <c r="C9155" i="3"/>
  <c r="E9155" i="3" s="1"/>
  <c r="D9154" i="3"/>
  <c r="C9154" i="3"/>
  <c r="E9154" i="3" s="1"/>
  <c r="D9153" i="3"/>
  <c r="C9153" i="3"/>
  <c r="E9153" i="3" s="1"/>
  <c r="D9152" i="3"/>
  <c r="C9152" i="3"/>
  <c r="E9152" i="3" s="1"/>
  <c r="D9151" i="3"/>
  <c r="C9151" i="3"/>
  <c r="E9151" i="3" s="1"/>
  <c r="D9150" i="3"/>
  <c r="C9150" i="3"/>
  <c r="E9150" i="3" s="1"/>
  <c r="D9149" i="3"/>
  <c r="C9149" i="3"/>
  <c r="E9149" i="3" s="1"/>
  <c r="D9148" i="3"/>
  <c r="C9148" i="3"/>
  <c r="E9148" i="3" s="1"/>
  <c r="D9147" i="3"/>
  <c r="C9147" i="3"/>
  <c r="E9147" i="3" s="1"/>
  <c r="D9146" i="3"/>
  <c r="C9146" i="3"/>
  <c r="E9146" i="3" s="1"/>
  <c r="D9145" i="3"/>
  <c r="C9145" i="3"/>
  <c r="E9145" i="3" s="1"/>
  <c r="D9144" i="3"/>
  <c r="C9144" i="3"/>
  <c r="E9144" i="3" s="1"/>
  <c r="D9143" i="3"/>
  <c r="C9143" i="3"/>
  <c r="E9143" i="3" s="1"/>
  <c r="D9142" i="3"/>
  <c r="C9142" i="3"/>
  <c r="E9142" i="3" s="1"/>
  <c r="D9141" i="3"/>
  <c r="C9141" i="3"/>
  <c r="E9141" i="3" s="1"/>
  <c r="D9140" i="3"/>
  <c r="C9140" i="3"/>
  <c r="E9140" i="3" s="1"/>
  <c r="D9139" i="3"/>
  <c r="C9139" i="3"/>
  <c r="E9139" i="3" s="1"/>
  <c r="D9138" i="3"/>
  <c r="C9138" i="3"/>
  <c r="E9138" i="3" s="1"/>
  <c r="D9137" i="3"/>
  <c r="C9137" i="3"/>
  <c r="E9137" i="3" s="1"/>
  <c r="D9136" i="3"/>
  <c r="C9136" i="3"/>
  <c r="E9136" i="3" s="1"/>
  <c r="D9135" i="3"/>
  <c r="C9135" i="3"/>
  <c r="E9135" i="3" s="1"/>
  <c r="D9134" i="3"/>
  <c r="C9134" i="3"/>
  <c r="E9134" i="3" s="1"/>
  <c r="D9133" i="3"/>
  <c r="C9133" i="3"/>
  <c r="E9133" i="3" s="1"/>
  <c r="D9132" i="3"/>
  <c r="C9132" i="3"/>
  <c r="E9132" i="3" s="1"/>
  <c r="D9131" i="3"/>
  <c r="C9131" i="3"/>
  <c r="E9131" i="3" s="1"/>
  <c r="D9130" i="3"/>
  <c r="C9130" i="3"/>
  <c r="E9130" i="3" s="1"/>
  <c r="D9129" i="3"/>
  <c r="C9129" i="3"/>
  <c r="E9129" i="3" s="1"/>
  <c r="D9128" i="3"/>
  <c r="C9128" i="3"/>
  <c r="E9128" i="3" s="1"/>
  <c r="D9127" i="3"/>
  <c r="C9127" i="3"/>
  <c r="E9127" i="3" s="1"/>
  <c r="D9126" i="3"/>
  <c r="C9126" i="3"/>
  <c r="E9126" i="3" s="1"/>
  <c r="D9125" i="3"/>
  <c r="C9125" i="3"/>
  <c r="E9125" i="3" s="1"/>
  <c r="D9124" i="3"/>
  <c r="C9124" i="3"/>
  <c r="E9124" i="3" s="1"/>
  <c r="D9123" i="3"/>
  <c r="C9123" i="3"/>
  <c r="E9123" i="3" s="1"/>
  <c r="D9122" i="3"/>
  <c r="C9122" i="3"/>
  <c r="E9122" i="3" s="1"/>
  <c r="D9121" i="3"/>
  <c r="C9121" i="3"/>
  <c r="E9121" i="3" s="1"/>
  <c r="D9120" i="3"/>
  <c r="C9120" i="3"/>
  <c r="E9120" i="3" s="1"/>
  <c r="D9119" i="3"/>
  <c r="C9119" i="3"/>
  <c r="E9119" i="3" s="1"/>
  <c r="D9118" i="3"/>
  <c r="C9118" i="3"/>
  <c r="E9118" i="3" s="1"/>
  <c r="D9117" i="3"/>
  <c r="C9117" i="3"/>
  <c r="E9117" i="3" s="1"/>
  <c r="D9116" i="3"/>
  <c r="C9116" i="3"/>
  <c r="E9116" i="3" s="1"/>
  <c r="D9115" i="3"/>
  <c r="C9115" i="3"/>
  <c r="E9115" i="3" s="1"/>
  <c r="D9114" i="3"/>
  <c r="C9114" i="3"/>
  <c r="E9114" i="3" s="1"/>
  <c r="D9113" i="3"/>
  <c r="C9113" i="3"/>
  <c r="E9113" i="3" s="1"/>
  <c r="D9112" i="3"/>
  <c r="C9112" i="3"/>
  <c r="E9112" i="3" s="1"/>
  <c r="D9111" i="3"/>
  <c r="C9111" i="3"/>
  <c r="E9111" i="3" s="1"/>
  <c r="D9110" i="3"/>
  <c r="C9110" i="3"/>
  <c r="E9110" i="3" s="1"/>
  <c r="D9109" i="3"/>
  <c r="C9109" i="3"/>
  <c r="E9109" i="3" s="1"/>
  <c r="D9108" i="3"/>
  <c r="C9108" i="3"/>
  <c r="E9108" i="3" s="1"/>
  <c r="D9107" i="3"/>
  <c r="C9107" i="3"/>
  <c r="E9107" i="3" s="1"/>
  <c r="D9106" i="3"/>
  <c r="C9106" i="3"/>
  <c r="E9106" i="3" s="1"/>
  <c r="D9105" i="3"/>
  <c r="C9105" i="3"/>
  <c r="E9105" i="3" s="1"/>
  <c r="D9104" i="3"/>
  <c r="C9104" i="3"/>
  <c r="E9104" i="3" s="1"/>
  <c r="D9103" i="3"/>
  <c r="C9103" i="3"/>
  <c r="E9103" i="3" s="1"/>
  <c r="D9102" i="3"/>
  <c r="C9102" i="3"/>
  <c r="E9102" i="3" s="1"/>
  <c r="D9101" i="3"/>
  <c r="C9101" i="3"/>
  <c r="E9101" i="3" s="1"/>
  <c r="D9100" i="3"/>
  <c r="C9100" i="3"/>
  <c r="E9100" i="3" s="1"/>
  <c r="D9099" i="3"/>
  <c r="C9099" i="3"/>
  <c r="E9099" i="3" s="1"/>
  <c r="D9098" i="3"/>
  <c r="C9098" i="3"/>
  <c r="E9098" i="3" s="1"/>
  <c r="D9097" i="3"/>
  <c r="C9097" i="3"/>
  <c r="E9097" i="3" s="1"/>
  <c r="D9096" i="3"/>
  <c r="C9096" i="3"/>
  <c r="E9096" i="3" s="1"/>
  <c r="D9095" i="3"/>
  <c r="C9095" i="3"/>
  <c r="E9095" i="3" s="1"/>
  <c r="D9094" i="3"/>
  <c r="C9094" i="3"/>
  <c r="E9094" i="3" s="1"/>
  <c r="D9093" i="3"/>
  <c r="C9093" i="3"/>
  <c r="E9093" i="3" s="1"/>
  <c r="D9092" i="3"/>
  <c r="C9092" i="3"/>
  <c r="E9092" i="3" s="1"/>
  <c r="D9091" i="3"/>
  <c r="C9091" i="3"/>
  <c r="E9091" i="3" s="1"/>
  <c r="D9090" i="3"/>
  <c r="C9090" i="3"/>
  <c r="E9090" i="3" s="1"/>
  <c r="D9089" i="3"/>
  <c r="C9089" i="3"/>
  <c r="E9089" i="3" s="1"/>
  <c r="D9088" i="3"/>
  <c r="C9088" i="3"/>
  <c r="E9088" i="3" s="1"/>
  <c r="D9087" i="3"/>
  <c r="C9087" i="3"/>
  <c r="E9087" i="3" s="1"/>
  <c r="D9086" i="3"/>
  <c r="C9086" i="3"/>
  <c r="E9086" i="3" s="1"/>
  <c r="D9085" i="3"/>
  <c r="C9085" i="3"/>
  <c r="E9085" i="3" s="1"/>
  <c r="D9084" i="3"/>
  <c r="C9084" i="3"/>
  <c r="E9084" i="3" s="1"/>
  <c r="D9083" i="3"/>
  <c r="C9083" i="3"/>
  <c r="E9083" i="3" s="1"/>
  <c r="D9082" i="3"/>
  <c r="C9082" i="3"/>
  <c r="E9082" i="3" s="1"/>
  <c r="D9081" i="3"/>
  <c r="C9081" i="3"/>
  <c r="E9081" i="3" s="1"/>
  <c r="D9080" i="3"/>
  <c r="C9080" i="3"/>
  <c r="E9080" i="3" s="1"/>
  <c r="D9079" i="3"/>
  <c r="C9079" i="3"/>
  <c r="E9079" i="3" s="1"/>
  <c r="D9078" i="3"/>
  <c r="C9078" i="3"/>
  <c r="E9078" i="3" s="1"/>
  <c r="D9077" i="3"/>
  <c r="C9077" i="3"/>
  <c r="E9077" i="3" s="1"/>
  <c r="D9076" i="3"/>
  <c r="C9076" i="3"/>
  <c r="E9076" i="3" s="1"/>
  <c r="D9075" i="3"/>
  <c r="C9075" i="3"/>
  <c r="E9075" i="3" s="1"/>
  <c r="D9074" i="3"/>
  <c r="C9074" i="3"/>
  <c r="E9074" i="3" s="1"/>
  <c r="D9073" i="3"/>
  <c r="C9073" i="3"/>
  <c r="E9073" i="3" s="1"/>
  <c r="D9072" i="3"/>
  <c r="C9072" i="3"/>
  <c r="E9072" i="3" s="1"/>
  <c r="D9071" i="3"/>
  <c r="C9071" i="3"/>
  <c r="E9071" i="3" s="1"/>
  <c r="D9070" i="3"/>
  <c r="C9070" i="3"/>
  <c r="E9070" i="3" s="1"/>
  <c r="D9069" i="3"/>
  <c r="C9069" i="3"/>
  <c r="E9069" i="3" s="1"/>
  <c r="D9068" i="3"/>
  <c r="C9068" i="3"/>
  <c r="E9068" i="3" s="1"/>
  <c r="D9067" i="3"/>
  <c r="C9067" i="3"/>
  <c r="E9067" i="3" s="1"/>
  <c r="D9066" i="3"/>
  <c r="C9066" i="3"/>
  <c r="E9066" i="3" s="1"/>
  <c r="D9065" i="3"/>
  <c r="C9065" i="3"/>
  <c r="E9065" i="3" s="1"/>
  <c r="D9064" i="3"/>
  <c r="C9064" i="3"/>
  <c r="E9064" i="3" s="1"/>
  <c r="D9063" i="3"/>
  <c r="C9063" i="3"/>
  <c r="E9063" i="3" s="1"/>
  <c r="D9062" i="3"/>
  <c r="C9062" i="3"/>
  <c r="E9062" i="3" s="1"/>
  <c r="D9061" i="3"/>
  <c r="C9061" i="3"/>
  <c r="E9061" i="3" s="1"/>
  <c r="D9060" i="3"/>
  <c r="C9060" i="3"/>
  <c r="E9060" i="3" s="1"/>
  <c r="D9059" i="3"/>
  <c r="C9059" i="3"/>
  <c r="E9059" i="3" s="1"/>
  <c r="D9058" i="3"/>
  <c r="C9058" i="3"/>
  <c r="E9058" i="3" s="1"/>
  <c r="D9057" i="3"/>
  <c r="C9057" i="3"/>
  <c r="E9057" i="3" s="1"/>
  <c r="D9056" i="3"/>
  <c r="C9056" i="3"/>
  <c r="E9056" i="3" s="1"/>
  <c r="D9055" i="3"/>
  <c r="C9055" i="3"/>
  <c r="E9055" i="3" s="1"/>
  <c r="D9054" i="3"/>
  <c r="C9054" i="3"/>
  <c r="E9054" i="3" s="1"/>
  <c r="D9053" i="3"/>
  <c r="C9053" i="3"/>
  <c r="E9053" i="3" s="1"/>
  <c r="D9052" i="3"/>
  <c r="C9052" i="3"/>
  <c r="E9052" i="3" s="1"/>
  <c r="D9051" i="3"/>
  <c r="C9051" i="3"/>
  <c r="E9051" i="3" s="1"/>
  <c r="D9050" i="3"/>
  <c r="C9050" i="3"/>
  <c r="E9050" i="3" s="1"/>
  <c r="D9049" i="3"/>
  <c r="C9049" i="3"/>
  <c r="E9049" i="3" s="1"/>
  <c r="D9048" i="3"/>
  <c r="C9048" i="3"/>
  <c r="E9048" i="3" s="1"/>
  <c r="D9047" i="3"/>
  <c r="C9047" i="3"/>
  <c r="E9047" i="3" s="1"/>
  <c r="D9046" i="3"/>
  <c r="C9046" i="3"/>
  <c r="E9046" i="3" s="1"/>
  <c r="D9045" i="3"/>
  <c r="C9045" i="3"/>
  <c r="E9045" i="3" s="1"/>
  <c r="D9044" i="3"/>
  <c r="C9044" i="3"/>
  <c r="E9044" i="3" s="1"/>
  <c r="D9043" i="3"/>
  <c r="C9043" i="3"/>
  <c r="E9043" i="3" s="1"/>
  <c r="D9042" i="3"/>
  <c r="C9042" i="3"/>
  <c r="E9042" i="3" s="1"/>
  <c r="D9041" i="3"/>
  <c r="C9041" i="3"/>
  <c r="E9041" i="3" s="1"/>
  <c r="D9040" i="3"/>
  <c r="C9040" i="3"/>
  <c r="E9040" i="3" s="1"/>
  <c r="D9039" i="3"/>
  <c r="C9039" i="3"/>
  <c r="E9039" i="3" s="1"/>
  <c r="D9038" i="3"/>
  <c r="C9038" i="3"/>
  <c r="E9038" i="3" s="1"/>
  <c r="D9037" i="3"/>
  <c r="C9037" i="3"/>
  <c r="E9037" i="3" s="1"/>
  <c r="D9036" i="3"/>
  <c r="C9036" i="3"/>
  <c r="E9036" i="3" s="1"/>
  <c r="D9035" i="3"/>
  <c r="C9035" i="3"/>
  <c r="E9035" i="3" s="1"/>
  <c r="D9034" i="3"/>
  <c r="C9034" i="3"/>
  <c r="E9034" i="3" s="1"/>
  <c r="D9033" i="3"/>
  <c r="C9033" i="3"/>
  <c r="E9033" i="3" s="1"/>
  <c r="D9032" i="3"/>
  <c r="C9032" i="3"/>
  <c r="E9032" i="3" s="1"/>
  <c r="D9031" i="3"/>
  <c r="C9031" i="3"/>
  <c r="E9031" i="3" s="1"/>
  <c r="D9030" i="3"/>
  <c r="C9030" i="3"/>
  <c r="E9030" i="3" s="1"/>
  <c r="D9029" i="3"/>
  <c r="C9029" i="3"/>
  <c r="E9029" i="3" s="1"/>
  <c r="D9028" i="3"/>
  <c r="C9028" i="3"/>
  <c r="E9028" i="3" s="1"/>
  <c r="D9027" i="3"/>
  <c r="C9027" i="3"/>
  <c r="E9027" i="3" s="1"/>
  <c r="D9026" i="3"/>
  <c r="C9026" i="3"/>
  <c r="E9026" i="3" s="1"/>
  <c r="D9025" i="3"/>
  <c r="C9025" i="3"/>
  <c r="E9025" i="3" s="1"/>
  <c r="D9024" i="3"/>
  <c r="C9024" i="3"/>
  <c r="E9024" i="3" s="1"/>
  <c r="D9023" i="3"/>
  <c r="C9023" i="3"/>
  <c r="E9023" i="3" s="1"/>
  <c r="D9022" i="3"/>
  <c r="C9022" i="3"/>
  <c r="E9022" i="3" s="1"/>
  <c r="D9021" i="3"/>
  <c r="C9021" i="3"/>
  <c r="E9021" i="3" s="1"/>
  <c r="D9020" i="3"/>
  <c r="C9020" i="3"/>
  <c r="E9020" i="3" s="1"/>
  <c r="D9019" i="3"/>
  <c r="C9019" i="3"/>
  <c r="E9019" i="3" s="1"/>
  <c r="D9018" i="3"/>
  <c r="C9018" i="3"/>
  <c r="E9018" i="3" s="1"/>
  <c r="D9017" i="3"/>
  <c r="C9017" i="3"/>
  <c r="E9017" i="3" s="1"/>
  <c r="D9016" i="3"/>
  <c r="C9016" i="3"/>
  <c r="E9016" i="3" s="1"/>
  <c r="D9015" i="3"/>
  <c r="C9015" i="3"/>
  <c r="E9015" i="3" s="1"/>
  <c r="D9014" i="3"/>
  <c r="C9014" i="3"/>
  <c r="E9014" i="3" s="1"/>
  <c r="D9013" i="3"/>
  <c r="C9013" i="3"/>
  <c r="E9013" i="3" s="1"/>
  <c r="D9012" i="3"/>
  <c r="C9012" i="3"/>
  <c r="E9012" i="3" s="1"/>
  <c r="D9011" i="3"/>
  <c r="C9011" i="3"/>
  <c r="E9011" i="3" s="1"/>
  <c r="D9010" i="3"/>
  <c r="C9010" i="3"/>
  <c r="E9010" i="3" s="1"/>
  <c r="D9009" i="3"/>
  <c r="C9009" i="3"/>
  <c r="E9009" i="3" s="1"/>
  <c r="D9008" i="3"/>
  <c r="C9008" i="3"/>
  <c r="E9008" i="3" s="1"/>
  <c r="D9007" i="3"/>
  <c r="C9007" i="3"/>
  <c r="E9007" i="3" s="1"/>
  <c r="D9006" i="3"/>
  <c r="C9006" i="3"/>
  <c r="E9006" i="3" s="1"/>
  <c r="D9005" i="3"/>
  <c r="C9005" i="3"/>
  <c r="E9005" i="3" s="1"/>
  <c r="D9004" i="3"/>
  <c r="C9004" i="3"/>
  <c r="E9004" i="3" s="1"/>
  <c r="D9003" i="3"/>
  <c r="C9003" i="3"/>
  <c r="E9003" i="3" s="1"/>
  <c r="D9002" i="3"/>
  <c r="C9002" i="3"/>
  <c r="E9002" i="3" s="1"/>
  <c r="D9001" i="3"/>
  <c r="C9001" i="3"/>
  <c r="E9001" i="3" s="1"/>
  <c r="D9000" i="3"/>
  <c r="C9000" i="3"/>
  <c r="E9000" i="3" s="1"/>
  <c r="D8999" i="3"/>
  <c r="C8999" i="3"/>
  <c r="E8999" i="3" s="1"/>
  <c r="D8998" i="3"/>
  <c r="C8998" i="3"/>
  <c r="E8998" i="3" s="1"/>
  <c r="D8997" i="3"/>
  <c r="C8997" i="3"/>
  <c r="E8997" i="3" s="1"/>
  <c r="D8996" i="3"/>
  <c r="C8996" i="3"/>
  <c r="E8996" i="3" s="1"/>
  <c r="D8995" i="3"/>
  <c r="C8995" i="3"/>
  <c r="E8995" i="3" s="1"/>
  <c r="D8994" i="3"/>
  <c r="C8994" i="3"/>
  <c r="E8994" i="3" s="1"/>
  <c r="D8993" i="3"/>
  <c r="C8993" i="3"/>
  <c r="E8993" i="3" s="1"/>
  <c r="D8992" i="3"/>
  <c r="C8992" i="3"/>
  <c r="E8992" i="3" s="1"/>
  <c r="D8991" i="3"/>
  <c r="C8991" i="3"/>
  <c r="E8991" i="3" s="1"/>
  <c r="D8990" i="3"/>
  <c r="C8990" i="3"/>
  <c r="E8990" i="3" s="1"/>
  <c r="D8989" i="3"/>
  <c r="C8989" i="3"/>
  <c r="E8989" i="3" s="1"/>
  <c r="D8988" i="3"/>
  <c r="C8988" i="3"/>
  <c r="E8988" i="3" s="1"/>
  <c r="D8987" i="3"/>
  <c r="C8987" i="3"/>
  <c r="E8987" i="3" s="1"/>
  <c r="D8986" i="3"/>
  <c r="C8986" i="3"/>
  <c r="E8986" i="3" s="1"/>
  <c r="D8985" i="3"/>
  <c r="C8985" i="3"/>
  <c r="E8985" i="3" s="1"/>
  <c r="D8984" i="3"/>
  <c r="C8984" i="3"/>
  <c r="E8984" i="3" s="1"/>
  <c r="D8983" i="3"/>
  <c r="C8983" i="3"/>
  <c r="E8983" i="3" s="1"/>
  <c r="D8982" i="3"/>
  <c r="C8982" i="3"/>
  <c r="E8982" i="3" s="1"/>
  <c r="D8981" i="3"/>
  <c r="C8981" i="3"/>
  <c r="E8981" i="3" s="1"/>
  <c r="D8980" i="3"/>
  <c r="C8980" i="3"/>
  <c r="E8980" i="3" s="1"/>
  <c r="D8979" i="3"/>
  <c r="C8979" i="3"/>
  <c r="E8979" i="3" s="1"/>
  <c r="D8978" i="3"/>
  <c r="C8978" i="3"/>
  <c r="E8978" i="3" s="1"/>
  <c r="D8977" i="3"/>
  <c r="C8977" i="3"/>
  <c r="E8977" i="3" s="1"/>
  <c r="D8976" i="3"/>
  <c r="C8976" i="3"/>
  <c r="E8976" i="3" s="1"/>
  <c r="D8975" i="3"/>
  <c r="C8975" i="3"/>
  <c r="E8975" i="3" s="1"/>
  <c r="D8974" i="3"/>
  <c r="C8974" i="3"/>
  <c r="E8974" i="3" s="1"/>
  <c r="D8973" i="3"/>
  <c r="C8973" i="3"/>
  <c r="E8973" i="3" s="1"/>
  <c r="D8972" i="3"/>
  <c r="C8972" i="3"/>
  <c r="E8972" i="3" s="1"/>
  <c r="D8971" i="3"/>
  <c r="C8971" i="3"/>
  <c r="E8971" i="3" s="1"/>
  <c r="D8970" i="3"/>
  <c r="C8970" i="3"/>
  <c r="E8970" i="3" s="1"/>
  <c r="D8969" i="3"/>
  <c r="C8969" i="3"/>
  <c r="E8969" i="3" s="1"/>
  <c r="D8968" i="3"/>
  <c r="C8968" i="3"/>
  <c r="E8968" i="3" s="1"/>
  <c r="D8967" i="3"/>
  <c r="C8967" i="3"/>
  <c r="E8967" i="3" s="1"/>
  <c r="D8966" i="3"/>
  <c r="C8966" i="3"/>
  <c r="E8966" i="3" s="1"/>
  <c r="D8965" i="3"/>
  <c r="C8965" i="3"/>
  <c r="E8965" i="3" s="1"/>
  <c r="D8964" i="3"/>
  <c r="C8964" i="3"/>
  <c r="E8964" i="3" s="1"/>
  <c r="D8963" i="3"/>
  <c r="C8963" i="3"/>
  <c r="E8963" i="3" s="1"/>
  <c r="D8962" i="3"/>
  <c r="C8962" i="3"/>
  <c r="E8962" i="3" s="1"/>
  <c r="D8961" i="3"/>
  <c r="C8961" i="3"/>
  <c r="E8961" i="3" s="1"/>
  <c r="D8960" i="3"/>
  <c r="C8960" i="3"/>
  <c r="E8960" i="3" s="1"/>
  <c r="D8959" i="3"/>
  <c r="C8959" i="3"/>
  <c r="E8959" i="3" s="1"/>
  <c r="D8958" i="3"/>
  <c r="C8958" i="3"/>
  <c r="E8958" i="3" s="1"/>
  <c r="D8957" i="3"/>
  <c r="C8957" i="3"/>
  <c r="E8957" i="3" s="1"/>
  <c r="D8956" i="3"/>
  <c r="C8956" i="3"/>
  <c r="E8956" i="3" s="1"/>
  <c r="D8955" i="3"/>
  <c r="C8955" i="3"/>
  <c r="E8955" i="3" s="1"/>
  <c r="D8954" i="3"/>
  <c r="C8954" i="3"/>
  <c r="E8954" i="3" s="1"/>
  <c r="D8953" i="3"/>
  <c r="C8953" i="3"/>
  <c r="E8953" i="3" s="1"/>
  <c r="D8952" i="3"/>
  <c r="C8952" i="3"/>
  <c r="E8952" i="3" s="1"/>
  <c r="D8951" i="3"/>
  <c r="C8951" i="3"/>
  <c r="E8951" i="3" s="1"/>
  <c r="D8950" i="3"/>
  <c r="C8950" i="3"/>
  <c r="E8950" i="3" s="1"/>
  <c r="D8949" i="3"/>
  <c r="C8949" i="3"/>
  <c r="E8949" i="3" s="1"/>
  <c r="D8948" i="3"/>
  <c r="C8948" i="3"/>
  <c r="E8948" i="3" s="1"/>
  <c r="D8947" i="3"/>
  <c r="C8947" i="3"/>
  <c r="E8947" i="3" s="1"/>
  <c r="D8946" i="3"/>
  <c r="C8946" i="3"/>
  <c r="E8946" i="3" s="1"/>
  <c r="D8945" i="3"/>
  <c r="C8945" i="3"/>
  <c r="E8945" i="3" s="1"/>
  <c r="D8944" i="3"/>
  <c r="C8944" i="3"/>
  <c r="E8944" i="3" s="1"/>
  <c r="D8943" i="3"/>
  <c r="C8943" i="3"/>
  <c r="E8943" i="3" s="1"/>
  <c r="D8942" i="3"/>
  <c r="C8942" i="3"/>
  <c r="E8942" i="3" s="1"/>
  <c r="D8941" i="3"/>
  <c r="C8941" i="3"/>
  <c r="E8941" i="3" s="1"/>
  <c r="D8940" i="3"/>
  <c r="C8940" i="3"/>
  <c r="E8940" i="3" s="1"/>
  <c r="D8939" i="3"/>
  <c r="C8939" i="3"/>
  <c r="E8939" i="3" s="1"/>
  <c r="D8938" i="3"/>
  <c r="C8938" i="3"/>
  <c r="E8938" i="3" s="1"/>
  <c r="D8937" i="3"/>
  <c r="C8937" i="3"/>
  <c r="E8937" i="3" s="1"/>
  <c r="D8936" i="3"/>
  <c r="C8936" i="3"/>
  <c r="E8936" i="3" s="1"/>
  <c r="D8935" i="3"/>
  <c r="C8935" i="3"/>
  <c r="E8935" i="3" s="1"/>
  <c r="D8934" i="3"/>
  <c r="C8934" i="3"/>
  <c r="E8934" i="3" s="1"/>
  <c r="D8933" i="3"/>
  <c r="C8933" i="3"/>
  <c r="E8933" i="3" s="1"/>
  <c r="D8932" i="3"/>
  <c r="C8932" i="3"/>
  <c r="E8932" i="3" s="1"/>
  <c r="D8931" i="3"/>
  <c r="C8931" i="3"/>
  <c r="E8931" i="3" s="1"/>
  <c r="D8930" i="3"/>
  <c r="C8930" i="3"/>
  <c r="E8930" i="3" s="1"/>
  <c r="D8929" i="3"/>
  <c r="C8929" i="3"/>
  <c r="E8929" i="3" s="1"/>
  <c r="D8928" i="3"/>
  <c r="C8928" i="3"/>
  <c r="E8928" i="3" s="1"/>
  <c r="D8927" i="3"/>
  <c r="C8927" i="3"/>
  <c r="E8927" i="3" s="1"/>
  <c r="D8926" i="3"/>
  <c r="C8926" i="3"/>
  <c r="E8926" i="3" s="1"/>
  <c r="D8925" i="3"/>
  <c r="C8925" i="3"/>
  <c r="E8925" i="3" s="1"/>
  <c r="D8924" i="3"/>
  <c r="C8924" i="3"/>
  <c r="E8924" i="3" s="1"/>
  <c r="D8923" i="3"/>
  <c r="C8923" i="3"/>
  <c r="E8923" i="3" s="1"/>
  <c r="D8922" i="3"/>
  <c r="C8922" i="3"/>
  <c r="E8922" i="3" s="1"/>
  <c r="D8921" i="3"/>
  <c r="C8921" i="3"/>
  <c r="E8921" i="3" s="1"/>
  <c r="D8920" i="3"/>
  <c r="C8920" i="3"/>
  <c r="E8920" i="3" s="1"/>
  <c r="D8919" i="3"/>
  <c r="C8919" i="3"/>
  <c r="E8919" i="3" s="1"/>
  <c r="D8918" i="3"/>
  <c r="C8918" i="3"/>
  <c r="E8918" i="3" s="1"/>
  <c r="D8917" i="3"/>
  <c r="C8917" i="3"/>
  <c r="E8917" i="3" s="1"/>
  <c r="D8916" i="3"/>
  <c r="C8916" i="3"/>
  <c r="E8916" i="3" s="1"/>
  <c r="D8915" i="3"/>
  <c r="C8915" i="3"/>
  <c r="E8915" i="3" s="1"/>
  <c r="D8914" i="3"/>
  <c r="C8914" i="3"/>
  <c r="E8914" i="3" s="1"/>
  <c r="D8913" i="3"/>
  <c r="C8913" i="3"/>
  <c r="E8913" i="3" s="1"/>
  <c r="D8912" i="3"/>
  <c r="C8912" i="3"/>
  <c r="E8912" i="3" s="1"/>
  <c r="D8911" i="3"/>
  <c r="C8911" i="3"/>
  <c r="E8911" i="3" s="1"/>
  <c r="D8910" i="3"/>
  <c r="C8910" i="3"/>
  <c r="E8910" i="3" s="1"/>
  <c r="D8909" i="3"/>
  <c r="C8909" i="3"/>
  <c r="E8909" i="3" s="1"/>
  <c r="D8908" i="3"/>
  <c r="C8908" i="3"/>
  <c r="E8908" i="3" s="1"/>
  <c r="D8907" i="3"/>
  <c r="C8907" i="3"/>
  <c r="E8907" i="3" s="1"/>
  <c r="D8906" i="3"/>
  <c r="C8906" i="3"/>
  <c r="E8906" i="3" s="1"/>
  <c r="D8905" i="3"/>
  <c r="C8905" i="3"/>
  <c r="E8905" i="3" s="1"/>
  <c r="D8904" i="3"/>
  <c r="C8904" i="3"/>
  <c r="E8904" i="3" s="1"/>
  <c r="D8903" i="3"/>
  <c r="C8903" i="3"/>
  <c r="E8903" i="3" s="1"/>
  <c r="D8902" i="3"/>
  <c r="C8902" i="3"/>
  <c r="E8902" i="3" s="1"/>
  <c r="D8901" i="3"/>
  <c r="C8901" i="3"/>
  <c r="E8901" i="3" s="1"/>
  <c r="D8900" i="3"/>
  <c r="C8900" i="3"/>
  <c r="E8900" i="3" s="1"/>
  <c r="D8899" i="3"/>
  <c r="C8899" i="3"/>
  <c r="E8899" i="3" s="1"/>
  <c r="D8898" i="3"/>
  <c r="C8898" i="3"/>
  <c r="E8898" i="3" s="1"/>
  <c r="D8897" i="3"/>
  <c r="C8897" i="3"/>
  <c r="E8897" i="3" s="1"/>
  <c r="D8896" i="3"/>
  <c r="C8896" i="3"/>
  <c r="E8896" i="3" s="1"/>
  <c r="D8895" i="3"/>
  <c r="C8895" i="3"/>
  <c r="E8895" i="3" s="1"/>
  <c r="D8894" i="3"/>
  <c r="C8894" i="3"/>
  <c r="E8894" i="3" s="1"/>
  <c r="D8893" i="3"/>
  <c r="C8893" i="3"/>
  <c r="E8893" i="3" s="1"/>
  <c r="D8892" i="3"/>
  <c r="C8892" i="3"/>
  <c r="E8892" i="3" s="1"/>
  <c r="D8891" i="3"/>
  <c r="C8891" i="3"/>
  <c r="E8891" i="3" s="1"/>
  <c r="D8890" i="3"/>
  <c r="C8890" i="3"/>
  <c r="E8890" i="3" s="1"/>
  <c r="D8889" i="3"/>
  <c r="C8889" i="3"/>
  <c r="E8889" i="3" s="1"/>
  <c r="D8888" i="3"/>
  <c r="C8888" i="3"/>
  <c r="E8888" i="3" s="1"/>
  <c r="D8887" i="3"/>
  <c r="C8887" i="3"/>
  <c r="E8887" i="3" s="1"/>
  <c r="D8886" i="3"/>
  <c r="C8886" i="3"/>
  <c r="E8886" i="3" s="1"/>
  <c r="D8885" i="3"/>
  <c r="C8885" i="3"/>
  <c r="E8885" i="3" s="1"/>
  <c r="D8884" i="3"/>
  <c r="C8884" i="3"/>
  <c r="E8884" i="3" s="1"/>
  <c r="D8883" i="3"/>
  <c r="C8883" i="3"/>
  <c r="E8883" i="3" s="1"/>
  <c r="D8882" i="3"/>
  <c r="C8882" i="3"/>
  <c r="E8882" i="3" s="1"/>
  <c r="D8881" i="3"/>
  <c r="C8881" i="3"/>
  <c r="E8881" i="3" s="1"/>
  <c r="D8880" i="3"/>
  <c r="C8880" i="3"/>
  <c r="E8880" i="3" s="1"/>
  <c r="D8879" i="3"/>
  <c r="C8879" i="3"/>
  <c r="E8879" i="3" s="1"/>
  <c r="D8878" i="3"/>
  <c r="C8878" i="3"/>
  <c r="E8878" i="3" s="1"/>
  <c r="D8877" i="3"/>
  <c r="C8877" i="3"/>
  <c r="E8877" i="3" s="1"/>
  <c r="D8876" i="3"/>
  <c r="C8876" i="3"/>
  <c r="E8876" i="3" s="1"/>
  <c r="D8875" i="3"/>
  <c r="C8875" i="3"/>
  <c r="E8875" i="3" s="1"/>
  <c r="D8874" i="3"/>
  <c r="C8874" i="3"/>
  <c r="E8874" i="3" s="1"/>
  <c r="D8873" i="3"/>
  <c r="C8873" i="3"/>
  <c r="E8873" i="3" s="1"/>
  <c r="D8872" i="3"/>
  <c r="C8872" i="3"/>
  <c r="E8872" i="3" s="1"/>
  <c r="D8871" i="3"/>
  <c r="C8871" i="3"/>
  <c r="E8871" i="3" s="1"/>
  <c r="D8870" i="3"/>
  <c r="C8870" i="3"/>
  <c r="E8870" i="3" s="1"/>
  <c r="D8869" i="3"/>
  <c r="C8869" i="3"/>
  <c r="E8869" i="3" s="1"/>
  <c r="D8868" i="3"/>
  <c r="C8868" i="3"/>
  <c r="E8868" i="3" s="1"/>
  <c r="D8867" i="3"/>
  <c r="C8867" i="3"/>
  <c r="E8867" i="3" s="1"/>
  <c r="D8866" i="3"/>
  <c r="C8866" i="3"/>
  <c r="E8866" i="3" s="1"/>
  <c r="D8865" i="3"/>
  <c r="C8865" i="3"/>
  <c r="E8865" i="3" s="1"/>
  <c r="D8864" i="3"/>
  <c r="C8864" i="3"/>
  <c r="E8864" i="3" s="1"/>
  <c r="D8863" i="3"/>
  <c r="C8863" i="3"/>
  <c r="E8863" i="3" s="1"/>
  <c r="D8862" i="3"/>
  <c r="C8862" i="3"/>
  <c r="E8862" i="3" s="1"/>
  <c r="D8861" i="3"/>
  <c r="C8861" i="3"/>
  <c r="E8861" i="3" s="1"/>
  <c r="D8860" i="3"/>
  <c r="C8860" i="3"/>
  <c r="E8860" i="3" s="1"/>
  <c r="D8859" i="3"/>
  <c r="C8859" i="3"/>
  <c r="E8859" i="3" s="1"/>
  <c r="D8858" i="3"/>
  <c r="C8858" i="3"/>
  <c r="E8858" i="3" s="1"/>
  <c r="D8857" i="3"/>
  <c r="C8857" i="3"/>
  <c r="E8857" i="3" s="1"/>
  <c r="D8856" i="3"/>
  <c r="C8856" i="3"/>
  <c r="E8856" i="3" s="1"/>
  <c r="D8855" i="3"/>
  <c r="C8855" i="3"/>
  <c r="E8855" i="3" s="1"/>
  <c r="D8854" i="3"/>
  <c r="C8854" i="3"/>
  <c r="E8854" i="3" s="1"/>
  <c r="D8853" i="3"/>
  <c r="C8853" i="3"/>
  <c r="E8853" i="3" s="1"/>
  <c r="D8852" i="3"/>
  <c r="C8852" i="3"/>
  <c r="E8852" i="3" s="1"/>
  <c r="D8851" i="3"/>
  <c r="C8851" i="3"/>
  <c r="E8851" i="3" s="1"/>
  <c r="D8850" i="3"/>
  <c r="C8850" i="3"/>
  <c r="E8850" i="3" s="1"/>
  <c r="D8849" i="3"/>
  <c r="C8849" i="3"/>
  <c r="E8849" i="3" s="1"/>
  <c r="D8848" i="3"/>
  <c r="C8848" i="3"/>
  <c r="E8848" i="3" s="1"/>
  <c r="D8847" i="3"/>
  <c r="C8847" i="3"/>
  <c r="E8847" i="3" s="1"/>
  <c r="D8846" i="3"/>
  <c r="C8846" i="3"/>
  <c r="E8846" i="3" s="1"/>
  <c r="D8845" i="3"/>
  <c r="C8845" i="3"/>
  <c r="E8845" i="3" s="1"/>
  <c r="D8844" i="3"/>
  <c r="C8844" i="3"/>
  <c r="E8844" i="3" s="1"/>
  <c r="D8843" i="3"/>
  <c r="C8843" i="3"/>
  <c r="E8843" i="3" s="1"/>
  <c r="D8842" i="3"/>
  <c r="C8842" i="3"/>
  <c r="E8842" i="3" s="1"/>
  <c r="D8841" i="3"/>
  <c r="C8841" i="3"/>
  <c r="E8841" i="3" s="1"/>
  <c r="D8840" i="3"/>
  <c r="C8840" i="3"/>
  <c r="E8840" i="3" s="1"/>
  <c r="D8839" i="3"/>
  <c r="C8839" i="3"/>
  <c r="E8839" i="3" s="1"/>
  <c r="D8838" i="3"/>
  <c r="C8838" i="3"/>
  <c r="E8838" i="3" s="1"/>
  <c r="D8837" i="3"/>
  <c r="C8837" i="3"/>
  <c r="E8837" i="3" s="1"/>
  <c r="D8836" i="3"/>
  <c r="C8836" i="3"/>
  <c r="E8836" i="3" s="1"/>
  <c r="D8835" i="3"/>
  <c r="C8835" i="3"/>
  <c r="E8835" i="3" s="1"/>
  <c r="D8834" i="3"/>
  <c r="C8834" i="3"/>
  <c r="E8834" i="3" s="1"/>
  <c r="D8833" i="3"/>
  <c r="C8833" i="3"/>
  <c r="E8833" i="3" s="1"/>
  <c r="D8832" i="3"/>
  <c r="C8832" i="3"/>
  <c r="E8832" i="3" s="1"/>
  <c r="D8831" i="3"/>
  <c r="C8831" i="3"/>
  <c r="E8831" i="3" s="1"/>
  <c r="D8830" i="3"/>
  <c r="C8830" i="3"/>
  <c r="E8830" i="3" s="1"/>
  <c r="D8829" i="3"/>
  <c r="C8829" i="3"/>
  <c r="E8829" i="3" s="1"/>
  <c r="D8828" i="3"/>
  <c r="C8828" i="3"/>
  <c r="E8828" i="3" s="1"/>
  <c r="D8827" i="3"/>
  <c r="C8827" i="3"/>
  <c r="E8827" i="3" s="1"/>
  <c r="D8826" i="3"/>
  <c r="C8826" i="3"/>
  <c r="E8826" i="3" s="1"/>
  <c r="D8825" i="3"/>
  <c r="C8825" i="3"/>
  <c r="E8825" i="3" s="1"/>
  <c r="D8824" i="3"/>
  <c r="C8824" i="3"/>
  <c r="E8824" i="3" s="1"/>
  <c r="D8823" i="3"/>
  <c r="C8823" i="3"/>
  <c r="E8823" i="3" s="1"/>
  <c r="D8822" i="3"/>
  <c r="C8822" i="3"/>
  <c r="E8822" i="3" s="1"/>
  <c r="D8821" i="3"/>
  <c r="C8821" i="3"/>
  <c r="E8821" i="3" s="1"/>
  <c r="D8820" i="3"/>
  <c r="C8820" i="3"/>
  <c r="E8820" i="3" s="1"/>
  <c r="D8819" i="3"/>
  <c r="C8819" i="3"/>
  <c r="E8819" i="3" s="1"/>
  <c r="D8818" i="3"/>
  <c r="C8818" i="3"/>
  <c r="E8818" i="3" s="1"/>
  <c r="D8817" i="3"/>
  <c r="C8817" i="3"/>
  <c r="E8817" i="3" s="1"/>
  <c r="D8816" i="3"/>
  <c r="C8816" i="3"/>
  <c r="E8816" i="3" s="1"/>
  <c r="D8815" i="3"/>
  <c r="C8815" i="3"/>
  <c r="E8815" i="3" s="1"/>
  <c r="D8814" i="3"/>
  <c r="C8814" i="3"/>
  <c r="E8814" i="3" s="1"/>
  <c r="D8813" i="3"/>
  <c r="C8813" i="3"/>
  <c r="E8813" i="3" s="1"/>
  <c r="D8812" i="3"/>
  <c r="C8812" i="3"/>
  <c r="E8812" i="3" s="1"/>
  <c r="D8811" i="3"/>
  <c r="C8811" i="3"/>
  <c r="E8811" i="3" s="1"/>
  <c r="D8810" i="3"/>
  <c r="C8810" i="3"/>
  <c r="E8810" i="3" s="1"/>
  <c r="D8809" i="3"/>
  <c r="C8809" i="3"/>
  <c r="E8809" i="3" s="1"/>
  <c r="D8808" i="3"/>
  <c r="C8808" i="3"/>
  <c r="E8808" i="3" s="1"/>
  <c r="D8807" i="3"/>
  <c r="C8807" i="3"/>
  <c r="E8807" i="3" s="1"/>
  <c r="D8806" i="3"/>
  <c r="C8806" i="3"/>
  <c r="E8806" i="3" s="1"/>
  <c r="D8805" i="3"/>
  <c r="C8805" i="3"/>
  <c r="E8805" i="3" s="1"/>
  <c r="D8804" i="3"/>
  <c r="C8804" i="3"/>
  <c r="E8804" i="3" s="1"/>
  <c r="D8803" i="3"/>
  <c r="C8803" i="3"/>
  <c r="E8803" i="3" s="1"/>
  <c r="D8802" i="3"/>
  <c r="C8802" i="3"/>
  <c r="E8802" i="3" s="1"/>
  <c r="D8801" i="3"/>
  <c r="C8801" i="3"/>
  <c r="E8801" i="3" s="1"/>
  <c r="D8800" i="3"/>
  <c r="C8800" i="3"/>
  <c r="E8800" i="3" s="1"/>
  <c r="D8799" i="3"/>
  <c r="C8799" i="3"/>
  <c r="E8799" i="3" s="1"/>
  <c r="D8798" i="3"/>
  <c r="C8798" i="3"/>
  <c r="E8798" i="3" s="1"/>
  <c r="D8797" i="3"/>
  <c r="C8797" i="3"/>
  <c r="E8797" i="3" s="1"/>
  <c r="D8796" i="3"/>
  <c r="C8796" i="3"/>
  <c r="E8796" i="3" s="1"/>
  <c r="D8795" i="3"/>
  <c r="C8795" i="3"/>
  <c r="E8795" i="3" s="1"/>
  <c r="D8794" i="3"/>
  <c r="C8794" i="3"/>
  <c r="E8794" i="3" s="1"/>
  <c r="D8793" i="3"/>
  <c r="C8793" i="3"/>
  <c r="E8793" i="3" s="1"/>
  <c r="D8792" i="3"/>
  <c r="C8792" i="3"/>
  <c r="E8792" i="3" s="1"/>
  <c r="D8791" i="3"/>
  <c r="C8791" i="3"/>
  <c r="E8791" i="3" s="1"/>
  <c r="D8790" i="3"/>
  <c r="C8790" i="3"/>
  <c r="E8790" i="3" s="1"/>
  <c r="D8789" i="3"/>
  <c r="C8789" i="3"/>
  <c r="E8789" i="3" s="1"/>
  <c r="D8788" i="3"/>
  <c r="C8788" i="3"/>
  <c r="E8788" i="3" s="1"/>
  <c r="D8787" i="3"/>
  <c r="C8787" i="3"/>
  <c r="E8787" i="3" s="1"/>
  <c r="D8786" i="3"/>
  <c r="C8786" i="3"/>
  <c r="E8786" i="3" s="1"/>
  <c r="D8785" i="3"/>
  <c r="C8785" i="3"/>
  <c r="E8785" i="3" s="1"/>
  <c r="D8784" i="3"/>
  <c r="C8784" i="3"/>
  <c r="E8784" i="3" s="1"/>
  <c r="D8783" i="3"/>
  <c r="C8783" i="3"/>
  <c r="E8783" i="3" s="1"/>
  <c r="D8782" i="3"/>
  <c r="C8782" i="3"/>
  <c r="E8782" i="3" s="1"/>
  <c r="D8781" i="3"/>
  <c r="C8781" i="3"/>
  <c r="E8781" i="3" s="1"/>
  <c r="D8780" i="3"/>
  <c r="C8780" i="3"/>
  <c r="E8780" i="3" s="1"/>
  <c r="D8779" i="3"/>
  <c r="C8779" i="3"/>
  <c r="E8779" i="3" s="1"/>
  <c r="D8778" i="3"/>
  <c r="C8778" i="3"/>
  <c r="E8778" i="3" s="1"/>
  <c r="D8777" i="3"/>
  <c r="C8777" i="3"/>
  <c r="E8777" i="3" s="1"/>
  <c r="D8776" i="3"/>
  <c r="C8776" i="3"/>
  <c r="E8776" i="3" s="1"/>
  <c r="D8775" i="3"/>
  <c r="C8775" i="3"/>
  <c r="E8775" i="3" s="1"/>
  <c r="D8774" i="3"/>
  <c r="C8774" i="3"/>
  <c r="E8774" i="3" s="1"/>
  <c r="D8773" i="3"/>
  <c r="C8773" i="3"/>
  <c r="E8773" i="3" s="1"/>
  <c r="D8772" i="3"/>
  <c r="C8772" i="3"/>
  <c r="E8772" i="3" s="1"/>
  <c r="D8771" i="3"/>
  <c r="C8771" i="3"/>
  <c r="E8771" i="3" s="1"/>
  <c r="D8770" i="3"/>
  <c r="C8770" i="3"/>
  <c r="E8770" i="3" s="1"/>
  <c r="D8769" i="3"/>
  <c r="C8769" i="3"/>
  <c r="E8769" i="3" s="1"/>
  <c r="D8768" i="3"/>
  <c r="C8768" i="3"/>
  <c r="E8768" i="3" s="1"/>
  <c r="D8767" i="3"/>
  <c r="C8767" i="3"/>
  <c r="E8767" i="3" s="1"/>
  <c r="D8766" i="3"/>
  <c r="C8766" i="3"/>
  <c r="E8766" i="3" s="1"/>
  <c r="D8765" i="3"/>
  <c r="C8765" i="3"/>
  <c r="E8765" i="3" s="1"/>
  <c r="D8764" i="3"/>
  <c r="C8764" i="3"/>
  <c r="E8764" i="3" s="1"/>
  <c r="D8763" i="3"/>
  <c r="C8763" i="3"/>
  <c r="E8763" i="3" s="1"/>
  <c r="D8762" i="3"/>
  <c r="C8762" i="3"/>
  <c r="E8762" i="3" s="1"/>
  <c r="D8761" i="3"/>
  <c r="C8761" i="3"/>
  <c r="E8761" i="3" s="1"/>
  <c r="D8760" i="3"/>
  <c r="C8760" i="3"/>
  <c r="E8760" i="3" s="1"/>
  <c r="D8759" i="3"/>
  <c r="C8759" i="3"/>
  <c r="E8759" i="3" s="1"/>
  <c r="D8758" i="3"/>
  <c r="C8758" i="3"/>
  <c r="E8758" i="3" s="1"/>
  <c r="D8757" i="3"/>
  <c r="C8757" i="3"/>
  <c r="E8757" i="3" s="1"/>
  <c r="D8756" i="3"/>
  <c r="C8756" i="3"/>
  <c r="E8756" i="3" s="1"/>
  <c r="D8755" i="3"/>
  <c r="C8755" i="3"/>
  <c r="E8755" i="3" s="1"/>
  <c r="D8754" i="3"/>
  <c r="C8754" i="3"/>
  <c r="E8754" i="3" s="1"/>
  <c r="D8753" i="3"/>
  <c r="C8753" i="3"/>
  <c r="E8753" i="3" s="1"/>
  <c r="D8752" i="3"/>
  <c r="C8752" i="3"/>
  <c r="E8752" i="3" s="1"/>
  <c r="D8751" i="3"/>
  <c r="C8751" i="3"/>
  <c r="E8751" i="3" s="1"/>
  <c r="D8750" i="3"/>
  <c r="C8750" i="3"/>
  <c r="E8750" i="3" s="1"/>
  <c r="D8749" i="3"/>
  <c r="C8749" i="3"/>
  <c r="E8749" i="3" s="1"/>
  <c r="D8748" i="3"/>
  <c r="C8748" i="3"/>
  <c r="E8748" i="3" s="1"/>
  <c r="D8747" i="3"/>
  <c r="C8747" i="3"/>
  <c r="E8747" i="3" s="1"/>
  <c r="D8746" i="3"/>
  <c r="C8746" i="3"/>
  <c r="E8746" i="3" s="1"/>
  <c r="D8745" i="3"/>
  <c r="C8745" i="3"/>
  <c r="E8745" i="3" s="1"/>
  <c r="D8744" i="3"/>
  <c r="C8744" i="3"/>
  <c r="E8744" i="3" s="1"/>
  <c r="D8743" i="3"/>
  <c r="C8743" i="3"/>
  <c r="E8743" i="3" s="1"/>
  <c r="D8742" i="3"/>
  <c r="C8742" i="3"/>
  <c r="E8742" i="3" s="1"/>
  <c r="D8741" i="3"/>
  <c r="C8741" i="3"/>
  <c r="E8741" i="3" s="1"/>
  <c r="D8740" i="3"/>
  <c r="C8740" i="3"/>
  <c r="E8740" i="3" s="1"/>
  <c r="D8739" i="3"/>
  <c r="C8739" i="3"/>
  <c r="E8739" i="3" s="1"/>
  <c r="D8738" i="3"/>
  <c r="C8738" i="3"/>
  <c r="E8738" i="3" s="1"/>
  <c r="D8737" i="3"/>
  <c r="C8737" i="3"/>
  <c r="E8737" i="3" s="1"/>
  <c r="D8736" i="3"/>
  <c r="C8736" i="3"/>
  <c r="E8736" i="3" s="1"/>
  <c r="D8735" i="3"/>
  <c r="C8735" i="3"/>
  <c r="E8735" i="3" s="1"/>
  <c r="D8734" i="3"/>
  <c r="C8734" i="3"/>
  <c r="E8734" i="3" s="1"/>
  <c r="D8733" i="3"/>
  <c r="C8733" i="3"/>
  <c r="E8733" i="3" s="1"/>
  <c r="D8732" i="3"/>
  <c r="C8732" i="3"/>
  <c r="E8732" i="3" s="1"/>
  <c r="D8731" i="3"/>
  <c r="C8731" i="3"/>
  <c r="E8731" i="3" s="1"/>
  <c r="D8730" i="3"/>
  <c r="C8730" i="3"/>
  <c r="E8730" i="3" s="1"/>
  <c r="D8729" i="3"/>
  <c r="C8729" i="3"/>
  <c r="E8729" i="3" s="1"/>
  <c r="D8728" i="3"/>
  <c r="C8728" i="3"/>
  <c r="E8728" i="3" s="1"/>
  <c r="D8727" i="3"/>
  <c r="C8727" i="3"/>
  <c r="E8727" i="3" s="1"/>
  <c r="D8726" i="3"/>
  <c r="C8726" i="3"/>
  <c r="E8726" i="3" s="1"/>
  <c r="D8725" i="3"/>
  <c r="C8725" i="3"/>
  <c r="E8725" i="3" s="1"/>
  <c r="D8724" i="3"/>
  <c r="C8724" i="3"/>
  <c r="E8724" i="3" s="1"/>
  <c r="D8723" i="3"/>
  <c r="C8723" i="3"/>
  <c r="E8723" i="3" s="1"/>
  <c r="D8722" i="3"/>
  <c r="C8722" i="3"/>
  <c r="E8722" i="3" s="1"/>
  <c r="D8721" i="3"/>
  <c r="C8721" i="3"/>
  <c r="E8721" i="3" s="1"/>
  <c r="D8720" i="3"/>
  <c r="C8720" i="3"/>
  <c r="E8720" i="3" s="1"/>
  <c r="D8719" i="3"/>
  <c r="C8719" i="3"/>
  <c r="E8719" i="3" s="1"/>
  <c r="D8718" i="3"/>
  <c r="C8718" i="3"/>
  <c r="E8718" i="3" s="1"/>
  <c r="D8717" i="3"/>
  <c r="C8717" i="3"/>
  <c r="E8717" i="3" s="1"/>
  <c r="D8716" i="3"/>
  <c r="C8716" i="3"/>
  <c r="E8716" i="3" s="1"/>
  <c r="D8715" i="3"/>
  <c r="C8715" i="3"/>
  <c r="E8715" i="3" s="1"/>
  <c r="D8714" i="3"/>
  <c r="C8714" i="3"/>
  <c r="E8714" i="3" s="1"/>
  <c r="D8713" i="3"/>
  <c r="C8713" i="3"/>
  <c r="E8713" i="3" s="1"/>
  <c r="D8712" i="3"/>
  <c r="C8712" i="3"/>
  <c r="E8712" i="3" s="1"/>
  <c r="D8711" i="3"/>
  <c r="C8711" i="3"/>
  <c r="E8711" i="3" s="1"/>
  <c r="D8710" i="3"/>
  <c r="C8710" i="3"/>
  <c r="E8710" i="3" s="1"/>
  <c r="D8709" i="3"/>
  <c r="C8709" i="3"/>
  <c r="E8709" i="3" s="1"/>
  <c r="D8708" i="3"/>
  <c r="C8708" i="3"/>
  <c r="E8708" i="3" s="1"/>
  <c r="D8707" i="3"/>
  <c r="C8707" i="3"/>
  <c r="E8707" i="3" s="1"/>
  <c r="D8706" i="3"/>
  <c r="C8706" i="3"/>
  <c r="E8706" i="3" s="1"/>
  <c r="D8705" i="3"/>
  <c r="C8705" i="3"/>
  <c r="E8705" i="3" s="1"/>
  <c r="D8704" i="3"/>
  <c r="C8704" i="3"/>
  <c r="E8704" i="3" s="1"/>
  <c r="D8703" i="3"/>
  <c r="C8703" i="3"/>
  <c r="E8703" i="3" s="1"/>
  <c r="D8702" i="3"/>
  <c r="C8702" i="3"/>
  <c r="E8702" i="3" s="1"/>
  <c r="D8701" i="3"/>
  <c r="C8701" i="3"/>
  <c r="E8701" i="3" s="1"/>
  <c r="D8700" i="3"/>
  <c r="C8700" i="3"/>
  <c r="E8700" i="3" s="1"/>
  <c r="D8699" i="3"/>
  <c r="C8699" i="3"/>
  <c r="E8699" i="3" s="1"/>
  <c r="D8698" i="3"/>
  <c r="C8698" i="3"/>
  <c r="E8698" i="3" s="1"/>
  <c r="D8697" i="3"/>
  <c r="C8697" i="3"/>
  <c r="E8697" i="3" s="1"/>
  <c r="D8696" i="3"/>
  <c r="C8696" i="3"/>
  <c r="E8696" i="3" s="1"/>
  <c r="D8695" i="3"/>
  <c r="C8695" i="3"/>
  <c r="E8695" i="3" s="1"/>
  <c r="D8694" i="3"/>
  <c r="C8694" i="3"/>
  <c r="E8694" i="3" s="1"/>
  <c r="D8693" i="3"/>
  <c r="C8693" i="3"/>
  <c r="E8693" i="3" s="1"/>
  <c r="D8692" i="3"/>
  <c r="C8692" i="3"/>
  <c r="E8692" i="3" s="1"/>
  <c r="D8691" i="3"/>
  <c r="C8691" i="3"/>
  <c r="E8691" i="3" s="1"/>
  <c r="D8690" i="3"/>
  <c r="C8690" i="3"/>
  <c r="E8690" i="3" s="1"/>
  <c r="D8689" i="3"/>
  <c r="C8689" i="3"/>
  <c r="E8689" i="3" s="1"/>
  <c r="D8688" i="3"/>
  <c r="C8688" i="3"/>
  <c r="E8688" i="3" s="1"/>
  <c r="D8687" i="3"/>
  <c r="C8687" i="3"/>
  <c r="E8687" i="3" s="1"/>
  <c r="D8686" i="3"/>
  <c r="C8686" i="3"/>
  <c r="E8686" i="3" s="1"/>
  <c r="D8685" i="3"/>
  <c r="C8685" i="3"/>
  <c r="E8685" i="3" s="1"/>
  <c r="D8684" i="3"/>
  <c r="C8684" i="3"/>
  <c r="E8684" i="3" s="1"/>
  <c r="D8683" i="3"/>
  <c r="C8683" i="3"/>
  <c r="E8683" i="3" s="1"/>
  <c r="D8682" i="3"/>
  <c r="C8682" i="3"/>
  <c r="E8682" i="3" s="1"/>
  <c r="D8681" i="3"/>
  <c r="C8681" i="3"/>
  <c r="E8681" i="3" s="1"/>
  <c r="D8680" i="3"/>
  <c r="C8680" i="3"/>
  <c r="E8680" i="3" s="1"/>
  <c r="D8679" i="3"/>
  <c r="C8679" i="3"/>
  <c r="E8679" i="3" s="1"/>
  <c r="D8678" i="3"/>
  <c r="C8678" i="3"/>
  <c r="E8678" i="3" s="1"/>
  <c r="D8677" i="3"/>
  <c r="C8677" i="3"/>
  <c r="E8677" i="3" s="1"/>
  <c r="D8676" i="3"/>
  <c r="C8676" i="3"/>
  <c r="E8676" i="3" s="1"/>
  <c r="D8675" i="3"/>
  <c r="C8675" i="3"/>
  <c r="E8675" i="3" s="1"/>
  <c r="D8674" i="3"/>
  <c r="C8674" i="3"/>
  <c r="E8674" i="3" s="1"/>
  <c r="D8673" i="3"/>
  <c r="C8673" i="3"/>
  <c r="E8673" i="3" s="1"/>
  <c r="D8672" i="3"/>
  <c r="C8672" i="3"/>
  <c r="E8672" i="3" s="1"/>
  <c r="D8671" i="3"/>
  <c r="C8671" i="3"/>
  <c r="E8671" i="3" s="1"/>
  <c r="D8670" i="3"/>
  <c r="C8670" i="3"/>
  <c r="E8670" i="3" s="1"/>
  <c r="D8669" i="3"/>
  <c r="C8669" i="3"/>
  <c r="E8669" i="3" s="1"/>
  <c r="D8668" i="3"/>
  <c r="C8668" i="3"/>
  <c r="E8668" i="3" s="1"/>
  <c r="D8667" i="3"/>
  <c r="C8667" i="3"/>
  <c r="E8667" i="3" s="1"/>
  <c r="D8666" i="3"/>
  <c r="C8666" i="3"/>
  <c r="E8666" i="3" s="1"/>
  <c r="D8665" i="3"/>
  <c r="C8665" i="3"/>
  <c r="E8665" i="3" s="1"/>
  <c r="D8664" i="3"/>
  <c r="C8664" i="3"/>
  <c r="E8664" i="3" s="1"/>
  <c r="D8663" i="3"/>
  <c r="C8663" i="3"/>
  <c r="E8663" i="3" s="1"/>
  <c r="D8662" i="3"/>
  <c r="C8662" i="3"/>
  <c r="E8662" i="3" s="1"/>
  <c r="D8661" i="3"/>
  <c r="C8661" i="3"/>
  <c r="E8661" i="3" s="1"/>
  <c r="D8660" i="3"/>
  <c r="C8660" i="3"/>
  <c r="E8660" i="3" s="1"/>
  <c r="D8659" i="3"/>
  <c r="C8659" i="3"/>
  <c r="E8659" i="3" s="1"/>
  <c r="D8658" i="3"/>
  <c r="C8658" i="3"/>
  <c r="E8658" i="3" s="1"/>
  <c r="D8657" i="3"/>
  <c r="C8657" i="3"/>
  <c r="E8657" i="3" s="1"/>
  <c r="D8656" i="3"/>
  <c r="C8656" i="3"/>
  <c r="E8656" i="3" s="1"/>
  <c r="D8655" i="3"/>
  <c r="C8655" i="3"/>
  <c r="E8655" i="3" s="1"/>
  <c r="D8654" i="3"/>
  <c r="C8654" i="3"/>
  <c r="E8654" i="3" s="1"/>
  <c r="D8653" i="3"/>
  <c r="C8653" i="3"/>
  <c r="E8653" i="3" s="1"/>
  <c r="D8652" i="3"/>
  <c r="C8652" i="3"/>
  <c r="E8652" i="3" s="1"/>
  <c r="D8651" i="3"/>
  <c r="C8651" i="3"/>
  <c r="E8651" i="3" s="1"/>
  <c r="D8650" i="3"/>
  <c r="C8650" i="3"/>
  <c r="E8650" i="3" s="1"/>
  <c r="D8649" i="3"/>
  <c r="C8649" i="3"/>
  <c r="E8649" i="3" s="1"/>
  <c r="D8648" i="3"/>
  <c r="C8648" i="3"/>
  <c r="E8648" i="3" s="1"/>
  <c r="D8647" i="3"/>
  <c r="C8647" i="3"/>
  <c r="E8647" i="3" s="1"/>
  <c r="D8646" i="3"/>
  <c r="C8646" i="3"/>
  <c r="E8646" i="3" s="1"/>
  <c r="D8645" i="3"/>
  <c r="C8645" i="3"/>
  <c r="E8645" i="3" s="1"/>
  <c r="D8644" i="3"/>
  <c r="C8644" i="3"/>
  <c r="E8644" i="3" s="1"/>
  <c r="D8643" i="3"/>
  <c r="C8643" i="3"/>
  <c r="E8643" i="3" s="1"/>
  <c r="D8642" i="3"/>
  <c r="C8642" i="3"/>
  <c r="E8642" i="3" s="1"/>
  <c r="D8641" i="3"/>
  <c r="C8641" i="3"/>
  <c r="E8641" i="3" s="1"/>
  <c r="D8640" i="3"/>
  <c r="C8640" i="3"/>
  <c r="E8640" i="3" s="1"/>
  <c r="D8639" i="3"/>
  <c r="C8639" i="3"/>
  <c r="E8639" i="3" s="1"/>
  <c r="D8638" i="3"/>
  <c r="C8638" i="3"/>
  <c r="E8638" i="3" s="1"/>
  <c r="D8637" i="3"/>
  <c r="C8637" i="3"/>
  <c r="E8637" i="3" s="1"/>
  <c r="D8636" i="3"/>
  <c r="C8636" i="3"/>
  <c r="E8636" i="3" s="1"/>
  <c r="D8635" i="3"/>
  <c r="C8635" i="3"/>
  <c r="E8635" i="3" s="1"/>
  <c r="D8634" i="3"/>
  <c r="C8634" i="3"/>
  <c r="E8634" i="3" s="1"/>
  <c r="D8633" i="3"/>
  <c r="C8633" i="3"/>
  <c r="E8633" i="3" s="1"/>
  <c r="D8632" i="3"/>
  <c r="C8632" i="3"/>
  <c r="E8632" i="3" s="1"/>
  <c r="D8631" i="3"/>
  <c r="C8631" i="3"/>
  <c r="E8631" i="3" s="1"/>
  <c r="D8630" i="3"/>
  <c r="C8630" i="3"/>
  <c r="E8630" i="3" s="1"/>
  <c r="D8629" i="3"/>
  <c r="C8629" i="3"/>
  <c r="E8629" i="3" s="1"/>
  <c r="D8628" i="3"/>
  <c r="C8628" i="3"/>
  <c r="E8628" i="3" s="1"/>
  <c r="D8627" i="3"/>
  <c r="C8627" i="3"/>
  <c r="E8627" i="3" s="1"/>
  <c r="D8626" i="3"/>
  <c r="C8626" i="3"/>
  <c r="E8626" i="3" s="1"/>
  <c r="D8625" i="3"/>
  <c r="C8625" i="3"/>
  <c r="E8625" i="3" s="1"/>
  <c r="D8624" i="3"/>
  <c r="C8624" i="3"/>
  <c r="E8624" i="3" s="1"/>
  <c r="D8623" i="3"/>
  <c r="C8623" i="3"/>
  <c r="E8623" i="3" s="1"/>
  <c r="D8622" i="3"/>
  <c r="C8622" i="3"/>
  <c r="E8622" i="3" s="1"/>
  <c r="D8621" i="3"/>
  <c r="C8621" i="3"/>
  <c r="E8621" i="3" s="1"/>
  <c r="D8620" i="3"/>
  <c r="C8620" i="3"/>
  <c r="E8620" i="3" s="1"/>
  <c r="D8619" i="3"/>
  <c r="C8619" i="3"/>
  <c r="E8619" i="3" s="1"/>
  <c r="D8618" i="3"/>
  <c r="C8618" i="3"/>
  <c r="E8618" i="3" s="1"/>
  <c r="D8617" i="3"/>
  <c r="C8617" i="3"/>
  <c r="E8617" i="3" s="1"/>
  <c r="D8616" i="3"/>
  <c r="C8616" i="3"/>
  <c r="E8616" i="3" s="1"/>
  <c r="D8615" i="3"/>
  <c r="C8615" i="3"/>
  <c r="E8615" i="3" s="1"/>
  <c r="D8614" i="3"/>
  <c r="C8614" i="3"/>
  <c r="E8614" i="3" s="1"/>
  <c r="D8613" i="3"/>
  <c r="C8613" i="3"/>
  <c r="E8613" i="3" s="1"/>
  <c r="D8612" i="3"/>
  <c r="C8612" i="3"/>
  <c r="E8612" i="3" s="1"/>
  <c r="D8611" i="3"/>
  <c r="C8611" i="3"/>
  <c r="E8611" i="3" s="1"/>
  <c r="D8610" i="3"/>
  <c r="C8610" i="3"/>
  <c r="E8610" i="3" s="1"/>
  <c r="D8609" i="3"/>
  <c r="C8609" i="3"/>
  <c r="E8609" i="3" s="1"/>
  <c r="D8608" i="3"/>
  <c r="C8608" i="3"/>
  <c r="E8608" i="3" s="1"/>
  <c r="D8607" i="3"/>
  <c r="C8607" i="3"/>
  <c r="E8607" i="3" s="1"/>
  <c r="D8606" i="3"/>
  <c r="C8606" i="3"/>
  <c r="E8606" i="3" s="1"/>
  <c r="D8605" i="3"/>
  <c r="C8605" i="3"/>
  <c r="E8605" i="3" s="1"/>
  <c r="D8604" i="3"/>
  <c r="C8604" i="3"/>
  <c r="E8604" i="3" s="1"/>
  <c r="D8603" i="3"/>
  <c r="C8603" i="3"/>
  <c r="E8603" i="3" s="1"/>
  <c r="D8602" i="3"/>
  <c r="C8602" i="3"/>
  <c r="E8602" i="3" s="1"/>
  <c r="D8601" i="3"/>
  <c r="C8601" i="3"/>
  <c r="E8601" i="3" s="1"/>
  <c r="D8600" i="3"/>
  <c r="C8600" i="3"/>
  <c r="E8600" i="3" s="1"/>
  <c r="D8599" i="3"/>
  <c r="C8599" i="3"/>
  <c r="E8599" i="3" s="1"/>
  <c r="D8598" i="3"/>
  <c r="C8598" i="3"/>
  <c r="E8598" i="3" s="1"/>
  <c r="D8597" i="3"/>
  <c r="C8597" i="3"/>
  <c r="E8597" i="3" s="1"/>
  <c r="D8596" i="3"/>
  <c r="C8596" i="3"/>
  <c r="E8596" i="3" s="1"/>
  <c r="D8595" i="3"/>
  <c r="C8595" i="3"/>
  <c r="E8595" i="3" s="1"/>
  <c r="D8594" i="3"/>
  <c r="C8594" i="3"/>
  <c r="E8594" i="3" s="1"/>
  <c r="D8593" i="3"/>
  <c r="C8593" i="3"/>
  <c r="E8593" i="3" s="1"/>
  <c r="D8592" i="3"/>
  <c r="C8592" i="3"/>
  <c r="E8592" i="3" s="1"/>
  <c r="D8591" i="3"/>
  <c r="C8591" i="3"/>
  <c r="E8591" i="3" s="1"/>
  <c r="D8590" i="3"/>
  <c r="C8590" i="3"/>
  <c r="E8590" i="3" s="1"/>
  <c r="D8589" i="3"/>
  <c r="C8589" i="3"/>
  <c r="E8589" i="3" s="1"/>
  <c r="D8588" i="3"/>
  <c r="C8588" i="3"/>
  <c r="E8588" i="3" s="1"/>
  <c r="D8587" i="3"/>
  <c r="C8587" i="3"/>
  <c r="E8587" i="3" s="1"/>
  <c r="D8586" i="3"/>
  <c r="C8586" i="3"/>
  <c r="E8586" i="3" s="1"/>
  <c r="D8585" i="3"/>
  <c r="C8585" i="3"/>
  <c r="E8585" i="3" s="1"/>
  <c r="D8584" i="3"/>
  <c r="C8584" i="3"/>
  <c r="E8584" i="3" s="1"/>
  <c r="D8583" i="3"/>
  <c r="C8583" i="3"/>
  <c r="E8583" i="3" s="1"/>
  <c r="D8582" i="3"/>
  <c r="C8582" i="3"/>
  <c r="E8582" i="3" s="1"/>
  <c r="D8581" i="3"/>
  <c r="C8581" i="3"/>
  <c r="E8581" i="3" s="1"/>
  <c r="D8580" i="3"/>
  <c r="C8580" i="3"/>
  <c r="E8580" i="3" s="1"/>
  <c r="D8579" i="3"/>
  <c r="C8579" i="3"/>
  <c r="E8579" i="3" s="1"/>
  <c r="D8578" i="3"/>
  <c r="C8578" i="3"/>
  <c r="E8578" i="3" s="1"/>
  <c r="D8577" i="3"/>
  <c r="C8577" i="3"/>
  <c r="E8577" i="3" s="1"/>
  <c r="D8576" i="3"/>
  <c r="C8576" i="3"/>
  <c r="E8576" i="3" s="1"/>
  <c r="D8575" i="3"/>
  <c r="C8575" i="3"/>
  <c r="E8575" i="3" s="1"/>
  <c r="D8574" i="3"/>
  <c r="C8574" i="3"/>
  <c r="E8574" i="3" s="1"/>
  <c r="D8573" i="3"/>
  <c r="C8573" i="3"/>
  <c r="E8573" i="3" s="1"/>
  <c r="D8572" i="3"/>
  <c r="C8572" i="3"/>
  <c r="E8572" i="3" s="1"/>
  <c r="D8571" i="3"/>
  <c r="C8571" i="3"/>
  <c r="E8571" i="3" s="1"/>
  <c r="D8570" i="3"/>
  <c r="C8570" i="3"/>
  <c r="E8570" i="3" s="1"/>
  <c r="D8569" i="3"/>
  <c r="C8569" i="3"/>
  <c r="E8569" i="3" s="1"/>
  <c r="D8568" i="3"/>
  <c r="C8568" i="3"/>
  <c r="E8568" i="3" s="1"/>
  <c r="D8567" i="3"/>
  <c r="C8567" i="3"/>
  <c r="E8567" i="3" s="1"/>
  <c r="D8566" i="3"/>
  <c r="C8566" i="3"/>
  <c r="E8566" i="3" s="1"/>
  <c r="D8565" i="3"/>
  <c r="C8565" i="3"/>
  <c r="E8565" i="3" s="1"/>
  <c r="D8564" i="3"/>
  <c r="C8564" i="3"/>
  <c r="E8564" i="3" s="1"/>
  <c r="D8563" i="3"/>
  <c r="C8563" i="3"/>
  <c r="E8563" i="3" s="1"/>
  <c r="D8562" i="3"/>
  <c r="C8562" i="3"/>
  <c r="E8562" i="3" s="1"/>
  <c r="D8561" i="3"/>
  <c r="C8561" i="3"/>
  <c r="E8561" i="3" s="1"/>
  <c r="D8560" i="3"/>
  <c r="C8560" i="3"/>
  <c r="E8560" i="3" s="1"/>
  <c r="D8559" i="3"/>
  <c r="C8559" i="3"/>
  <c r="E8559" i="3" s="1"/>
  <c r="D8558" i="3"/>
  <c r="C8558" i="3"/>
  <c r="E8558" i="3" s="1"/>
  <c r="D8557" i="3"/>
  <c r="C8557" i="3"/>
  <c r="E8557" i="3" s="1"/>
  <c r="D8556" i="3"/>
  <c r="C8556" i="3"/>
  <c r="E8556" i="3" s="1"/>
  <c r="D8555" i="3"/>
  <c r="C8555" i="3"/>
  <c r="E8555" i="3" s="1"/>
  <c r="D8554" i="3"/>
  <c r="C8554" i="3"/>
  <c r="E8554" i="3" s="1"/>
  <c r="D8553" i="3"/>
  <c r="C8553" i="3"/>
  <c r="E8553" i="3" s="1"/>
  <c r="D8552" i="3"/>
  <c r="C8552" i="3"/>
  <c r="E8552" i="3" s="1"/>
  <c r="D8551" i="3"/>
  <c r="C8551" i="3"/>
  <c r="E8551" i="3" s="1"/>
  <c r="D8550" i="3"/>
  <c r="C8550" i="3"/>
  <c r="E8550" i="3" s="1"/>
  <c r="D8549" i="3"/>
  <c r="C8549" i="3"/>
  <c r="E8549" i="3" s="1"/>
  <c r="D8548" i="3"/>
  <c r="C8548" i="3"/>
  <c r="E8548" i="3" s="1"/>
  <c r="D8547" i="3"/>
  <c r="C8547" i="3"/>
  <c r="E8547" i="3" s="1"/>
  <c r="D8546" i="3"/>
  <c r="C8546" i="3"/>
  <c r="E8546" i="3" s="1"/>
  <c r="D8545" i="3"/>
  <c r="C8545" i="3"/>
  <c r="E8545" i="3" s="1"/>
  <c r="D8544" i="3"/>
  <c r="C8544" i="3"/>
  <c r="E8544" i="3" s="1"/>
  <c r="D8543" i="3"/>
  <c r="C8543" i="3"/>
  <c r="E8543" i="3" s="1"/>
  <c r="D8542" i="3"/>
  <c r="C8542" i="3"/>
  <c r="E8542" i="3" s="1"/>
  <c r="D8541" i="3"/>
  <c r="C8541" i="3"/>
  <c r="E8541" i="3" s="1"/>
  <c r="D8540" i="3"/>
  <c r="C8540" i="3"/>
  <c r="E8540" i="3" s="1"/>
  <c r="D8539" i="3"/>
  <c r="C8539" i="3"/>
  <c r="E8539" i="3" s="1"/>
  <c r="D8538" i="3"/>
  <c r="C8538" i="3"/>
  <c r="E8538" i="3" s="1"/>
  <c r="D8537" i="3"/>
  <c r="C8537" i="3"/>
  <c r="E8537" i="3" s="1"/>
  <c r="D8536" i="3"/>
  <c r="C8536" i="3"/>
  <c r="E8536" i="3" s="1"/>
  <c r="D8535" i="3"/>
  <c r="C8535" i="3"/>
  <c r="E8535" i="3" s="1"/>
  <c r="D8534" i="3"/>
  <c r="C8534" i="3"/>
  <c r="E8534" i="3" s="1"/>
  <c r="D8533" i="3"/>
  <c r="C8533" i="3"/>
  <c r="E8533" i="3" s="1"/>
  <c r="D8532" i="3"/>
  <c r="C8532" i="3"/>
  <c r="E8532" i="3" s="1"/>
  <c r="D8531" i="3"/>
  <c r="C8531" i="3"/>
  <c r="E8531" i="3" s="1"/>
  <c r="D8530" i="3"/>
  <c r="C8530" i="3"/>
  <c r="E8530" i="3" s="1"/>
  <c r="D8529" i="3"/>
  <c r="C8529" i="3"/>
  <c r="E8529" i="3" s="1"/>
  <c r="D8528" i="3"/>
  <c r="C8528" i="3"/>
  <c r="E8528" i="3" s="1"/>
  <c r="D8527" i="3"/>
  <c r="C8527" i="3"/>
  <c r="E8527" i="3" s="1"/>
  <c r="D8526" i="3"/>
  <c r="C8526" i="3"/>
  <c r="E8526" i="3" s="1"/>
  <c r="D8525" i="3"/>
  <c r="C8525" i="3"/>
  <c r="E8525" i="3" s="1"/>
  <c r="D8524" i="3"/>
  <c r="C8524" i="3"/>
  <c r="E8524" i="3" s="1"/>
  <c r="D8523" i="3"/>
  <c r="C8523" i="3"/>
  <c r="E8523" i="3" s="1"/>
  <c r="D8522" i="3"/>
  <c r="C8522" i="3"/>
  <c r="E8522" i="3" s="1"/>
  <c r="D8521" i="3"/>
  <c r="C8521" i="3"/>
  <c r="E8521" i="3" s="1"/>
  <c r="D8520" i="3"/>
  <c r="C8520" i="3"/>
  <c r="E8520" i="3" s="1"/>
  <c r="D8519" i="3"/>
  <c r="C8519" i="3"/>
  <c r="E8519" i="3" s="1"/>
  <c r="D8518" i="3"/>
  <c r="C8518" i="3"/>
  <c r="E8518" i="3" s="1"/>
  <c r="D8517" i="3"/>
  <c r="C8517" i="3"/>
  <c r="E8517" i="3" s="1"/>
  <c r="D8516" i="3"/>
  <c r="C8516" i="3"/>
  <c r="E8516" i="3" s="1"/>
  <c r="D8515" i="3"/>
  <c r="C8515" i="3"/>
  <c r="E8515" i="3" s="1"/>
  <c r="D8514" i="3"/>
  <c r="C8514" i="3"/>
  <c r="E8514" i="3" s="1"/>
  <c r="D8513" i="3"/>
  <c r="C8513" i="3"/>
  <c r="E8513" i="3" s="1"/>
  <c r="D8512" i="3"/>
  <c r="C8512" i="3"/>
  <c r="E8512" i="3" s="1"/>
  <c r="D8511" i="3"/>
  <c r="C8511" i="3"/>
  <c r="E8511" i="3" s="1"/>
  <c r="D8510" i="3"/>
  <c r="C8510" i="3"/>
  <c r="E8510" i="3" s="1"/>
  <c r="D8509" i="3"/>
  <c r="C8509" i="3"/>
  <c r="E8509" i="3" s="1"/>
  <c r="D8508" i="3"/>
  <c r="C8508" i="3"/>
  <c r="E8508" i="3" s="1"/>
  <c r="D8507" i="3"/>
  <c r="C8507" i="3"/>
  <c r="E8507" i="3" s="1"/>
  <c r="D8506" i="3"/>
  <c r="C8506" i="3"/>
  <c r="E8506" i="3" s="1"/>
  <c r="D8505" i="3"/>
  <c r="C8505" i="3"/>
  <c r="E8505" i="3" s="1"/>
  <c r="D8504" i="3"/>
  <c r="C8504" i="3"/>
  <c r="E8504" i="3" s="1"/>
  <c r="D8503" i="3"/>
  <c r="C8503" i="3"/>
  <c r="E8503" i="3" s="1"/>
  <c r="D8502" i="3"/>
  <c r="C8502" i="3"/>
  <c r="E8502" i="3" s="1"/>
  <c r="D8501" i="3"/>
  <c r="C8501" i="3"/>
  <c r="E8501" i="3" s="1"/>
  <c r="D8500" i="3"/>
  <c r="C8500" i="3"/>
  <c r="E8500" i="3" s="1"/>
  <c r="D8499" i="3"/>
  <c r="C8499" i="3"/>
  <c r="E8499" i="3" s="1"/>
  <c r="D8498" i="3"/>
  <c r="C8498" i="3"/>
  <c r="E8498" i="3" s="1"/>
  <c r="D8497" i="3"/>
  <c r="C8497" i="3"/>
  <c r="E8497" i="3" s="1"/>
  <c r="D8496" i="3"/>
  <c r="C8496" i="3"/>
  <c r="E8496" i="3" s="1"/>
  <c r="D8495" i="3"/>
  <c r="C8495" i="3"/>
  <c r="E8495" i="3" s="1"/>
  <c r="D8494" i="3"/>
  <c r="C8494" i="3"/>
  <c r="E8494" i="3" s="1"/>
  <c r="D8493" i="3"/>
  <c r="C8493" i="3"/>
  <c r="E8493" i="3" s="1"/>
  <c r="D8492" i="3"/>
  <c r="C8492" i="3"/>
  <c r="E8492" i="3" s="1"/>
  <c r="D8491" i="3"/>
  <c r="C8491" i="3"/>
  <c r="E8491" i="3" s="1"/>
  <c r="D8490" i="3"/>
  <c r="C8490" i="3"/>
  <c r="E8490" i="3" s="1"/>
  <c r="D8489" i="3"/>
  <c r="C8489" i="3"/>
  <c r="E8489" i="3" s="1"/>
  <c r="D8488" i="3"/>
  <c r="C8488" i="3"/>
  <c r="E8488" i="3" s="1"/>
  <c r="D8487" i="3"/>
  <c r="C8487" i="3"/>
  <c r="E8487" i="3" s="1"/>
  <c r="D8486" i="3"/>
  <c r="C8486" i="3"/>
  <c r="E8486" i="3" s="1"/>
  <c r="D8485" i="3"/>
  <c r="C8485" i="3"/>
  <c r="E8485" i="3" s="1"/>
  <c r="D8484" i="3"/>
  <c r="C8484" i="3"/>
  <c r="E8484" i="3" s="1"/>
  <c r="D8483" i="3"/>
  <c r="C8483" i="3"/>
  <c r="E8483" i="3" s="1"/>
  <c r="D8482" i="3"/>
  <c r="C8482" i="3"/>
  <c r="E8482" i="3" s="1"/>
  <c r="D8481" i="3"/>
  <c r="C8481" i="3"/>
  <c r="E8481" i="3" s="1"/>
  <c r="D8480" i="3"/>
  <c r="C8480" i="3"/>
  <c r="E8480" i="3" s="1"/>
  <c r="D8479" i="3"/>
  <c r="C8479" i="3"/>
  <c r="E8479" i="3" s="1"/>
  <c r="D8478" i="3"/>
  <c r="C8478" i="3"/>
  <c r="E8478" i="3" s="1"/>
  <c r="D8477" i="3"/>
  <c r="C8477" i="3"/>
  <c r="E8477" i="3" s="1"/>
  <c r="D8476" i="3"/>
  <c r="C8476" i="3"/>
  <c r="E8476" i="3" s="1"/>
  <c r="D8475" i="3"/>
  <c r="C8475" i="3"/>
  <c r="E8475" i="3" s="1"/>
  <c r="D8474" i="3"/>
  <c r="C8474" i="3"/>
  <c r="E8474" i="3" s="1"/>
  <c r="D8473" i="3"/>
  <c r="C8473" i="3"/>
  <c r="E8473" i="3" s="1"/>
  <c r="D8472" i="3"/>
  <c r="C8472" i="3"/>
  <c r="E8472" i="3" s="1"/>
  <c r="D8471" i="3"/>
  <c r="C8471" i="3"/>
  <c r="E8471" i="3" s="1"/>
  <c r="D8470" i="3"/>
  <c r="C8470" i="3"/>
  <c r="E8470" i="3" s="1"/>
  <c r="D8469" i="3"/>
  <c r="C8469" i="3"/>
  <c r="E8469" i="3" s="1"/>
  <c r="D8468" i="3"/>
  <c r="C8468" i="3"/>
  <c r="E8468" i="3" s="1"/>
  <c r="D8467" i="3"/>
  <c r="C8467" i="3"/>
  <c r="E8467" i="3" s="1"/>
  <c r="D8466" i="3"/>
  <c r="C8466" i="3"/>
  <c r="E8466" i="3" s="1"/>
  <c r="D8465" i="3"/>
  <c r="C8465" i="3"/>
  <c r="E8465" i="3" s="1"/>
  <c r="D8464" i="3"/>
  <c r="C8464" i="3"/>
  <c r="E8464" i="3" s="1"/>
  <c r="D8463" i="3"/>
  <c r="C8463" i="3"/>
  <c r="E8463" i="3" s="1"/>
  <c r="D8462" i="3"/>
  <c r="C8462" i="3"/>
  <c r="E8462" i="3" s="1"/>
  <c r="D8461" i="3"/>
  <c r="C8461" i="3"/>
  <c r="E8461" i="3" s="1"/>
  <c r="D8460" i="3"/>
  <c r="C8460" i="3"/>
  <c r="E8460" i="3" s="1"/>
  <c r="D8459" i="3"/>
  <c r="C8459" i="3"/>
  <c r="E8459" i="3" s="1"/>
  <c r="D8458" i="3"/>
  <c r="C8458" i="3"/>
  <c r="E8458" i="3" s="1"/>
  <c r="D8457" i="3"/>
  <c r="C8457" i="3"/>
  <c r="E8457" i="3" s="1"/>
  <c r="D8456" i="3"/>
  <c r="C8456" i="3"/>
  <c r="E8456" i="3" s="1"/>
  <c r="D8455" i="3"/>
  <c r="C8455" i="3"/>
  <c r="E8455" i="3" s="1"/>
  <c r="D8454" i="3"/>
  <c r="C8454" i="3"/>
  <c r="E8454" i="3" s="1"/>
  <c r="D8453" i="3"/>
  <c r="C8453" i="3"/>
  <c r="E8453" i="3" s="1"/>
  <c r="D8452" i="3"/>
  <c r="C8452" i="3"/>
  <c r="E8452" i="3" s="1"/>
  <c r="D8451" i="3"/>
  <c r="C8451" i="3"/>
  <c r="E8451" i="3" s="1"/>
  <c r="D8450" i="3"/>
  <c r="C8450" i="3"/>
  <c r="E8450" i="3" s="1"/>
  <c r="D8449" i="3"/>
  <c r="C8449" i="3"/>
  <c r="E8449" i="3" s="1"/>
  <c r="D8448" i="3"/>
  <c r="C8448" i="3"/>
  <c r="E8448" i="3" s="1"/>
  <c r="D8447" i="3"/>
  <c r="C8447" i="3"/>
  <c r="E8447" i="3" s="1"/>
  <c r="D8446" i="3"/>
  <c r="C8446" i="3"/>
  <c r="E8446" i="3" s="1"/>
  <c r="D8445" i="3"/>
  <c r="C8445" i="3"/>
  <c r="E8445" i="3" s="1"/>
  <c r="D8444" i="3"/>
  <c r="C8444" i="3"/>
  <c r="E8444" i="3" s="1"/>
  <c r="D8443" i="3"/>
  <c r="C8443" i="3"/>
  <c r="E8443" i="3" s="1"/>
  <c r="D8442" i="3"/>
  <c r="C8442" i="3"/>
  <c r="E8442" i="3" s="1"/>
  <c r="D8441" i="3"/>
  <c r="C8441" i="3"/>
  <c r="E8441" i="3" s="1"/>
  <c r="D8440" i="3"/>
  <c r="C8440" i="3"/>
  <c r="E8440" i="3" s="1"/>
  <c r="D8439" i="3"/>
  <c r="C8439" i="3"/>
  <c r="E8439" i="3" s="1"/>
  <c r="D8438" i="3"/>
  <c r="C8438" i="3"/>
  <c r="E8438" i="3" s="1"/>
  <c r="D8437" i="3"/>
  <c r="C8437" i="3"/>
  <c r="E8437" i="3" s="1"/>
  <c r="D8436" i="3"/>
  <c r="C8436" i="3"/>
  <c r="E8436" i="3" s="1"/>
  <c r="D8435" i="3"/>
  <c r="C8435" i="3"/>
  <c r="E8435" i="3" s="1"/>
  <c r="D8434" i="3"/>
  <c r="C8434" i="3"/>
  <c r="E8434" i="3" s="1"/>
  <c r="D8433" i="3"/>
  <c r="C8433" i="3"/>
  <c r="E8433" i="3" s="1"/>
  <c r="D8432" i="3"/>
  <c r="C8432" i="3"/>
  <c r="E8432" i="3" s="1"/>
  <c r="D8431" i="3"/>
  <c r="C8431" i="3"/>
  <c r="E8431" i="3" s="1"/>
  <c r="D8430" i="3"/>
  <c r="C8430" i="3"/>
  <c r="E8430" i="3" s="1"/>
  <c r="D8429" i="3"/>
  <c r="C8429" i="3"/>
  <c r="E8429" i="3" s="1"/>
  <c r="D8428" i="3"/>
  <c r="C8428" i="3"/>
  <c r="E8428" i="3" s="1"/>
  <c r="D8427" i="3"/>
  <c r="C8427" i="3"/>
  <c r="E8427" i="3" s="1"/>
  <c r="D8426" i="3"/>
  <c r="C8426" i="3"/>
  <c r="E8426" i="3" s="1"/>
  <c r="D8425" i="3"/>
  <c r="C8425" i="3"/>
  <c r="E8425" i="3" s="1"/>
  <c r="D8424" i="3"/>
  <c r="C8424" i="3"/>
  <c r="E8424" i="3" s="1"/>
  <c r="D8423" i="3"/>
  <c r="C8423" i="3"/>
  <c r="E8423" i="3" s="1"/>
  <c r="D8422" i="3"/>
  <c r="C8422" i="3"/>
  <c r="E8422" i="3" s="1"/>
  <c r="D8421" i="3"/>
  <c r="C8421" i="3"/>
  <c r="E8421" i="3" s="1"/>
  <c r="D8420" i="3"/>
  <c r="C8420" i="3"/>
  <c r="E8420" i="3" s="1"/>
  <c r="D8419" i="3"/>
  <c r="C8419" i="3"/>
  <c r="E8419" i="3" s="1"/>
  <c r="D8418" i="3"/>
  <c r="C8418" i="3"/>
  <c r="E8418" i="3" s="1"/>
  <c r="D8417" i="3"/>
  <c r="C8417" i="3"/>
  <c r="E8417" i="3" s="1"/>
  <c r="D8416" i="3"/>
  <c r="C8416" i="3"/>
  <c r="E8416" i="3" s="1"/>
  <c r="D8415" i="3"/>
  <c r="C8415" i="3"/>
  <c r="E8415" i="3" s="1"/>
  <c r="D8414" i="3"/>
  <c r="C8414" i="3"/>
  <c r="E8414" i="3" s="1"/>
  <c r="D8413" i="3"/>
  <c r="C8413" i="3"/>
  <c r="E8413" i="3" s="1"/>
  <c r="D8412" i="3"/>
  <c r="C8412" i="3"/>
  <c r="E8412" i="3" s="1"/>
  <c r="D8411" i="3"/>
  <c r="C8411" i="3"/>
  <c r="E8411" i="3" s="1"/>
  <c r="D8410" i="3"/>
  <c r="C8410" i="3"/>
  <c r="E8410" i="3" s="1"/>
  <c r="D8409" i="3"/>
  <c r="C8409" i="3"/>
  <c r="E8409" i="3" s="1"/>
  <c r="D8408" i="3"/>
  <c r="C8408" i="3"/>
  <c r="E8408" i="3" s="1"/>
  <c r="D8407" i="3"/>
  <c r="C8407" i="3"/>
  <c r="E8407" i="3" s="1"/>
  <c r="D8406" i="3"/>
  <c r="C8406" i="3"/>
  <c r="E8406" i="3" s="1"/>
  <c r="D8405" i="3"/>
  <c r="C8405" i="3"/>
  <c r="E8405" i="3" s="1"/>
  <c r="D8404" i="3"/>
  <c r="C8404" i="3"/>
  <c r="E8404" i="3" s="1"/>
  <c r="D8403" i="3"/>
  <c r="C8403" i="3"/>
  <c r="E8403" i="3" s="1"/>
  <c r="D8402" i="3"/>
  <c r="C8402" i="3"/>
  <c r="E8402" i="3" s="1"/>
  <c r="D8401" i="3"/>
  <c r="C8401" i="3"/>
  <c r="E8401" i="3" s="1"/>
  <c r="D8400" i="3"/>
  <c r="C8400" i="3"/>
  <c r="E8400" i="3" s="1"/>
  <c r="D8399" i="3"/>
  <c r="C8399" i="3"/>
  <c r="E8399" i="3" s="1"/>
  <c r="D8398" i="3"/>
  <c r="C8398" i="3"/>
  <c r="E8398" i="3" s="1"/>
  <c r="D8397" i="3"/>
  <c r="C8397" i="3"/>
  <c r="E8397" i="3" s="1"/>
  <c r="D8396" i="3"/>
  <c r="C8396" i="3"/>
  <c r="E8396" i="3" s="1"/>
  <c r="D8395" i="3"/>
  <c r="C8395" i="3"/>
  <c r="E8395" i="3" s="1"/>
  <c r="D8394" i="3"/>
  <c r="C8394" i="3"/>
  <c r="E8394" i="3" s="1"/>
  <c r="D8393" i="3"/>
  <c r="C8393" i="3"/>
  <c r="E8393" i="3" s="1"/>
  <c r="D8392" i="3"/>
  <c r="C8392" i="3"/>
  <c r="E8392" i="3" s="1"/>
  <c r="D8391" i="3"/>
  <c r="C8391" i="3"/>
  <c r="E8391" i="3" s="1"/>
  <c r="D8390" i="3"/>
  <c r="C8390" i="3"/>
  <c r="E8390" i="3" s="1"/>
  <c r="D8389" i="3"/>
  <c r="C8389" i="3"/>
  <c r="E8389" i="3" s="1"/>
  <c r="D8388" i="3"/>
  <c r="C8388" i="3"/>
  <c r="E8388" i="3" s="1"/>
  <c r="D8387" i="3"/>
  <c r="C8387" i="3"/>
  <c r="E8387" i="3" s="1"/>
  <c r="D8386" i="3"/>
  <c r="C8386" i="3"/>
  <c r="E8386" i="3" s="1"/>
  <c r="D8385" i="3"/>
  <c r="C8385" i="3"/>
  <c r="E8385" i="3" s="1"/>
  <c r="D8384" i="3"/>
  <c r="C8384" i="3"/>
  <c r="E8384" i="3" s="1"/>
  <c r="D8383" i="3"/>
  <c r="C8383" i="3"/>
  <c r="E8383" i="3" s="1"/>
  <c r="D8382" i="3"/>
  <c r="C8382" i="3"/>
  <c r="E8382" i="3" s="1"/>
  <c r="D8381" i="3"/>
  <c r="C8381" i="3"/>
  <c r="E8381" i="3" s="1"/>
  <c r="D8380" i="3"/>
  <c r="C8380" i="3"/>
  <c r="E8380" i="3" s="1"/>
  <c r="D8379" i="3"/>
  <c r="C8379" i="3"/>
  <c r="E8379" i="3" s="1"/>
  <c r="D8378" i="3"/>
  <c r="C8378" i="3"/>
  <c r="E8378" i="3" s="1"/>
  <c r="D8377" i="3"/>
  <c r="C8377" i="3"/>
  <c r="E8377" i="3" s="1"/>
  <c r="D8376" i="3"/>
  <c r="C8376" i="3"/>
  <c r="E8376" i="3" s="1"/>
  <c r="D8375" i="3"/>
  <c r="C8375" i="3"/>
  <c r="E8375" i="3" s="1"/>
  <c r="D8374" i="3"/>
  <c r="C8374" i="3"/>
  <c r="E8374" i="3" s="1"/>
  <c r="D8373" i="3"/>
  <c r="C8373" i="3"/>
  <c r="E8373" i="3" s="1"/>
  <c r="D8372" i="3"/>
  <c r="C8372" i="3"/>
  <c r="E8372" i="3" s="1"/>
  <c r="D8371" i="3"/>
  <c r="C8371" i="3"/>
  <c r="E8371" i="3" s="1"/>
  <c r="D8370" i="3"/>
  <c r="C8370" i="3"/>
  <c r="E8370" i="3" s="1"/>
  <c r="D8369" i="3"/>
  <c r="C8369" i="3"/>
  <c r="E8369" i="3" s="1"/>
  <c r="D8368" i="3"/>
  <c r="C8368" i="3"/>
  <c r="E8368" i="3" s="1"/>
  <c r="D8367" i="3"/>
  <c r="C8367" i="3"/>
  <c r="E8367" i="3" s="1"/>
  <c r="D8366" i="3"/>
  <c r="C8366" i="3"/>
  <c r="E8366" i="3" s="1"/>
  <c r="D8365" i="3"/>
  <c r="C8365" i="3"/>
  <c r="E8365" i="3" s="1"/>
  <c r="D8364" i="3"/>
  <c r="C8364" i="3"/>
  <c r="E8364" i="3" s="1"/>
  <c r="D8363" i="3"/>
  <c r="C8363" i="3"/>
  <c r="E8363" i="3" s="1"/>
  <c r="D8362" i="3"/>
  <c r="C8362" i="3"/>
  <c r="E8362" i="3" s="1"/>
  <c r="D8361" i="3"/>
  <c r="C8361" i="3"/>
  <c r="E8361" i="3" s="1"/>
  <c r="D8360" i="3"/>
  <c r="C8360" i="3"/>
  <c r="E8360" i="3" s="1"/>
  <c r="D8359" i="3"/>
  <c r="C8359" i="3"/>
  <c r="E8359" i="3" s="1"/>
  <c r="D8358" i="3"/>
  <c r="C8358" i="3"/>
  <c r="E8358" i="3" s="1"/>
  <c r="D8357" i="3"/>
  <c r="C8357" i="3"/>
  <c r="E8357" i="3" s="1"/>
  <c r="D8356" i="3"/>
  <c r="C8356" i="3"/>
  <c r="E8356" i="3" s="1"/>
  <c r="D8355" i="3"/>
  <c r="C8355" i="3"/>
  <c r="E8355" i="3" s="1"/>
  <c r="D8354" i="3"/>
  <c r="C8354" i="3"/>
  <c r="E8354" i="3" s="1"/>
  <c r="D8353" i="3"/>
  <c r="C8353" i="3"/>
  <c r="E8353" i="3" s="1"/>
  <c r="D8352" i="3"/>
  <c r="C8352" i="3"/>
  <c r="E8352" i="3" s="1"/>
  <c r="D8351" i="3"/>
  <c r="C8351" i="3"/>
  <c r="E8351" i="3" s="1"/>
  <c r="D8350" i="3"/>
  <c r="C8350" i="3"/>
  <c r="E8350" i="3" s="1"/>
  <c r="D8349" i="3"/>
  <c r="C8349" i="3"/>
  <c r="E8349" i="3" s="1"/>
  <c r="D8348" i="3"/>
  <c r="C8348" i="3"/>
  <c r="E8348" i="3" s="1"/>
  <c r="D8347" i="3"/>
  <c r="C8347" i="3"/>
  <c r="E8347" i="3" s="1"/>
  <c r="D8346" i="3"/>
  <c r="C8346" i="3"/>
  <c r="E8346" i="3" s="1"/>
  <c r="D8345" i="3"/>
  <c r="C8345" i="3"/>
  <c r="E8345" i="3" s="1"/>
  <c r="D8344" i="3"/>
  <c r="C8344" i="3"/>
  <c r="E8344" i="3" s="1"/>
  <c r="D8343" i="3"/>
  <c r="C8343" i="3"/>
  <c r="E8343" i="3" s="1"/>
  <c r="D8342" i="3"/>
  <c r="C8342" i="3"/>
  <c r="E8342" i="3" s="1"/>
  <c r="D8341" i="3"/>
  <c r="C8341" i="3"/>
  <c r="E8341" i="3" s="1"/>
  <c r="D8340" i="3"/>
  <c r="C8340" i="3"/>
  <c r="E8340" i="3" s="1"/>
  <c r="D8339" i="3"/>
  <c r="C8339" i="3"/>
  <c r="E8339" i="3" s="1"/>
  <c r="D8338" i="3"/>
  <c r="C8338" i="3"/>
  <c r="E8338" i="3" s="1"/>
  <c r="D8337" i="3"/>
  <c r="C8337" i="3"/>
  <c r="E8337" i="3" s="1"/>
  <c r="D8336" i="3"/>
  <c r="C8336" i="3"/>
  <c r="E8336" i="3" s="1"/>
  <c r="D8335" i="3"/>
  <c r="C8335" i="3"/>
  <c r="E8335" i="3" s="1"/>
  <c r="D8334" i="3"/>
  <c r="C8334" i="3"/>
  <c r="E8334" i="3" s="1"/>
  <c r="D8333" i="3"/>
  <c r="C8333" i="3"/>
  <c r="E8333" i="3" s="1"/>
  <c r="D8332" i="3"/>
  <c r="C8332" i="3"/>
  <c r="E8332" i="3" s="1"/>
  <c r="D8331" i="3"/>
  <c r="C8331" i="3"/>
  <c r="E8331" i="3" s="1"/>
  <c r="D8330" i="3"/>
  <c r="C8330" i="3"/>
  <c r="E8330" i="3" s="1"/>
  <c r="D8329" i="3"/>
  <c r="C8329" i="3"/>
  <c r="E8329" i="3" s="1"/>
  <c r="D8328" i="3"/>
  <c r="C8328" i="3"/>
  <c r="E8328" i="3" s="1"/>
  <c r="D8327" i="3"/>
  <c r="C8327" i="3"/>
  <c r="E8327" i="3" s="1"/>
  <c r="D8326" i="3"/>
  <c r="C8326" i="3"/>
  <c r="E8326" i="3" s="1"/>
  <c r="D8325" i="3"/>
  <c r="C8325" i="3"/>
  <c r="E8325" i="3" s="1"/>
  <c r="D8324" i="3"/>
  <c r="C8324" i="3"/>
  <c r="E8324" i="3" s="1"/>
  <c r="D8323" i="3"/>
  <c r="C8323" i="3"/>
  <c r="E8323" i="3" s="1"/>
  <c r="D8322" i="3"/>
  <c r="C8322" i="3"/>
  <c r="E8322" i="3" s="1"/>
  <c r="D8321" i="3"/>
  <c r="C8321" i="3"/>
  <c r="E8321" i="3" s="1"/>
  <c r="D8320" i="3"/>
  <c r="C8320" i="3"/>
  <c r="E8320" i="3" s="1"/>
  <c r="D8319" i="3"/>
  <c r="C8319" i="3"/>
  <c r="E8319" i="3" s="1"/>
  <c r="D8318" i="3"/>
  <c r="C8318" i="3"/>
  <c r="E8318" i="3" s="1"/>
  <c r="D8317" i="3"/>
  <c r="C8317" i="3"/>
  <c r="E8317" i="3" s="1"/>
  <c r="D8316" i="3"/>
  <c r="C8316" i="3"/>
  <c r="E8316" i="3" s="1"/>
  <c r="D8315" i="3"/>
  <c r="C8315" i="3"/>
  <c r="E8315" i="3" s="1"/>
  <c r="D8314" i="3"/>
  <c r="C8314" i="3"/>
  <c r="E8314" i="3" s="1"/>
  <c r="D8313" i="3"/>
  <c r="C8313" i="3"/>
  <c r="E8313" i="3" s="1"/>
  <c r="D8312" i="3"/>
  <c r="C8312" i="3"/>
  <c r="E8312" i="3" s="1"/>
  <c r="D8311" i="3"/>
  <c r="C8311" i="3"/>
  <c r="E8311" i="3" s="1"/>
  <c r="D8310" i="3"/>
  <c r="C8310" i="3"/>
  <c r="E8310" i="3" s="1"/>
  <c r="D8309" i="3"/>
  <c r="C8309" i="3"/>
  <c r="E8309" i="3" s="1"/>
  <c r="D8308" i="3"/>
  <c r="C8308" i="3"/>
  <c r="E8308" i="3" s="1"/>
  <c r="D8307" i="3"/>
  <c r="C8307" i="3"/>
  <c r="E8307" i="3" s="1"/>
  <c r="D8306" i="3"/>
  <c r="C8306" i="3"/>
  <c r="E8306" i="3" s="1"/>
  <c r="D8305" i="3"/>
  <c r="C8305" i="3"/>
  <c r="E8305" i="3" s="1"/>
  <c r="D8304" i="3"/>
  <c r="C8304" i="3"/>
  <c r="E8304" i="3" s="1"/>
  <c r="D8303" i="3"/>
  <c r="C8303" i="3"/>
  <c r="E8303" i="3" s="1"/>
  <c r="D8302" i="3"/>
  <c r="C8302" i="3"/>
  <c r="E8302" i="3" s="1"/>
  <c r="D8301" i="3"/>
  <c r="C8301" i="3"/>
  <c r="E8301" i="3" s="1"/>
  <c r="D8300" i="3"/>
  <c r="C8300" i="3"/>
  <c r="E8300" i="3" s="1"/>
  <c r="D8299" i="3"/>
  <c r="C8299" i="3"/>
  <c r="E8299" i="3" s="1"/>
  <c r="D8298" i="3"/>
  <c r="C8298" i="3"/>
  <c r="E8298" i="3" s="1"/>
  <c r="D8297" i="3"/>
  <c r="C8297" i="3"/>
  <c r="E8297" i="3" s="1"/>
  <c r="D8296" i="3"/>
  <c r="C8296" i="3"/>
  <c r="E8296" i="3" s="1"/>
  <c r="D8295" i="3"/>
  <c r="C8295" i="3"/>
  <c r="E8295" i="3" s="1"/>
  <c r="D8294" i="3"/>
  <c r="C8294" i="3"/>
  <c r="E8294" i="3" s="1"/>
  <c r="D8293" i="3"/>
  <c r="C8293" i="3"/>
  <c r="E8293" i="3" s="1"/>
  <c r="D8292" i="3"/>
  <c r="C8292" i="3"/>
  <c r="E8292" i="3" s="1"/>
  <c r="D8291" i="3"/>
  <c r="C8291" i="3"/>
  <c r="E8291" i="3" s="1"/>
  <c r="D8290" i="3"/>
  <c r="C8290" i="3"/>
  <c r="E8290" i="3" s="1"/>
  <c r="D8289" i="3"/>
  <c r="C8289" i="3"/>
  <c r="E8289" i="3" s="1"/>
  <c r="D8288" i="3"/>
  <c r="C8288" i="3"/>
  <c r="E8288" i="3" s="1"/>
  <c r="D8287" i="3"/>
  <c r="C8287" i="3"/>
  <c r="E8287" i="3" s="1"/>
  <c r="D8286" i="3"/>
  <c r="C8286" i="3"/>
  <c r="E8286" i="3" s="1"/>
  <c r="D8285" i="3"/>
  <c r="C8285" i="3"/>
  <c r="E8285" i="3" s="1"/>
  <c r="D8284" i="3"/>
  <c r="C8284" i="3"/>
  <c r="E8284" i="3" s="1"/>
  <c r="D8283" i="3"/>
  <c r="C8283" i="3"/>
  <c r="E8283" i="3" s="1"/>
  <c r="D8282" i="3"/>
  <c r="C8282" i="3"/>
  <c r="E8282" i="3" s="1"/>
  <c r="D8281" i="3"/>
  <c r="C8281" i="3"/>
  <c r="E8281" i="3" s="1"/>
  <c r="D8280" i="3"/>
  <c r="C8280" i="3"/>
  <c r="E8280" i="3" s="1"/>
  <c r="D8279" i="3"/>
  <c r="C8279" i="3"/>
  <c r="E8279" i="3" s="1"/>
  <c r="D8278" i="3"/>
  <c r="C8278" i="3"/>
  <c r="E8278" i="3" s="1"/>
  <c r="D8277" i="3"/>
  <c r="C8277" i="3"/>
  <c r="E8277" i="3" s="1"/>
  <c r="D8276" i="3"/>
  <c r="C8276" i="3"/>
  <c r="E8276" i="3" s="1"/>
  <c r="D8275" i="3"/>
  <c r="C8275" i="3"/>
  <c r="E8275" i="3" s="1"/>
  <c r="D8274" i="3"/>
  <c r="C8274" i="3"/>
  <c r="E8274" i="3" s="1"/>
  <c r="D8273" i="3"/>
  <c r="C8273" i="3"/>
  <c r="E8273" i="3" s="1"/>
  <c r="D8272" i="3"/>
  <c r="C8272" i="3"/>
  <c r="E8272" i="3" s="1"/>
  <c r="D8271" i="3"/>
  <c r="C8271" i="3"/>
  <c r="E8271" i="3" s="1"/>
  <c r="D8270" i="3"/>
  <c r="C8270" i="3"/>
  <c r="E8270" i="3" s="1"/>
  <c r="D8269" i="3"/>
  <c r="C8269" i="3"/>
  <c r="E8269" i="3" s="1"/>
  <c r="D8268" i="3"/>
  <c r="C8268" i="3"/>
  <c r="E8268" i="3" s="1"/>
  <c r="D8267" i="3"/>
  <c r="C8267" i="3"/>
  <c r="E8267" i="3" s="1"/>
  <c r="D8266" i="3"/>
  <c r="C8266" i="3"/>
  <c r="E8266" i="3" s="1"/>
  <c r="D8265" i="3"/>
  <c r="C8265" i="3"/>
  <c r="E8265" i="3" s="1"/>
  <c r="D8264" i="3"/>
  <c r="C8264" i="3"/>
  <c r="E8264" i="3" s="1"/>
  <c r="D8263" i="3"/>
  <c r="C8263" i="3"/>
  <c r="E8263" i="3" s="1"/>
  <c r="D8262" i="3"/>
  <c r="C8262" i="3"/>
  <c r="E8262" i="3" s="1"/>
  <c r="D8261" i="3"/>
  <c r="C8261" i="3"/>
  <c r="E8261" i="3" s="1"/>
  <c r="D8260" i="3"/>
  <c r="C8260" i="3"/>
  <c r="E8260" i="3" s="1"/>
  <c r="D8259" i="3"/>
  <c r="C8259" i="3"/>
  <c r="E8259" i="3" s="1"/>
  <c r="D8258" i="3"/>
  <c r="C8258" i="3"/>
  <c r="E8258" i="3" s="1"/>
  <c r="D8257" i="3"/>
  <c r="C8257" i="3"/>
  <c r="E8257" i="3" s="1"/>
  <c r="D8256" i="3"/>
  <c r="C8256" i="3"/>
  <c r="E8256" i="3" s="1"/>
  <c r="D8255" i="3"/>
  <c r="C8255" i="3"/>
  <c r="E8255" i="3" s="1"/>
  <c r="D8254" i="3"/>
  <c r="C8254" i="3"/>
  <c r="E8254" i="3" s="1"/>
  <c r="D8253" i="3"/>
  <c r="C8253" i="3"/>
  <c r="E8253" i="3" s="1"/>
  <c r="D8252" i="3"/>
  <c r="C8252" i="3"/>
  <c r="E8252" i="3" s="1"/>
  <c r="D8251" i="3"/>
  <c r="C8251" i="3"/>
  <c r="E8251" i="3" s="1"/>
  <c r="D8250" i="3"/>
  <c r="C8250" i="3"/>
  <c r="E8250" i="3" s="1"/>
  <c r="D8249" i="3"/>
  <c r="C8249" i="3"/>
  <c r="E8249" i="3" s="1"/>
  <c r="D8248" i="3"/>
  <c r="C8248" i="3"/>
  <c r="E8248" i="3" s="1"/>
  <c r="D8247" i="3"/>
  <c r="C8247" i="3"/>
  <c r="E8247" i="3" s="1"/>
  <c r="D8246" i="3"/>
  <c r="C8246" i="3"/>
  <c r="E8246" i="3" s="1"/>
  <c r="D8245" i="3"/>
  <c r="C8245" i="3"/>
  <c r="E8245" i="3" s="1"/>
  <c r="D8244" i="3"/>
  <c r="C8244" i="3"/>
  <c r="E8244" i="3" s="1"/>
  <c r="D8243" i="3"/>
  <c r="C8243" i="3"/>
  <c r="E8243" i="3" s="1"/>
  <c r="D8242" i="3"/>
  <c r="C8242" i="3"/>
  <c r="E8242" i="3" s="1"/>
  <c r="D8241" i="3"/>
  <c r="C8241" i="3"/>
  <c r="E8241" i="3" s="1"/>
  <c r="D8240" i="3"/>
  <c r="C8240" i="3"/>
  <c r="E8240" i="3" s="1"/>
  <c r="D8239" i="3"/>
  <c r="C8239" i="3"/>
  <c r="E8239" i="3" s="1"/>
  <c r="D8238" i="3"/>
  <c r="C8238" i="3"/>
  <c r="E8238" i="3" s="1"/>
  <c r="D8237" i="3"/>
  <c r="C8237" i="3"/>
  <c r="E8237" i="3" s="1"/>
  <c r="D8236" i="3"/>
  <c r="C8236" i="3"/>
  <c r="E8236" i="3" s="1"/>
  <c r="D8235" i="3"/>
  <c r="C8235" i="3"/>
  <c r="E8235" i="3" s="1"/>
  <c r="D8234" i="3"/>
  <c r="C8234" i="3"/>
  <c r="E8234" i="3" s="1"/>
  <c r="D8233" i="3"/>
  <c r="C8233" i="3"/>
  <c r="E8233" i="3" s="1"/>
  <c r="D8232" i="3"/>
  <c r="C8232" i="3"/>
  <c r="E8232" i="3" s="1"/>
  <c r="D8231" i="3"/>
  <c r="C8231" i="3"/>
  <c r="E8231" i="3" s="1"/>
  <c r="D8230" i="3"/>
  <c r="C8230" i="3"/>
  <c r="E8230" i="3" s="1"/>
  <c r="D8229" i="3"/>
  <c r="C8229" i="3"/>
  <c r="E8229" i="3" s="1"/>
  <c r="D8228" i="3"/>
  <c r="C8228" i="3"/>
  <c r="E8228" i="3" s="1"/>
  <c r="D8227" i="3"/>
  <c r="C8227" i="3"/>
  <c r="E8227" i="3" s="1"/>
  <c r="D8226" i="3"/>
  <c r="C8226" i="3"/>
  <c r="E8226" i="3" s="1"/>
  <c r="D8225" i="3"/>
  <c r="C8225" i="3"/>
  <c r="E8225" i="3" s="1"/>
  <c r="D8224" i="3"/>
  <c r="C8224" i="3"/>
  <c r="E8224" i="3" s="1"/>
  <c r="D8223" i="3"/>
  <c r="C8223" i="3"/>
  <c r="E8223" i="3" s="1"/>
  <c r="D8222" i="3"/>
  <c r="C8222" i="3"/>
  <c r="E8222" i="3" s="1"/>
  <c r="D8221" i="3"/>
  <c r="C8221" i="3"/>
  <c r="E8221" i="3" s="1"/>
  <c r="D8220" i="3"/>
  <c r="C8220" i="3"/>
  <c r="E8220" i="3" s="1"/>
  <c r="D8219" i="3"/>
  <c r="C8219" i="3"/>
  <c r="E8219" i="3" s="1"/>
  <c r="D8218" i="3"/>
  <c r="C8218" i="3"/>
  <c r="E8218" i="3" s="1"/>
  <c r="D8217" i="3"/>
  <c r="C8217" i="3"/>
  <c r="E8217" i="3" s="1"/>
  <c r="D8216" i="3"/>
  <c r="C8216" i="3"/>
  <c r="E8216" i="3" s="1"/>
  <c r="D8215" i="3"/>
  <c r="C8215" i="3"/>
  <c r="E8215" i="3" s="1"/>
  <c r="D8214" i="3"/>
  <c r="C8214" i="3"/>
  <c r="E8214" i="3" s="1"/>
  <c r="D8213" i="3"/>
  <c r="C8213" i="3"/>
  <c r="E8213" i="3" s="1"/>
  <c r="D8212" i="3"/>
  <c r="C8212" i="3"/>
  <c r="E8212" i="3" s="1"/>
  <c r="D8211" i="3"/>
  <c r="C8211" i="3"/>
  <c r="E8211" i="3" s="1"/>
  <c r="D8210" i="3"/>
  <c r="C8210" i="3"/>
  <c r="E8210" i="3" s="1"/>
  <c r="D8209" i="3"/>
  <c r="C8209" i="3"/>
  <c r="E8209" i="3" s="1"/>
  <c r="D8208" i="3"/>
  <c r="C8208" i="3"/>
  <c r="E8208" i="3" s="1"/>
  <c r="D8207" i="3"/>
  <c r="C8207" i="3"/>
  <c r="E8207" i="3" s="1"/>
  <c r="D8206" i="3"/>
  <c r="C8206" i="3"/>
  <c r="E8206" i="3" s="1"/>
  <c r="D8205" i="3"/>
  <c r="C8205" i="3"/>
  <c r="E8205" i="3" s="1"/>
  <c r="D8204" i="3"/>
  <c r="C8204" i="3"/>
  <c r="E8204" i="3" s="1"/>
  <c r="D8203" i="3"/>
  <c r="C8203" i="3"/>
  <c r="E8203" i="3" s="1"/>
  <c r="D8202" i="3"/>
  <c r="C8202" i="3"/>
  <c r="E8202" i="3" s="1"/>
  <c r="D8201" i="3"/>
  <c r="C8201" i="3"/>
  <c r="E8201" i="3" s="1"/>
  <c r="D8200" i="3"/>
  <c r="C8200" i="3"/>
  <c r="E8200" i="3" s="1"/>
  <c r="D8199" i="3"/>
  <c r="C8199" i="3"/>
  <c r="E8199" i="3" s="1"/>
  <c r="D8198" i="3"/>
  <c r="C8198" i="3"/>
  <c r="E8198" i="3" s="1"/>
  <c r="D8197" i="3"/>
  <c r="C8197" i="3"/>
  <c r="E8197" i="3" s="1"/>
  <c r="D8196" i="3"/>
  <c r="C8196" i="3"/>
  <c r="E8196" i="3" s="1"/>
  <c r="D8195" i="3"/>
  <c r="C8195" i="3"/>
  <c r="E8195" i="3" s="1"/>
  <c r="D8194" i="3"/>
  <c r="C8194" i="3"/>
  <c r="E8194" i="3" s="1"/>
  <c r="D8193" i="3"/>
  <c r="C8193" i="3"/>
  <c r="E8193" i="3" s="1"/>
  <c r="D8192" i="3"/>
  <c r="C8192" i="3"/>
  <c r="E8192" i="3" s="1"/>
  <c r="D8191" i="3"/>
  <c r="C8191" i="3"/>
  <c r="E8191" i="3" s="1"/>
  <c r="D8190" i="3"/>
  <c r="C8190" i="3"/>
  <c r="E8190" i="3" s="1"/>
  <c r="D8189" i="3"/>
  <c r="C8189" i="3"/>
  <c r="E8189" i="3" s="1"/>
  <c r="D8188" i="3"/>
  <c r="C8188" i="3"/>
  <c r="E8188" i="3" s="1"/>
  <c r="D8187" i="3"/>
  <c r="C8187" i="3"/>
  <c r="E8187" i="3" s="1"/>
  <c r="D8186" i="3"/>
  <c r="C8186" i="3"/>
  <c r="E8186" i="3" s="1"/>
  <c r="D8185" i="3"/>
  <c r="C8185" i="3"/>
  <c r="E8185" i="3" s="1"/>
  <c r="D8184" i="3"/>
  <c r="C8184" i="3"/>
  <c r="E8184" i="3" s="1"/>
  <c r="D8183" i="3"/>
  <c r="C8183" i="3"/>
  <c r="E8183" i="3" s="1"/>
  <c r="D8182" i="3"/>
  <c r="C8182" i="3"/>
  <c r="E8182" i="3" s="1"/>
  <c r="D8181" i="3"/>
  <c r="C8181" i="3"/>
  <c r="E8181" i="3" s="1"/>
  <c r="D8180" i="3"/>
  <c r="C8180" i="3"/>
  <c r="E8180" i="3" s="1"/>
  <c r="D8179" i="3"/>
  <c r="C8179" i="3"/>
  <c r="E8179" i="3" s="1"/>
  <c r="D8178" i="3"/>
  <c r="C8178" i="3"/>
  <c r="E8178" i="3" s="1"/>
  <c r="D8177" i="3"/>
  <c r="C8177" i="3"/>
  <c r="E8177" i="3" s="1"/>
  <c r="D8176" i="3"/>
  <c r="C8176" i="3"/>
  <c r="E8176" i="3" s="1"/>
  <c r="D8175" i="3"/>
  <c r="C8175" i="3"/>
  <c r="E8175" i="3" s="1"/>
  <c r="D8174" i="3"/>
  <c r="C8174" i="3"/>
  <c r="E8174" i="3" s="1"/>
  <c r="D8173" i="3"/>
  <c r="C8173" i="3"/>
  <c r="E8173" i="3" s="1"/>
  <c r="D8172" i="3"/>
  <c r="C8172" i="3"/>
  <c r="E8172" i="3" s="1"/>
  <c r="D8171" i="3"/>
  <c r="C8171" i="3"/>
  <c r="E8171" i="3" s="1"/>
  <c r="D8170" i="3"/>
  <c r="C8170" i="3"/>
  <c r="E8170" i="3" s="1"/>
  <c r="D8169" i="3"/>
  <c r="C8169" i="3"/>
  <c r="E8169" i="3" s="1"/>
  <c r="D8168" i="3"/>
  <c r="C8168" i="3"/>
  <c r="E8168" i="3" s="1"/>
  <c r="D8167" i="3"/>
  <c r="C8167" i="3"/>
  <c r="E8167" i="3" s="1"/>
  <c r="D8166" i="3"/>
  <c r="C8166" i="3"/>
  <c r="E8166" i="3" s="1"/>
  <c r="D8165" i="3"/>
  <c r="C8165" i="3"/>
  <c r="E8165" i="3" s="1"/>
  <c r="D8164" i="3"/>
  <c r="C8164" i="3"/>
  <c r="E8164" i="3" s="1"/>
  <c r="D8163" i="3"/>
  <c r="C8163" i="3"/>
  <c r="E8163" i="3" s="1"/>
  <c r="D8162" i="3"/>
  <c r="C8162" i="3"/>
  <c r="E8162" i="3" s="1"/>
  <c r="D8161" i="3"/>
  <c r="C8161" i="3"/>
  <c r="E8161" i="3" s="1"/>
  <c r="D8160" i="3"/>
  <c r="C8160" i="3"/>
  <c r="E8160" i="3" s="1"/>
  <c r="D8159" i="3"/>
  <c r="C8159" i="3"/>
  <c r="E8159" i="3" s="1"/>
  <c r="D8158" i="3"/>
  <c r="C8158" i="3"/>
  <c r="E8158" i="3" s="1"/>
  <c r="D8157" i="3"/>
  <c r="C8157" i="3"/>
  <c r="E8157" i="3" s="1"/>
  <c r="D8156" i="3"/>
  <c r="C8156" i="3"/>
  <c r="E8156" i="3" s="1"/>
  <c r="D8155" i="3"/>
  <c r="C8155" i="3"/>
  <c r="E8155" i="3" s="1"/>
  <c r="D8154" i="3"/>
  <c r="C8154" i="3"/>
  <c r="E8154" i="3" s="1"/>
  <c r="D8153" i="3"/>
  <c r="C8153" i="3"/>
  <c r="E8153" i="3" s="1"/>
  <c r="D8152" i="3"/>
  <c r="C8152" i="3"/>
  <c r="E8152" i="3" s="1"/>
  <c r="D8151" i="3"/>
  <c r="C8151" i="3"/>
  <c r="E8151" i="3" s="1"/>
  <c r="D8150" i="3"/>
  <c r="C8150" i="3"/>
  <c r="E8150" i="3" s="1"/>
  <c r="D8149" i="3"/>
  <c r="C8149" i="3"/>
  <c r="E8149" i="3" s="1"/>
  <c r="D8148" i="3"/>
  <c r="C8148" i="3"/>
  <c r="E8148" i="3" s="1"/>
  <c r="D8147" i="3"/>
  <c r="C8147" i="3"/>
  <c r="E8147" i="3" s="1"/>
  <c r="D8146" i="3"/>
  <c r="C8146" i="3"/>
  <c r="E8146" i="3" s="1"/>
  <c r="D8145" i="3"/>
  <c r="C8145" i="3"/>
  <c r="E8145" i="3" s="1"/>
  <c r="D8144" i="3"/>
  <c r="C8144" i="3"/>
  <c r="E8144" i="3" s="1"/>
  <c r="D8143" i="3"/>
  <c r="C8143" i="3"/>
  <c r="E8143" i="3" s="1"/>
  <c r="D8142" i="3"/>
  <c r="C8142" i="3"/>
  <c r="E8142" i="3" s="1"/>
  <c r="D8141" i="3"/>
  <c r="C8141" i="3"/>
  <c r="E8141" i="3" s="1"/>
  <c r="D8140" i="3"/>
  <c r="C8140" i="3"/>
  <c r="E8140" i="3" s="1"/>
  <c r="D8139" i="3"/>
  <c r="C8139" i="3"/>
  <c r="E8139" i="3" s="1"/>
  <c r="D8138" i="3"/>
  <c r="C8138" i="3"/>
  <c r="E8138" i="3" s="1"/>
  <c r="D8137" i="3"/>
  <c r="C8137" i="3"/>
  <c r="E8137" i="3" s="1"/>
  <c r="D8136" i="3"/>
  <c r="C8136" i="3"/>
  <c r="E8136" i="3" s="1"/>
  <c r="D8135" i="3"/>
  <c r="C8135" i="3"/>
  <c r="E8135" i="3" s="1"/>
  <c r="D8134" i="3"/>
  <c r="C8134" i="3"/>
  <c r="E8134" i="3" s="1"/>
  <c r="D8133" i="3"/>
  <c r="C8133" i="3"/>
  <c r="E8133" i="3" s="1"/>
  <c r="D8132" i="3"/>
  <c r="C8132" i="3"/>
  <c r="E8132" i="3" s="1"/>
  <c r="D8131" i="3"/>
  <c r="C8131" i="3"/>
  <c r="E8131" i="3" s="1"/>
  <c r="D8130" i="3"/>
  <c r="C8130" i="3"/>
  <c r="E8130" i="3" s="1"/>
  <c r="D8129" i="3"/>
  <c r="C8129" i="3"/>
  <c r="E8129" i="3" s="1"/>
  <c r="D8128" i="3"/>
  <c r="C8128" i="3"/>
  <c r="E8128" i="3" s="1"/>
  <c r="D8127" i="3"/>
  <c r="C8127" i="3"/>
  <c r="E8127" i="3" s="1"/>
  <c r="D8126" i="3"/>
  <c r="C8126" i="3"/>
  <c r="E8126" i="3" s="1"/>
  <c r="D8125" i="3"/>
  <c r="C8125" i="3"/>
  <c r="E8125" i="3" s="1"/>
  <c r="D8124" i="3"/>
  <c r="C8124" i="3"/>
  <c r="E8124" i="3" s="1"/>
  <c r="D8123" i="3"/>
  <c r="C8123" i="3"/>
  <c r="E8123" i="3" s="1"/>
  <c r="D8122" i="3"/>
  <c r="C8122" i="3"/>
  <c r="E8122" i="3" s="1"/>
  <c r="D8121" i="3"/>
  <c r="C8121" i="3"/>
  <c r="E8121" i="3" s="1"/>
  <c r="D8120" i="3"/>
  <c r="C8120" i="3"/>
  <c r="E8120" i="3" s="1"/>
  <c r="D8119" i="3"/>
  <c r="C8119" i="3"/>
  <c r="E8119" i="3" s="1"/>
  <c r="D8118" i="3"/>
  <c r="C8118" i="3"/>
  <c r="E8118" i="3" s="1"/>
  <c r="D8117" i="3"/>
  <c r="C8117" i="3"/>
  <c r="E8117" i="3" s="1"/>
  <c r="D8116" i="3"/>
  <c r="C8116" i="3"/>
  <c r="E8116" i="3" s="1"/>
  <c r="D8115" i="3"/>
  <c r="C8115" i="3"/>
  <c r="E8115" i="3" s="1"/>
  <c r="D8114" i="3"/>
  <c r="C8114" i="3"/>
  <c r="E8114" i="3" s="1"/>
  <c r="D8113" i="3"/>
  <c r="C8113" i="3"/>
  <c r="E8113" i="3" s="1"/>
  <c r="D8112" i="3"/>
  <c r="C8112" i="3"/>
  <c r="E8112" i="3" s="1"/>
  <c r="D8111" i="3"/>
  <c r="C8111" i="3"/>
  <c r="E8111" i="3" s="1"/>
  <c r="D8110" i="3"/>
  <c r="C8110" i="3"/>
  <c r="E8110" i="3" s="1"/>
  <c r="D8109" i="3"/>
  <c r="C8109" i="3"/>
  <c r="E8109" i="3" s="1"/>
  <c r="D8108" i="3"/>
  <c r="C8108" i="3"/>
  <c r="E8108" i="3" s="1"/>
  <c r="D8107" i="3"/>
  <c r="C8107" i="3"/>
  <c r="E8107" i="3" s="1"/>
  <c r="D8106" i="3"/>
  <c r="C8106" i="3"/>
  <c r="E8106" i="3" s="1"/>
  <c r="D8105" i="3"/>
  <c r="C8105" i="3"/>
  <c r="E8105" i="3" s="1"/>
  <c r="D8104" i="3"/>
  <c r="C8104" i="3"/>
  <c r="E8104" i="3" s="1"/>
  <c r="D8103" i="3"/>
  <c r="C8103" i="3"/>
  <c r="E8103" i="3" s="1"/>
  <c r="D8102" i="3"/>
  <c r="C8102" i="3"/>
  <c r="E8102" i="3" s="1"/>
  <c r="D8101" i="3"/>
  <c r="C8101" i="3"/>
  <c r="E8101" i="3" s="1"/>
  <c r="D8100" i="3"/>
  <c r="C8100" i="3"/>
  <c r="E8100" i="3" s="1"/>
  <c r="D8099" i="3"/>
  <c r="C8099" i="3"/>
  <c r="E8099" i="3" s="1"/>
  <c r="D8098" i="3"/>
  <c r="C8098" i="3"/>
  <c r="E8098" i="3" s="1"/>
  <c r="D8097" i="3"/>
  <c r="C8097" i="3"/>
  <c r="E8097" i="3" s="1"/>
  <c r="D8096" i="3"/>
  <c r="C8096" i="3"/>
  <c r="E8096" i="3" s="1"/>
  <c r="D8095" i="3"/>
  <c r="C8095" i="3"/>
  <c r="E8095" i="3" s="1"/>
  <c r="D8094" i="3"/>
  <c r="C8094" i="3"/>
  <c r="E8094" i="3" s="1"/>
  <c r="D8093" i="3"/>
  <c r="C8093" i="3"/>
  <c r="E8093" i="3" s="1"/>
  <c r="D8092" i="3"/>
  <c r="C8092" i="3"/>
  <c r="E8092" i="3" s="1"/>
  <c r="D8091" i="3"/>
  <c r="C8091" i="3"/>
  <c r="E8091" i="3" s="1"/>
  <c r="D8090" i="3"/>
  <c r="C8090" i="3"/>
  <c r="E8090" i="3" s="1"/>
  <c r="D8089" i="3"/>
  <c r="C8089" i="3"/>
  <c r="E8089" i="3" s="1"/>
  <c r="D8088" i="3"/>
  <c r="C8088" i="3"/>
  <c r="E8088" i="3" s="1"/>
  <c r="D8087" i="3"/>
  <c r="C8087" i="3"/>
  <c r="E8087" i="3" s="1"/>
  <c r="D8086" i="3"/>
  <c r="C8086" i="3"/>
  <c r="E8086" i="3" s="1"/>
  <c r="D8085" i="3"/>
  <c r="C8085" i="3"/>
  <c r="E8085" i="3" s="1"/>
  <c r="D8084" i="3"/>
  <c r="C8084" i="3"/>
  <c r="E8084" i="3" s="1"/>
  <c r="D8083" i="3"/>
  <c r="C8083" i="3"/>
  <c r="E8083" i="3" s="1"/>
  <c r="D8082" i="3"/>
  <c r="C8082" i="3"/>
  <c r="E8082" i="3" s="1"/>
  <c r="D8081" i="3"/>
  <c r="C8081" i="3"/>
  <c r="E8081" i="3" s="1"/>
  <c r="D8080" i="3"/>
  <c r="C8080" i="3"/>
  <c r="E8080" i="3" s="1"/>
  <c r="D8079" i="3"/>
  <c r="C8079" i="3"/>
  <c r="E8079" i="3" s="1"/>
  <c r="D8078" i="3"/>
  <c r="C8078" i="3"/>
  <c r="E8078" i="3" s="1"/>
  <c r="D8077" i="3"/>
  <c r="C8077" i="3"/>
  <c r="E8077" i="3" s="1"/>
  <c r="D8076" i="3"/>
  <c r="C8076" i="3"/>
  <c r="E8076" i="3" s="1"/>
  <c r="D8075" i="3"/>
  <c r="C8075" i="3"/>
  <c r="E8075" i="3" s="1"/>
  <c r="D8074" i="3"/>
  <c r="C8074" i="3"/>
  <c r="E8074" i="3" s="1"/>
  <c r="D8073" i="3"/>
  <c r="C8073" i="3"/>
  <c r="E8073" i="3" s="1"/>
  <c r="D8072" i="3"/>
  <c r="C8072" i="3"/>
  <c r="E8072" i="3" s="1"/>
  <c r="D8071" i="3"/>
  <c r="C8071" i="3"/>
  <c r="E8071" i="3" s="1"/>
  <c r="D8070" i="3"/>
  <c r="C8070" i="3"/>
  <c r="E8070" i="3" s="1"/>
  <c r="D8069" i="3"/>
  <c r="C8069" i="3"/>
  <c r="E8069" i="3" s="1"/>
  <c r="D8068" i="3"/>
  <c r="C8068" i="3"/>
  <c r="E8068" i="3" s="1"/>
  <c r="D8067" i="3"/>
  <c r="C8067" i="3"/>
  <c r="E8067" i="3" s="1"/>
  <c r="D8066" i="3"/>
  <c r="C8066" i="3"/>
  <c r="E8066" i="3" s="1"/>
  <c r="D8065" i="3"/>
  <c r="C8065" i="3"/>
  <c r="E8065" i="3" s="1"/>
  <c r="D8064" i="3"/>
  <c r="C8064" i="3"/>
  <c r="E8064" i="3" s="1"/>
  <c r="D8063" i="3"/>
  <c r="C8063" i="3"/>
  <c r="E8063" i="3" s="1"/>
  <c r="D8062" i="3"/>
  <c r="C8062" i="3"/>
  <c r="E8062" i="3" s="1"/>
  <c r="D8061" i="3"/>
  <c r="C8061" i="3"/>
  <c r="E8061" i="3" s="1"/>
  <c r="D8060" i="3"/>
  <c r="C8060" i="3"/>
  <c r="E8060" i="3" s="1"/>
  <c r="D8059" i="3"/>
  <c r="C8059" i="3"/>
  <c r="E8059" i="3" s="1"/>
  <c r="D8058" i="3"/>
  <c r="C8058" i="3"/>
  <c r="E8058" i="3" s="1"/>
  <c r="D8057" i="3"/>
  <c r="C8057" i="3"/>
  <c r="E8057" i="3" s="1"/>
  <c r="D8056" i="3"/>
  <c r="C8056" i="3"/>
  <c r="E8056" i="3" s="1"/>
  <c r="D8055" i="3"/>
  <c r="C8055" i="3"/>
  <c r="E8055" i="3" s="1"/>
  <c r="D8054" i="3"/>
  <c r="C8054" i="3"/>
  <c r="E8054" i="3" s="1"/>
  <c r="D8053" i="3"/>
  <c r="C8053" i="3"/>
  <c r="E8053" i="3" s="1"/>
  <c r="D8052" i="3"/>
  <c r="C8052" i="3"/>
  <c r="E8052" i="3" s="1"/>
  <c r="D8051" i="3"/>
  <c r="C8051" i="3"/>
  <c r="E8051" i="3" s="1"/>
  <c r="D8050" i="3"/>
  <c r="C8050" i="3"/>
  <c r="E8050" i="3" s="1"/>
  <c r="D8049" i="3"/>
  <c r="C8049" i="3"/>
  <c r="E8049" i="3" s="1"/>
  <c r="D8048" i="3"/>
  <c r="C8048" i="3"/>
  <c r="E8048" i="3" s="1"/>
  <c r="D8047" i="3"/>
  <c r="C8047" i="3"/>
  <c r="E8047" i="3" s="1"/>
  <c r="D8046" i="3"/>
  <c r="C8046" i="3"/>
  <c r="E8046" i="3" s="1"/>
  <c r="D8045" i="3"/>
  <c r="C8045" i="3"/>
  <c r="E8045" i="3" s="1"/>
  <c r="D8044" i="3"/>
  <c r="C8044" i="3"/>
  <c r="E8044" i="3" s="1"/>
  <c r="D8043" i="3"/>
  <c r="C8043" i="3"/>
  <c r="E8043" i="3" s="1"/>
  <c r="D8042" i="3"/>
  <c r="C8042" i="3"/>
  <c r="E8042" i="3" s="1"/>
  <c r="D8041" i="3"/>
  <c r="C8041" i="3"/>
  <c r="E8041" i="3" s="1"/>
  <c r="D8040" i="3"/>
  <c r="C8040" i="3"/>
  <c r="E8040" i="3" s="1"/>
  <c r="D8039" i="3"/>
  <c r="C8039" i="3"/>
  <c r="E8039" i="3" s="1"/>
  <c r="D8038" i="3"/>
  <c r="C8038" i="3"/>
  <c r="E8038" i="3" s="1"/>
  <c r="D8037" i="3"/>
  <c r="C8037" i="3"/>
  <c r="E8037" i="3" s="1"/>
  <c r="D8036" i="3"/>
  <c r="C8036" i="3"/>
  <c r="E8036" i="3" s="1"/>
  <c r="D8035" i="3"/>
  <c r="C8035" i="3"/>
  <c r="E8035" i="3" s="1"/>
  <c r="D8034" i="3"/>
  <c r="C8034" i="3"/>
  <c r="E8034" i="3" s="1"/>
  <c r="D8033" i="3"/>
  <c r="C8033" i="3"/>
  <c r="E8033" i="3" s="1"/>
  <c r="D8032" i="3"/>
  <c r="C8032" i="3"/>
  <c r="E8032" i="3" s="1"/>
  <c r="D8031" i="3"/>
  <c r="C8031" i="3"/>
  <c r="E8031" i="3" s="1"/>
  <c r="D8030" i="3"/>
  <c r="C8030" i="3"/>
  <c r="E8030" i="3" s="1"/>
  <c r="D8029" i="3"/>
  <c r="C8029" i="3"/>
  <c r="E8029" i="3" s="1"/>
  <c r="D8028" i="3"/>
  <c r="C8028" i="3"/>
  <c r="E8028" i="3" s="1"/>
  <c r="D8027" i="3"/>
  <c r="C8027" i="3"/>
  <c r="E8027" i="3" s="1"/>
  <c r="D8026" i="3"/>
  <c r="C8026" i="3"/>
  <c r="E8026" i="3" s="1"/>
  <c r="D8025" i="3"/>
  <c r="C8025" i="3"/>
  <c r="E8025" i="3" s="1"/>
  <c r="D8024" i="3"/>
  <c r="C8024" i="3"/>
  <c r="E8024" i="3" s="1"/>
  <c r="D8023" i="3"/>
  <c r="C8023" i="3"/>
  <c r="E8023" i="3" s="1"/>
  <c r="D8022" i="3"/>
  <c r="C8022" i="3"/>
  <c r="E8022" i="3" s="1"/>
  <c r="D8021" i="3"/>
  <c r="C8021" i="3"/>
  <c r="E8021" i="3" s="1"/>
  <c r="D8020" i="3"/>
  <c r="C8020" i="3"/>
  <c r="E8020" i="3" s="1"/>
  <c r="D8019" i="3"/>
  <c r="C8019" i="3"/>
  <c r="E8019" i="3" s="1"/>
  <c r="D8018" i="3"/>
  <c r="C8018" i="3"/>
  <c r="E8018" i="3" s="1"/>
  <c r="D8017" i="3"/>
  <c r="C8017" i="3"/>
  <c r="E8017" i="3" s="1"/>
  <c r="D8016" i="3"/>
  <c r="C8016" i="3"/>
  <c r="E8016" i="3" s="1"/>
  <c r="D8015" i="3"/>
  <c r="C8015" i="3"/>
  <c r="E8015" i="3" s="1"/>
  <c r="D8014" i="3"/>
  <c r="C8014" i="3"/>
  <c r="E8014" i="3" s="1"/>
  <c r="D8013" i="3"/>
  <c r="C8013" i="3"/>
  <c r="E8013" i="3" s="1"/>
  <c r="D8012" i="3"/>
  <c r="C8012" i="3"/>
  <c r="E8012" i="3" s="1"/>
  <c r="D8011" i="3"/>
  <c r="C8011" i="3"/>
  <c r="E8011" i="3" s="1"/>
  <c r="D8010" i="3"/>
  <c r="C8010" i="3"/>
  <c r="E8010" i="3" s="1"/>
  <c r="D8009" i="3"/>
  <c r="C8009" i="3"/>
  <c r="E8009" i="3" s="1"/>
  <c r="D8008" i="3"/>
  <c r="C8008" i="3"/>
  <c r="E8008" i="3" s="1"/>
  <c r="D8007" i="3"/>
  <c r="C8007" i="3"/>
  <c r="E8007" i="3" s="1"/>
  <c r="D8006" i="3"/>
  <c r="C8006" i="3"/>
  <c r="E8006" i="3" s="1"/>
  <c r="D8005" i="3"/>
  <c r="C8005" i="3"/>
  <c r="E8005" i="3" s="1"/>
  <c r="D8004" i="3"/>
  <c r="C8004" i="3"/>
  <c r="E8004" i="3" s="1"/>
  <c r="D8003" i="3"/>
  <c r="C8003" i="3"/>
  <c r="E8003" i="3" s="1"/>
  <c r="D8002" i="3"/>
  <c r="C8002" i="3"/>
  <c r="E8002" i="3" s="1"/>
  <c r="D8001" i="3"/>
  <c r="C8001" i="3"/>
  <c r="E8001" i="3" s="1"/>
  <c r="D8000" i="3"/>
  <c r="C8000" i="3"/>
  <c r="E8000" i="3" s="1"/>
  <c r="D7999" i="3"/>
  <c r="C7999" i="3"/>
  <c r="E7999" i="3" s="1"/>
  <c r="D7998" i="3"/>
  <c r="C7998" i="3"/>
  <c r="E7998" i="3" s="1"/>
  <c r="D7997" i="3"/>
  <c r="C7997" i="3"/>
  <c r="E7997" i="3" s="1"/>
  <c r="D7996" i="3"/>
  <c r="C7996" i="3"/>
  <c r="E7996" i="3" s="1"/>
  <c r="D7995" i="3"/>
  <c r="C7995" i="3"/>
  <c r="E7995" i="3" s="1"/>
  <c r="D7994" i="3"/>
  <c r="C7994" i="3"/>
  <c r="E7994" i="3" s="1"/>
  <c r="D7993" i="3"/>
  <c r="C7993" i="3"/>
  <c r="E7993" i="3" s="1"/>
  <c r="D7992" i="3"/>
  <c r="C7992" i="3"/>
  <c r="E7992" i="3" s="1"/>
  <c r="D7991" i="3"/>
  <c r="C7991" i="3"/>
  <c r="E7991" i="3" s="1"/>
  <c r="D7990" i="3"/>
  <c r="C7990" i="3"/>
  <c r="E7990" i="3" s="1"/>
  <c r="D7989" i="3"/>
  <c r="C7989" i="3"/>
  <c r="E7989" i="3" s="1"/>
  <c r="D7988" i="3"/>
  <c r="C7988" i="3"/>
  <c r="E7988" i="3" s="1"/>
  <c r="D7987" i="3"/>
  <c r="C7987" i="3"/>
  <c r="E7987" i="3" s="1"/>
  <c r="D7986" i="3"/>
  <c r="C7986" i="3"/>
  <c r="E7986" i="3" s="1"/>
  <c r="D7985" i="3"/>
  <c r="C7985" i="3"/>
  <c r="E7985" i="3" s="1"/>
  <c r="D7984" i="3"/>
  <c r="C7984" i="3"/>
  <c r="E7984" i="3" s="1"/>
  <c r="D7983" i="3"/>
  <c r="C7983" i="3"/>
  <c r="E7983" i="3" s="1"/>
  <c r="D7982" i="3"/>
  <c r="C7982" i="3"/>
  <c r="E7982" i="3" s="1"/>
  <c r="D7981" i="3"/>
  <c r="C7981" i="3"/>
  <c r="E7981" i="3" s="1"/>
  <c r="D7980" i="3"/>
  <c r="C7980" i="3"/>
  <c r="E7980" i="3" s="1"/>
  <c r="D7979" i="3"/>
  <c r="C7979" i="3"/>
  <c r="E7979" i="3" s="1"/>
  <c r="D7978" i="3"/>
  <c r="C7978" i="3"/>
  <c r="E7978" i="3" s="1"/>
  <c r="D7977" i="3"/>
  <c r="C7977" i="3"/>
  <c r="E7977" i="3" s="1"/>
  <c r="D7976" i="3"/>
  <c r="C7976" i="3"/>
  <c r="E7976" i="3" s="1"/>
  <c r="D7975" i="3"/>
  <c r="C7975" i="3"/>
  <c r="E7975" i="3" s="1"/>
  <c r="D7974" i="3"/>
  <c r="C7974" i="3"/>
  <c r="E7974" i="3" s="1"/>
  <c r="D7973" i="3"/>
  <c r="C7973" i="3"/>
  <c r="E7973" i="3" s="1"/>
  <c r="D7972" i="3"/>
  <c r="C7972" i="3"/>
  <c r="E7972" i="3" s="1"/>
  <c r="D7971" i="3"/>
  <c r="C7971" i="3"/>
  <c r="E7971" i="3" s="1"/>
  <c r="D7970" i="3"/>
  <c r="C7970" i="3"/>
  <c r="E7970" i="3" s="1"/>
  <c r="D7969" i="3"/>
  <c r="C7969" i="3"/>
  <c r="E7969" i="3" s="1"/>
  <c r="D7968" i="3"/>
  <c r="C7968" i="3"/>
  <c r="E7968" i="3" s="1"/>
  <c r="D7967" i="3"/>
  <c r="C7967" i="3"/>
  <c r="E7967" i="3" s="1"/>
  <c r="D7966" i="3"/>
  <c r="C7966" i="3"/>
  <c r="E7966" i="3" s="1"/>
  <c r="D7965" i="3"/>
  <c r="C7965" i="3"/>
  <c r="E7965" i="3" s="1"/>
  <c r="D7964" i="3"/>
  <c r="C7964" i="3"/>
  <c r="E7964" i="3" s="1"/>
  <c r="D7963" i="3"/>
  <c r="C7963" i="3"/>
  <c r="E7963" i="3" s="1"/>
  <c r="D7962" i="3"/>
  <c r="C7962" i="3"/>
  <c r="E7962" i="3" s="1"/>
  <c r="D7961" i="3"/>
  <c r="C7961" i="3"/>
  <c r="E7961" i="3" s="1"/>
  <c r="D7960" i="3"/>
  <c r="C7960" i="3"/>
  <c r="E7960" i="3" s="1"/>
  <c r="D7959" i="3"/>
  <c r="C7959" i="3"/>
  <c r="E7959" i="3" s="1"/>
  <c r="D7958" i="3"/>
  <c r="C7958" i="3"/>
  <c r="E7958" i="3" s="1"/>
  <c r="D7957" i="3"/>
  <c r="C7957" i="3"/>
  <c r="E7957" i="3" s="1"/>
  <c r="D7956" i="3"/>
  <c r="C7956" i="3"/>
  <c r="E7956" i="3" s="1"/>
  <c r="D7955" i="3"/>
  <c r="C7955" i="3"/>
  <c r="E7955" i="3" s="1"/>
  <c r="D7954" i="3"/>
  <c r="C7954" i="3"/>
  <c r="E7954" i="3" s="1"/>
  <c r="D7953" i="3"/>
  <c r="C7953" i="3"/>
  <c r="E7953" i="3" s="1"/>
  <c r="D7952" i="3"/>
  <c r="C7952" i="3"/>
  <c r="E7952" i="3" s="1"/>
  <c r="D7951" i="3"/>
  <c r="C7951" i="3"/>
  <c r="E7951" i="3" s="1"/>
  <c r="D7950" i="3"/>
  <c r="C7950" i="3"/>
  <c r="E7950" i="3" s="1"/>
  <c r="D7949" i="3"/>
  <c r="C7949" i="3"/>
  <c r="E7949" i="3" s="1"/>
  <c r="D7948" i="3"/>
  <c r="C7948" i="3"/>
  <c r="E7948" i="3" s="1"/>
  <c r="D7947" i="3"/>
  <c r="C7947" i="3"/>
  <c r="E7947" i="3" s="1"/>
  <c r="D7946" i="3"/>
  <c r="C7946" i="3"/>
  <c r="E7946" i="3" s="1"/>
  <c r="D7945" i="3"/>
  <c r="C7945" i="3"/>
  <c r="E7945" i="3" s="1"/>
  <c r="D7944" i="3"/>
  <c r="C7944" i="3"/>
  <c r="E7944" i="3" s="1"/>
  <c r="D7943" i="3"/>
  <c r="C7943" i="3"/>
  <c r="E7943" i="3" s="1"/>
  <c r="D7942" i="3"/>
  <c r="C7942" i="3"/>
  <c r="E7942" i="3" s="1"/>
  <c r="D7941" i="3"/>
  <c r="C7941" i="3"/>
  <c r="E7941" i="3" s="1"/>
  <c r="D7940" i="3"/>
  <c r="C7940" i="3"/>
  <c r="E7940" i="3" s="1"/>
  <c r="D7939" i="3"/>
  <c r="C7939" i="3"/>
  <c r="E7939" i="3" s="1"/>
  <c r="D7938" i="3"/>
  <c r="C7938" i="3"/>
  <c r="E7938" i="3" s="1"/>
  <c r="D7937" i="3"/>
  <c r="C7937" i="3"/>
  <c r="E7937" i="3" s="1"/>
  <c r="D7936" i="3"/>
  <c r="C7936" i="3"/>
  <c r="E7936" i="3" s="1"/>
  <c r="D7935" i="3"/>
  <c r="C7935" i="3"/>
  <c r="E7935" i="3" s="1"/>
  <c r="D7934" i="3"/>
  <c r="C7934" i="3"/>
  <c r="E7934" i="3" s="1"/>
  <c r="D7933" i="3"/>
  <c r="C7933" i="3"/>
  <c r="E7933" i="3" s="1"/>
  <c r="D7932" i="3"/>
  <c r="C7932" i="3"/>
  <c r="E7932" i="3" s="1"/>
  <c r="D7931" i="3"/>
  <c r="C7931" i="3"/>
  <c r="E7931" i="3" s="1"/>
  <c r="D7930" i="3"/>
  <c r="C7930" i="3"/>
  <c r="E7930" i="3" s="1"/>
  <c r="D7929" i="3"/>
  <c r="C7929" i="3"/>
  <c r="E7929" i="3" s="1"/>
  <c r="D7928" i="3"/>
  <c r="C7928" i="3"/>
  <c r="E7928" i="3" s="1"/>
  <c r="D7927" i="3"/>
  <c r="C7927" i="3"/>
  <c r="E7927" i="3" s="1"/>
  <c r="D7926" i="3"/>
  <c r="C7926" i="3"/>
  <c r="E7926" i="3" s="1"/>
  <c r="D7925" i="3"/>
  <c r="C7925" i="3"/>
  <c r="E7925" i="3" s="1"/>
  <c r="D7924" i="3"/>
  <c r="C7924" i="3"/>
  <c r="E7924" i="3" s="1"/>
  <c r="D7923" i="3"/>
  <c r="C7923" i="3"/>
  <c r="E7923" i="3" s="1"/>
  <c r="D7922" i="3"/>
  <c r="C7922" i="3"/>
  <c r="E7922" i="3" s="1"/>
  <c r="D7921" i="3"/>
  <c r="C7921" i="3"/>
  <c r="E7921" i="3" s="1"/>
  <c r="D7920" i="3"/>
  <c r="C7920" i="3"/>
  <c r="E7920" i="3" s="1"/>
  <c r="D7919" i="3"/>
  <c r="C7919" i="3"/>
  <c r="E7919" i="3" s="1"/>
  <c r="D7918" i="3"/>
  <c r="C7918" i="3"/>
  <c r="E7918" i="3" s="1"/>
  <c r="D7917" i="3"/>
  <c r="C7917" i="3"/>
  <c r="E7917" i="3" s="1"/>
  <c r="D7916" i="3"/>
  <c r="C7916" i="3"/>
  <c r="E7916" i="3" s="1"/>
  <c r="D7915" i="3"/>
  <c r="C7915" i="3"/>
  <c r="E7915" i="3" s="1"/>
  <c r="D7914" i="3"/>
  <c r="C7914" i="3"/>
  <c r="E7914" i="3" s="1"/>
  <c r="D7913" i="3"/>
  <c r="C7913" i="3"/>
  <c r="E7913" i="3" s="1"/>
  <c r="D7912" i="3"/>
  <c r="C7912" i="3"/>
  <c r="E7912" i="3" s="1"/>
  <c r="D7911" i="3"/>
  <c r="C7911" i="3"/>
  <c r="E7911" i="3" s="1"/>
  <c r="D7910" i="3"/>
  <c r="C7910" i="3"/>
  <c r="E7910" i="3" s="1"/>
  <c r="D7909" i="3"/>
  <c r="C7909" i="3"/>
  <c r="E7909" i="3" s="1"/>
  <c r="D7908" i="3"/>
  <c r="C7908" i="3"/>
  <c r="E7908" i="3" s="1"/>
  <c r="D7907" i="3"/>
  <c r="C7907" i="3"/>
  <c r="E7907" i="3" s="1"/>
  <c r="D7906" i="3"/>
  <c r="C7906" i="3"/>
  <c r="E7906" i="3" s="1"/>
  <c r="D7905" i="3"/>
  <c r="C7905" i="3"/>
  <c r="E7905" i="3" s="1"/>
  <c r="D7904" i="3"/>
  <c r="C7904" i="3"/>
  <c r="E7904" i="3" s="1"/>
  <c r="D7903" i="3"/>
  <c r="C7903" i="3"/>
  <c r="E7903" i="3" s="1"/>
  <c r="D7902" i="3"/>
  <c r="C7902" i="3"/>
  <c r="E7902" i="3" s="1"/>
  <c r="D7901" i="3"/>
  <c r="C7901" i="3"/>
  <c r="E7901" i="3" s="1"/>
  <c r="D7900" i="3"/>
  <c r="C7900" i="3"/>
  <c r="E7900" i="3" s="1"/>
  <c r="D7899" i="3"/>
  <c r="C7899" i="3"/>
  <c r="E7899" i="3" s="1"/>
  <c r="D7898" i="3"/>
  <c r="C7898" i="3"/>
  <c r="E7898" i="3" s="1"/>
  <c r="D7897" i="3"/>
  <c r="C7897" i="3"/>
  <c r="E7897" i="3" s="1"/>
  <c r="D7896" i="3"/>
  <c r="C7896" i="3"/>
  <c r="E7896" i="3" s="1"/>
  <c r="D7895" i="3"/>
  <c r="C7895" i="3"/>
  <c r="E7895" i="3" s="1"/>
  <c r="D7894" i="3"/>
  <c r="C7894" i="3"/>
  <c r="E7894" i="3" s="1"/>
  <c r="D7893" i="3"/>
  <c r="C7893" i="3"/>
  <c r="E7893" i="3" s="1"/>
  <c r="D7892" i="3"/>
  <c r="C7892" i="3"/>
  <c r="E7892" i="3" s="1"/>
  <c r="D7891" i="3"/>
  <c r="C7891" i="3"/>
  <c r="E7891" i="3" s="1"/>
  <c r="D7890" i="3"/>
  <c r="C7890" i="3"/>
  <c r="E7890" i="3" s="1"/>
  <c r="D7889" i="3"/>
  <c r="C7889" i="3"/>
  <c r="E7889" i="3" s="1"/>
  <c r="D7888" i="3"/>
  <c r="C7888" i="3"/>
  <c r="E7888" i="3" s="1"/>
  <c r="D7887" i="3"/>
  <c r="C7887" i="3"/>
  <c r="E7887" i="3" s="1"/>
  <c r="D7886" i="3"/>
  <c r="C7886" i="3"/>
  <c r="E7886" i="3" s="1"/>
  <c r="D7885" i="3"/>
  <c r="C7885" i="3"/>
  <c r="E7885" i="3" s="1"/>
  <c r="D7884" i="3"/>
  <c r="C7884" i="3"/>
  <c r="E7884" i="3" s="1"/>
  <c r="D7883" i="3"/>
  <c r="C7883" i="3"/>
  <c r="E7883" i="3" s="1"/>
  <c r="D7882" i="3"/>
  <c r="C7882" i="3"/>
  <c r="E7882" i="3" s="1"/>
  <c r="D7881" i="3"/>
  <c r="C7881" i="3"/>
  <c r="E7881" i="3" s="1"/>
  <c r="D7880" i="3"/>
  <c r="C7880" i="3"/>
  <c r="E7880" i="3" s="1"/>
  <c r="D7879" i="3"/>
  <c r="C7879" i="3"/>
  <c r="E7879" i="3" s="1"/>
  <c r="D7878" i="3"/>
  <c r="C7878" i="3"/>
  <c r="E7878" i="3" s="1"/>
  <c r="D7877" i="3"/>
  <c r="C7877" i="3"/>
  <c r="E7877" i="3" s="1"/>
  <c r="D7876" i="3"/>
  <c r="C7876" i="3"/>
  <c r="E7876" i="3" s="1"/>
  <c r="D7875" i="3"/>
  <c r="C7875" i="3"/>
  <c r="E7875" i="3" s="1"/>
  <c r="D7874" i="3"/>
  <c r="C7874" i="3"/>
  <c r="E7874" i="3" s="1"/>
  <c r="D7873" i="3"/>
  <c r="C7873" i="3"/>
  <c r="E7873" i="3" s="1"/>
  <c r="D7872" i="3"/>
  <c r="C7872" i="3"/>
  <c r="E7872" i="3" s="1"/>
  <c r="D7871" i="3"/>
  <c r="C7871" i="3"/>
  <c r="E7871" i="3" s="1"/>
  <c r="D7870" i="3"/>
  <c r="C7870" i="3"/>
  <c r="E7870" i="3" s="1"/>
  <c r="D7869" i="3"/>
  <c r="C7869" i="3"/>
  <c r="E7869" i="3" s="1"/>
  <c r="D7868" i="3"/>
  <c r="C7868" i="3"/>
  <c r="E7868" i="3" s="1"/>
  <c r="D7867" i="3"/>
  <c r="C7867" i="3"/>
  <c r="E7867" i="3" s="1"/>
  <c r="D7866" i="3"/>
  <c r="C7866" i="3"/>
  <c r="E7866" i="3" s="1"/>
  <c r="D7865" i="3"/>
  <c r="C7865" i="3"/>
  <c r="E7865" i="3" s="1"/>
  <c r="D7864" i="3"/>
  <c r="C7864" i="3"/>
  <c r="E7864" i="3" s="1"/>
  <c r="D7863" i="3"/>
  <c r="C7863" i="3"/>
  <c r="E7863" i="3" s="1"/>
  <c r="D7862" i="3"/>
  <c r="C7862" i="3"/>
  <c r="E7862" i="3" s="1"/>
  <c r="D7861" i="3"/>
  <c r="C7861" i="3"/>
  <c r="E7861" i="3" s="1"/>
  <c r="D7860" i="3"/>
  <c r="C7860" i="3"/>
  <c r="E7860" i="3" s="1"/>
  <c r="D7859" i="3"/>
  <c r="C7859" i="3"/>
  <c r="E7859" i="3" s="1"/>
  <c r="D7858" i="3"/>
  <c r="C7858" i="3"/>
  <c r="E7858" i="3" s="1"/>
  <c r="D7857" i="3"/>
  <c r="C7857" i="3"/>
  <c r="E7857" i="3" s="1"/>
  <c r="D7856" i="3"/>
  <c r="C7856" i="3"/>
  <c r="E7856" i="3" s="1"/>
  <c r="D7855" i="3"/>
  <c r="C7855" i="3"/>
  <c r="E7855" i="3" s="1"/>
  <c r="D7854" i="3"/>
  <c r="C7854" i="3"/>
  <c r="E7854" i="3" s="1"/>
  <c r="D7853" i="3"/>
  <c r="C7853" i="3"/>
  <c r="E7853" i="3" s="1"/>
  <c r="D7852" i="3"/>
  <c r="C7852" i="3"/>
  <c r="E7852" i="3" s="1"/>
  <c r="D7851" i="3"/>
  <c r="C7851" i="3"/>
  <c r="E7851" i="3" s="1"/>
  <c r="D7850" i="3"/>
  <c r="C7850" i="3"/>
  <c r="E7850" i="3" s="1"/>
  <c r="D7849" i="3"/>
  <c r="C7849" i="3"/>
  <c r="E7849" i="3" s="1"/>
  <c r="D7848" i="3"/>
  <c r="C7848" i="3"/>
  <c r="E7848" i="3" s="1"/>
  <c r="D7847" i="3"/>
  <c r="C7847" i="3"/>
  <c r="E7847" i="3" s="1"/>
  <c r="D7846" i="3"/>
  <c r="C7846" i="3"/>
  <c r="E7846" i="3" s="1"/>
  <c r="D7845" i="3"/>
  <c r="C7845" i="3"/>
  <c r="E7845" i="3" s="1"/>
  <c r="D7844" i="3"/>
  <c r="C7844" i="3"/>
  <c r="E7844" i="3" s="1"/>
  <c r="D7843" i="3"/>
  <c r="C7843" i="3"/>
  <c r="E7843" i="3" s="1"/>
  <c r="D7842" i="3"/>
  <c r="C7842" i="3"/>
  <c r="E7842" i="3" s="1"/>
  <c r="D7841" i="3"/>
  <c r="C7841" i="3"/>
  <c r="E7841" i="3" s="1"/>
  <c r="D7840" i="3"/>
  <c r="C7840" i="3"/>
  <c r="E7840" i="3" s="1"/>
  <c r="D7839" i="3"/>
  <c r="C7839" i="3"/>
  <c r="E7839" i="3" s="1"/>
  <c r="D7838" i="3"/>
  <c r="C7838" i="3"/>
  <c r="E7838" i="3" s="1"/>
  <c r="D7837" i="3"/>
  <c r="C7837" i="3"/>
  <c r="E7837" i="3" s="1"/>
  <c r="D7836" i="3"/>
  <c r="C7836" i="3"/>
  <c r="E7836" i="3" s="1"/>
  <c r="D7835" i="3"/>
  <c r="C7835" i="3"/>
  <c r="E7835" i="3" s="1"/>
  <c r="D7834" i="3"/>
  <c r="C7834" i="3"/>
  <c r="E7834" i="3" s="1"/>
  <c r="D7833" i="3"/>
  <c r="C7833" i="3"/>
  <c r="E7833" i="3" s="1"/>
  <c r="D7832" i="3"/>
  <c r="C7832" i="3"/>
  <c r="E7832" i="3" s="1"/>
  <c r="D7831" i="3"/>
  <c r="C7831" i="3"/>
  <c r="E7831" i="3" s="1"/>
  <c r="D7830" i="3"/>
  <c r="C7830" i="3"/>
  <c r="E7830" i="3" s="1"/>
  <c r="D7829" i="3"/>
  <c r="C7829" i="3"/>
  <c r="E7829" i="3" s="1"/>
  <c r="D7828" i="3"/>
  <c r="C7828" i="3"/>
  <c r="E7828" i="3" s="1"/>
  <c r="D7827" i="3"/>
  <c r="C7827" i="3"/>
  <c r="E7827" i="3" s="1"/>
  <c r="D7826" i="3"/>
  <c r="C7826" i="3"/>
  <c r="E7826" i="3" s="1"/>
  <c r="D7825" i="3"/>
  <c r="C7825" i="3"/>
  <c r="E7825" i="3" s="1"/>
  <c r="D7824" i="3"/>
  <c r="C7824" i="3"/>
  <c r="E7824" i="3" s="1"/>
  <c r="D7823" i="3"/>
  <c r="C7823" i="3"/>
  <c r="E7823" i="3" s="1"/>
  <c r="D7822" i="3"/>
  <c r="C7822" i="3"/>
  <c r="E7822" i="3" s="1"/>
  <c r="D7821" i="3"/>
  <c r="C7821" i="3"/>
  <c r="E7821" i="3" s="1"/>
  <c r="D7820" i="3"/>
  <c r="C7820" i="3"/>
  <c r="E7820" i="3" s="1"/>
  <c r="D7819" i="3"/>
  <c r="C7819" i="3"/>
  <c r="E7819" i="3" s="1"/>
  <c r="D7818" i="3"/>
  <c r="C7818" i="3"/>
  <c r="E7818" i="3" s="1"/>
  <c r="D7817" i="3"/>
  <c r="C7817" i="3"/>
  <c r="E7817" i="3" s="1"/>
  <c r="D7816" i="3"/>
  <c r="C7816" i="3"/>
  <c r="E7816" i="3" s="1"/>
  <c r="D7815" i="3"/>
  <c r="C7815" i="3"/>
  <c r="E7815" i="3" s="1"/>
  <c r="D7814" i="3"/>
  <c r="C7814" i="3"/>
  <c r="E7814" i="3" s="1"/>
  <c r="D7813" i="3"/>
  <c r="C7813" i="3"/>
  <c r="E7813" i="3" s="1"/>
  <c r="D7812" i="3"/>
  <c r="C7812" i="3"/>
  <c r="E7812" i="3" s="1"/>
  <c r="D7811" i="3"/>
  <c r="C7811" i="3"/>
  <c r="E7811" i="3" s="1"/>
  <c r="D7810" i="3"/>
  <c r="C7810" i="3"/>
  <c r="E7810" i="3" s="1"/>
  <c r="D7809" i="3"/>
  <c r="C7809" i="3"/>
  <c r="E7809" i="3" s="1"/>
  <c r="D7808" i="3"/>
  <c r="C7808" i="3"/>
  <c r="E7808" i="3" s="1"/>
  <c r="D7807" i="3"/>
  <c r="C7807" i="3"/>
  <c r="E7807" i="3" s="1"/>
  <c r="D7806" i="3"/>
  <c r="C7806" i="3"/>
  <c r="E7806" i="3" s="1"/>
  <c r="D7805" i="3"/>
  <c r="C7805" i="3"/>
  <c r="E7805" i="3" s="1"/>
  <c r="D7804" i="3"/>
  <c r="C7804" i="3"/>
  <c r="E7804" i="3" s="1"/>
  <c r="D7803" i="3"/>
  <c r="C7803" i="3"/>
  <c r="E7803" i="3" s="1"/>
  <c r="D7802" i="3"/>
  <c r="C7802" i="3"/>
  <c r="E7802" i="3" s="1"/>
  <c r="D7801" i="3"/>
  <c r="C7801" i="3"/>
  <c r="E7801" i="3" s="1"/>
  <c r="D7800" i="3"/>
  <c r="C7800" i="3"/>
  <c r="E7800" i="3" s="1"/>
  <c r="D7799" i="3"/>
  <c r="C7799" i="3"/>
  <c r="E7799" i="3" s="1"/>
  <c r="D7798" i="3"/>
  <c r="C7798" i="3"/>
  <c r="E7798" i="3" s="1"/>
  <c r="D7797" i="3"/>
  <c r="C7797" i="3"/>
  <c r="E7797" i="3" s="1"/>
  <c r="D7796" i="3"/>
  <c r="C7796" i="3"/>
  <c r="E7796" i="3" s="1"/>
  <c r="D7795" i="3"/>
  <c r="C7795" i="3"/>
  <c r="E7795" i="3" s="1"/>
  <c r="D7794" i="3"/>
  <c r="C7794" i="3"/>
  <c r="E7794" i="3" s="1"/>
  <c r="D7793" i="3"/>
  <c r="C7793" i="3"/>
  <c r="E7793" i="3" s="1"/>
  <c r="D7792" i="3"/>
  <c r="C7792" i="3"/>
  <c r="E7792" i="3" s="1"/>
  <c r="D7791" i="3"/>
  <c r="C7791" i="3"/>
  <c r="E7791" i="3" s="1"/>
  <c r="D7790" i="3"/>
  <c r="C7790" i="3"/>
  <c r="E7790" i="3" s="1"/>
  <c r="D7789" i="3"/>
  <c r="C7789" i="3"/>
  <c r="E7789" i="3" s="1"/>
  <c r="D7788" i="3"/>
  <c r="C7788" i="3"/>
  <c r="E7788" i="3" s="1"/>
  <c r="D7787" i="3"/>
  <c r="C7787" i="3"/>
  <c r="E7787" i="3" s="1"/>
  <c r="D7786" i="3"/>
  <c r="C7786" i="3"/>
  <c r="E7786" i="3" s="1"/>
  <c r="D7785" i="3"/>
  <c r="C7785" i="3"/>
  <c r="E7785" i="3" s="1"/>
  <c r="D7784" i="3"/>
  <c r="C7784" i="3"/>
  <c r="E7784" i="3" s="1"/>
  <c r="D7783" i="3"/>
  <c r="C7783" i="3"/>
  <c r="E7783" i="3" s="1"/>
  <c r="D7782" i="3"/>
  <c r="C7782" i="3"/>
  <c r="E7782" i="3" s="1"/>
  <c r="D7781" i="3"/>
  <c r="C7781" i="3"/>
  <c r="E7781" i="3" s="1"/>
  <c r="D7780" i="3"/>
  <c r="C7780" i="3"/>
  <c r="E7780" i="3" s="1"/>
  <c r="D7779" i="3"/>
  <c r="C7779" i="3"/>
  <c r="E7779" i="3" s="1"/>
  <c r="D7778" i="3"/>
  <c r="C7778" i="3"/>
  <c r="E7778" i="3" s="1"/>
  <c r="D7777" i="3"/>
  <c r="C7777" i="3"/>
  <c r="E7777" i="3" s="1"/>
  <c r="D7776" i="3"/>
  <c r="C7776" i="3"/>
  <c r="E7776" i="3" s="1"/>
  <c r="D7775" i="3"/>
  <c r="C7775" i="3"/>
  <c r="E7775" i="3" s="1"/>
  <c r="D7774" i="3"/>
  <c r="C7774" i="3"/>
  <c r="E7774" i="3" s="1"/>
  <c r="D7773" i="3"/>
  <c r="C7773" i="3"/>
  <c r="E7773" i="3" s="1"/>
  <c r="D7772" i="3"/>
  <c r="C7772" i="3"/>
  <c r="E7772" i="3" s="1"/>
  <c r="D7771" i="3"/>
  <c r="C7771" i="3"/>
  <c r="E7771" i="3" s="1"/>
  <c r="D7770" i="3"/>
  <c r="C7770" i="3"/>
  <c r="E7770" i="3" s="1"/>
  <c r="D7769" i="3"/>
  <c r="C7769" i="3"/>
  <c r="E7769" i="3" s="1"/>
  <c r="D7768" i="3"/>
  <c r="C7768" i="3"/>
  <c r="E7768" i="3" s="1"/>
  <c r="D7767" i="3"/>
  <c r="C7767" i="3"/>
  <c r="E7767" i="3" s="1"/>
  <c r="D7766" i="3"/>
  <c r="C7766" i="3"/>
  <c r="E7766" i="3" s="1"/>
  <c r="D7765" i="3"/>
  <c r="C7765" i="3"/>
  <c r="E7765" i="3" s="1"/>
  <c r="D7764" i="3"/>
  <c r="C7764" i="3"/>
  <c r="E7764" i="3" s="1"/>
  <c r="D7763" i="3"/>
  <c r="C7763" i="3"/>
  <c r="E7763" i="3" s="1"/>
  <c r="D7762" i="3"/>
  <c r="C7762" i="3"/>
  <c r="E7762" i="3" s="1"/>
  <c r="D7761" i="3"/>
  <c r="C7761" i="3"/>
  <c r="E7761" i="3" s="1"/>
  <c r="D7760" i="3"/>
  <c r="C7760" i="3"/>
  <c r="E7760" i="3" s="1"/>
  <c r="D7759" i="3"/>
  <c r="C7759" i="3"/>
  <c r="E7759" i="3" s="1"/>
  <c r="D7758" i="3"/>
  <c r="C7758" i="3"/>
  <c r="E7758" i="3" s="1"/>
  <c r="D7757" i="3"/>
  <c r="C7757" i="3"/>
  <c r="E7757" i="3" s="1"/>
  <c r="D7756" i="3"/>
  <c r="C7756" i="3"/>
  <c r="E7756" i="3" s="1"/>
  <c r="D7755" i="3"/>
  <c r="C7755" i="3"/>
  <c r="E7755" i="3" s="1"/>
  <c r="D7754" i="3"/>
  <c r="C7754" i="3"/>
  <c r="E7754" i="3" s="1"/>
  <c r="D7753" i="3"/>
  <c r="C7753" i="3"/>
  <c r="E7753" i="3" s="1"/>
  <c r="D7752" i="3"/>
  <c r="C7752" i="3"/>
  <c r="E7752" i="3" s="1"/>
  <c r="D7751" i="3"/>
  <c r="C7751" i="3"/>
  <c r="E7751" i="3" s="1"/>
  <c r="D7750" i="3"/>
  <c r="C7750" i="3"/>
  <c r="E7750" i="3" s="1"/>
  <c r="D7749" i="3"/>
  <c r="C7749" i="3"/>
  <c r="E7749" i="3" s="1"/>
  <c r="D7748" i="3"/>
  <c r="C7748" i="3"/>
  <c r="E7748" i="3" s="1"/>
  <c r="D7747" i="3"/>
  <c r="C7747" i="3"/>
  <c r="E7747" i="3" s="1"/>
  <c r="D7746" i="3"/>
  <c r="C7746" i="3"/>
  <c r="E7746" i="3" s="1"/>
  <c r="D7745" i="3"/>
  <c r="C7745" i="3"/>
  <c r="E7745" i="3" s="1"/>
  <c r="D7744" i="3"/>
  <c r="C7744" i="3"/>
  <c r="E7744" i="3" s="1"/>
  <c r="D7743" i="3"/>
  <c r="C7743" i="3"/>
  <c r="E7743" i="3" s="1"/>
  <c r="D7742" i="3"/>
  <c r="C7742" i="3"/>
  <c r="E7742" i="3" s="1"/>
  <c r="D7741" i="3"/>
  <c r="C7741" i="3"/>
  <c r="E7741" i="3" s="1"/>
  <c r="D7740" i="3"/>
  <c r="C7740" i="3"/>
  <c r="E7740" i="3" s="1"/>
  <c r="D7739" i="3"/>
  <c r="C7739" i="3"/>
  <c r="E7739" i="3" s="1"/>
  <c r="D7738" i="3"/>
  <c r="C7738" i="3"/>
  <c r="E7738" i="3" s="1"/>
  <c r="D7737" i="3"/>
  <c r="C7737" i="3"/>
  <c r="E7737" i="3" s="1"/>
  <c r="D7736" i="3"/>
  <c r="C7736" i="3"/>
  <c r="E7736" i="3" s="1"/>
  <c r="D7735" i="3"/>
  <c r="C7735" i="3"/>
  <c r="E7735" i="3" s="1"/>
  <c r="D7734" i="3"/>
  <c r="C7734" i="3"/>
  <c r="E7734" i="3" s="1"/>
  <c r="D7733" i="3"/>
  <c r="C7733" i="3"/>
  <c r="E7733" i="3" s="1"/>
  <c r="D7732" i="3"/>
  <c r="C7732" i="3"/>
  <c r="E7732" i="3" s="1"/>
  <c r="D7731" i="3"/>
  <c r="C7731" i="3"/>
  <c r="E7731" i="3" s="1"/>
  <c r="D7730" i="3"/>
  <c r="C7730" i="3"/>
  <c r="E7730" i="3" s="1"/>
  <c r="D7729" i="3"/>
  <c r="C7729" i="3"/>
  <c r="E7729" i="3" s="1"/>
  <c r="D7728" i="3"/>
  <c r="C7728" i="3"/>
  <c r="E7728" i="3" s="1"/>
  <c r="D7727" i="3"/>
  <c r="C7727" i="3"/>
  <c r="E7727" i="3" s="1"/>
  <c r="D7726" i="3"/>
  <c r="C7726" i="3"/>
  <c r="E7726" i="3" s="1"/>
  <c r="D7725" i="3"/>
  <c r="C7725" i="3"/>
  <c r="E7725" i="3" s="1"/>
  <c r="D7724" i="3"/>
  <c r="C7724" i="3"/>
  <c r="E7724" i="3" s="1"/>
  <c r="D7723" i="3"/>
  <c r="C7723" i="3"/>
  <c r="E7723" i="3" s="1"/>
  <c r="D7722" i="3"/>
  <c r="C7722" i="3"/>
  <c r="E7722" i="3" s="1"/>
  <c r="D7721" i="3"/>
  <c r="C7721" i="3"/>
  <c r="E7721" i="3" s="1"/>
  <c r="D7720" i="3"/>
  <c r="C7720" i="3"/>
  <c r="E7720" i="3" s="1"/>
  <c r="D7719" i="3"/>
  <c r="C7719" i="3"/>
  <c r="E7719" i="3" s="1"/>
  <c r="D7718" i="3"/>
  <c r="C7718" i="3"/>
  <c r="E7718" i="3" s="1"/>
  <c r="D7717" i="3"/>
  <c r="C7717" i="3"/>
  <c r="E7717" i="3" s="1"/>
  <c r="D7716" i="3"/>
  <c r="C7716" i="3"/>
  <c r="E7716" i="3" s="1"/>
  <c r="D7715" i="3"/>
  <c r="C7715" i="3"/>
  <c r="E7715" i="3" s="1"/>
  <c r="D7714" i="3"/>
  <c r="C7714" i="3"/>
  <c r="E7714" i="3" s="1"/>
  <c r="D7713" i="3"/>
  <c r="C7713" i="3"/>
  <c r="E7713" i="3" s="1"/>
  <c r="D7712" i="3"/>
  <c r="C7712" i="3"/>
  <c r="E7712" i="3" s="1"/>
  <c r="D7711" i="3"/>
  <c r="C7711" i="3"/>
  <c r="E7711" i="3" s="1"/>
  <c r="D7710" i="3"/>
  <c r="C7710" i="3"/>
  <c r="E7710" i="3" s="1"/>
  <c r="D7709" i="3"/>
  <c r="C7709" i="3"/>
  <c r="E7709" i="3" s="1"/>
  <c r="D7708" i="3"/>
  <c r="C7708" i="3"/>
  <c r="E7708" i="3" s="1"/>
  <c r="D7707" i="3"/>
  <c r="C7707" i="3"/>
  <c r="E7707" i="3" s="1"/>
  <c r="D7706" i="3"/>
  <c r="C7706" i="3"/>
  <c r="E7706" i="3" s="1"/>
  <c r="D7705" i="3"/>
  <c r="C7705" i="3"/>
  <c r="E7705" i="3" s="1"/>
  <c r="D7704" i="3"/>
  <c r="C7704" i="3"/>
  <c r="E7704" i="3" s="1"/>
  <c r="D7703" i="3"/>
  <c r="C7703" i="3"/>
  <c r="E7703" i="3" s="1"/>
  <c r="D7702" i="3"/>
  <c r="C7702" i="3"/>
  <c r="E7702" i="3" s="1"/>
  <c r="D7701" i="3"/>
  <c r="C7701" i="3"/>
  <c r="E7701" i="3" s="1"/>
  <c r="D7700" i="3"/>
  <c r="C7700" i="3"/>
  <c r="E7700" i="3" s="1"/>
  <c r="D7699" i="3"/>
  <c r="C7699" i="3"/>
  <c r="E7699" i="3" s="1"/>
  <c r="D7698" i="3"/>
  <c r="C7698" i="3"/>
  <c r="E7698" i="3" s="1"/>
  <c r="D7697" i="3"/>
  <c r="C7697" i="3"/>
  <c r="E7697" i="3" s="1"/>
  <c r="D7696" i="3"/>
  <c r="C7696" i="3"/>
  <c r="E7696" i="3" s="1"/>
  <c r="D7695" i="3"/>
  <c r="C7695" i="3"/>
  <c r="E7695" i="3" s="1"/>
  <c r="D7694" i="3"/>
  <c r="C7694" i="3"/>
  <c r="E7694" i="3" s="1"/>
  <c r="D7693" i="3"/>
  <c r="C7693" i="3"/>
  <c r="E7693" i="3" s="1"/>
  <c r="D7692" i="3"/>
  <c r="C7692" i="3"/>
  <c r="E7692" i="3" s="1"/>
  <c r="D7691" i="3"/>
  <c r="C7691" i="3"/>
  <c r="E7691" i="3" s="1"/>
  <c r="D7690" i="3"/>
  <c r="C7690" i="3"/>
  <c r="E7690" i="3" s="1"/>
  <c r="D7689" i="3"/>
  <c r="C7689" i="3"/>
  <c r="E7689" i="3" s="1"/>
  <c r="D7688" i="3"/>
  <c r="C7688" i="3"/>
  <c r="E7688" i="3" s="1"/>
  <c r="D7687" i="3"/>
  <c r="C7687" i="3"/>
  <c r="E7687" i="3" s="1"/>
  <c r="D7686" i="3"/>
  <c r="C7686" i="3"/>
  <c r="E7686" i="3" s="1"/>
  <c r="D7685" i="3"/>
  <c r="C7685" i="3"/>
  <c r="E7685" i="3" s="1"/>
  <c r="D7684" i="3"/>
  <c r="C7684" i="3"/>
  <c r="E7684" i="3" s="1"/>
  <c r="D7683" i="3"/>
  <c r="C7683" i="3"/>
  <c r="E7683" i="3" s="1"/>
  <c r="D7682" i="3"/>
  <c r="C7682" i="3"/>
  <c r="E7682" i="3" s="1"/>
  <c r="D7681" i="3"/>
  <c r="C7681" i="3"/>
  <c r="E7681" i="3" s="1"/>
  <c r="D7680" i="3"/>
  <c r="C7680" i="3"/>
  <c r="E7680" i="3" s="1"/>
  <c r="D7679" i="3"/>
  <c r="C7679" i="3"/>
  <c r="E7679" i="3" s="1"/>
  <c r="D7678" i="3"/>
  <c r="C7678" i="3"/>
  <c r="E7678" i="3" s="1"/>
  <c r="D7677" i="3"/>
  <c r="C7677" i="3"/>
  <c r="E7677" i="3" s="1"/>
  <c r="D7676" i="3"/>
  <c r="C7676" i="3"/>
  <c r="E7676" i="3" s="1"/>
  <c r="D7675" i="3"/>
  <c r="C7675" i="3"/>
  <c r="E7675" i="3" s="1"/>
  <c r="D7674" i="3"/>
  <c r="C7674" i="3"/>
  <c r="E7674" i="3" s="1"/>
  <c r="D7673" i="3"/>
  <c r="C7673" i="3"/>
  <c r="E7673" i="3" s="1"/>
  <c r="D7672" i="3"/>
  <c r="C7672" i="3"/>
  <c r="E7672" i="3" s="1"/>
  <c r="D7671" i="3"/>
  <c r="C7671" i="3"/>
  <c r="E7671" i="3" s="1"/>
  <c r="D7670" i="3"/>
  <c r="C7670" i="3"/>
  <c r="E7670" i="3" s="1"/>
  <c r="D7669" i="3"/>
  <c r="C7669" i="3"/>
  <c r="E7669" i="3" s="1"/>
  <c r="D7668" i="3"/>
  <c r="C7668" i="3"/>
  <c r="E7668" i="3" s="1"/>
  <c r="D7667" i="3"/>
  <c r="C7667" i="3"/>
  <c r="E7667" i="3" s="1"/>
  <c r="D7666" i="3"/>
  <c r="C7666" i="3"/>
  <c r="E7666" i="3" s="1"/>
  <c r="D7665" i="3"/>
  <c r="C7665" i="3"/>
  <c r="E7665" i="3" s="1"/>
  <c r="D7664" i="3"/>
  <c r="C7664" i="3"/>
  <c r="E7664" i="3" s="1"/>
  <c r="D7663" i="3"/>
  <c r="C7663" i="3"/>
  <c r="E7663" i="3" s="1"/>
  <c r="D7662" i="3"/>
  <c r="C7662" i="3"/>
  <c r="E7662" i="3" s="1"/>
  <c r="D7661" i="3"/>
  <c r="C7661" i="3"/>
  <c r="E7661" i="3" s="1"/>
  <c r="D7660" i="3"/>
  <c r="C7660" i="3"/>
  <c r="E7660" i="3" s="1"/>
  <c r="D7659" i="3"/>
  <c r="C7659" i="3"/>
  <c r="E7659" i="3" s="1"/>
  <c r="D7658" i="3"/>
  <c r="C7658" i="3"/>
  <c r="E7658" i="3" s="1"/>
  <c r="D7657" i="3"/>
  <c r="C7657" i="3"/>
  <c r="E7657" i="3" s="1"/>
  <c r="D7656" i="3"/>
  <c r="C7656" i="3"/>
  <c r="E7656" i="3" s="1"/>
  <c r="D7655" i="3"/>
  <c r="C7655" i="3"/>
  <c r="E7655" i="3" s="1"/>
  <c r="D7654" i="3"/>
  <c r="C7654" i="3"/>
  <c r="E7654" i="3" s="1"/>
  <c r="D7653" i="3"/>
  <c r="C7653" i="3"/>
  <c r="E7653" i="3" s="1"/>
  <c r="D7652" i="3"/>
  <c r="C7652" i="3"/>
  <c r="E7652" i="3" s="1"/>
  <c r="D7651" i="3"/>
  <c r="C7651" i="3"/>
  <c r="E7651" i="3" s="1"/>
  <c r="D7650" i="3"/>
  <c r="C7650" i="3"/>
  <c r="E7650" i="3" s="1"/>
  <c r="D7649" i="3"/>
  <c r="C7649" i="3"/>
  <c r="E7649" i="3" s="1"/>
  <c r="D7648" i="3"/>
  <c r="C7648" i="3"/>
  <c r="E7648" i="3" s="1"/>
  <c r="D7647" i="3"/>
  <c r="C7647" i="3"/>
  <c r="E7647" i="3" s="1"/>
  <c r="D7646" i="3"/>
  <c r="C7646" i="3"/>
  <c r="E7646" i="3" s="1"/>
  <c r="D7645" i="3"/>
  <c r="C7645" i="3"/>
  <c r="E7645" i="3" s="1"/>
  <c r="D7644" i="3"/>
  <c r="C7644" i="3"/>
  <c r="E7644" i="3" s="1"/>
  <c r="D7643" i="3"/>
  <c r="C7643" i="3"/>
  <c r="E7643" i="3" s="1"/>
  <c r="D7642" i="3"/>
  <c r="C7642" i="3"/>
  <c r="E7642" i="3" s="1"/>
  <c r="D7641" i="3"/>
  <c r="C7641" i="3"/>
  <c r="E7641" i="3" s="1"/>
  <c r="D7640" i="3"/>
  <c r="C7640" i="3"/>
  <c r="E7640" i="3" s="1"/>
  <c r="D7639" i="3"/>
  <c r="C7639" i="3"/>
  <c r="E7639" i="3" s="1"/>
  <c r="D7638" i="3"/>
  <c r="C7638" i="3"/>
  <c r="E7638" i="3" s="1"/>
  <c r="D7637" i="3"/>
  <c r="C7637" i="3"/>
  <c r="E7637" i="3" s="1"/>
  <c r="D7636" i="3"/>
  <c r="C7636" i="3"/>
  <c r="E7636" i="3" s="1"/>
  <c r="D7635" i="3"/>
  <c r="C7635" i="3"/>
  <c r="E7635" i="3" s="1"/>
  <c r="D7634" i="3"/>
  <c r="C7634" i="3"/>
  <c r="E7634" i="3" s="1"/>
  <c r="D7633" i="3"/>
  <c r="C7633" i="3"/>
  <c r="E7633" i="3" s="1"/>
  <c r="D7632" i="3"/>
  <c r="C7632" i="3"/>
  <c r="E7632" i="3" s="1"/>
  <c r="D7631" i="3"/>
  <c r="C7631" i="3"/>
  <c r="E7631" i="3" s="1"/>
  <c r="D7630" i="3"/>
  <c r="C7630" i="3"/>
  <c r="E7630" i="3" s="1"/>
  <c r="D7629" i="3"/>
  <c r="C7629" i="3"/>
  <c r="E7629" i="3" s="1"/>
  <c r="D7628" i="3"/>
  <c r="C7628" i="3"/>
  <c r="E7628" i="3" s="1"/>
  <c r="D7627" i="3"/>
  <c r="C7627" i="3"/>
  <c r="E7627" i="3" s="1"/>
  <c r="D7626" i="3"/>
  <c r="C7626" i="3"/>
  <c r="E7626" i="3" s="1"/>
  <c r="D7625" i="3"/>
  <c r="C7625" i="3"/>
  <c r="E7625" i="3" s="1"/>
  <c r="D7624" i="3"/>
  <c r="C7624" i="3"/>
  <c r="E7624" i="3" s="1"/>
  <c r="D7623" i="3"/>
  <c r="C7623" i="3"/>
  <c r="E7623" i="3" s="1"/>
  <c r="D7622" i="3"/>
  <c r="C7622" i="3"/>
  <c r="E7622" i="3" s="1"/>
  <c r="D7621" i="3"/>
  <c r="C7621" i="3"/>
  <c r="E7621" i="3" s="1"/>
  <c r="D7620" i="3"/>
  <c r="C7620" i="3"/>
  <c r="E7620" i="3" s="1"/>
  <c r="D7619" i="3"/>
  <c r="C7619" i="3"/>
  <c r="E7619" i="3" s="1"/>
  <c r="D7618" i="3"/>
  <c r="C7618" i="3"/>
  <c r="E7618" i="3" s="1"/>
  <c r="D7617" i="3"/>
  <c r="C7617" i="3"/>
  <c r="E7617" i="3" s="1"/>
  <c r="D7616" i="3"/>
  <c r="C7616" i="3"/>
  <c r="E7616" i="3" s="1"/>
  <c r="D7615" i="3"/>
  <c r="C7615" i="3"/>
  <c r="E7615" i="3" s="1"/>
  <c r="D7614" i="3"/>
  <c r="C7614" i="3"/>
  <c r="E7614" i="3" s="1"/>
  <c r="D7613" i="3"/>
  <c r="C7613" i="3"/>
  <c r="E7613" i="3" s="1"/>
  <c r="D7612" i="3"/>
  <c r="C7612" i="3"/>
  <c r="E7612" i="3" s="1"/>
  <c r="D7611" i="3"/>
  <c r="C7611" i="3"/>
  <c r="E7611" i="3" s="1"/>
  <c r="D7610" i="3"/>
  <c r="C7610" i="3"/>
  <c r="E7610" i="3" s="1"/>
  <c r="D7609" i="3"/>
  <c r="C7609" i="3"/>
  <c r="E7609" i="3" s="1"/>
  <c r="D7608" i="3"/>
  <c r="C7608" i="3"/>
  <c r="E7608" i="3" s="1"/>
  <c r="D7607" i="3"/>
  <c r="C7607" i="3"/>
  <c r="E7607" i="3" s="1"/>
  <c r="D7606" i="3"/>
  <c r="C7606" i="3"/>
  <c r="E7606" i="3" s="1"/>
  <c r="D7605" i="3"/>
  <c r="C7605" i="3"/>
  <c r="E7605" i="3" s="1"/>
  <c r="D7604" i="3"/>
  <c r="C7604" i="3"/>
  <c r="E7604" i="3" s="1"/>
  <c r="D7603" i="3"/>
  <c r="C7603" i="3"/>
  <c r="E7603" i="3" s="1"/>
  <c r="D7602" i="3"/>
  <c r="C7602" i="3"/>
  <c r="E7602" i="3" s="1"/>
  <c r="D7601" i="3"/>
  <c r="C7601" i="3"/>
  <c r="E7601" i="3" s="1"/>
  <c r="D7600" i="3"/>
  <c r="C7600" i="3"/>
  <c r="E7600" i="3" s="1"/>
  <c r="D7599" i="3"/>
  <c r="C7599" i="3"/>
  <c r="E7599" i="3" s="1"/>
  <c r="D7598" i="3"/>
  <c r="C7598" i="3"/>
  <c r="E7598" i="3" s="1"/>
  <c r="D7597" i="3"/>
  <c r="C7597" i="3"/>
  <c r="E7597" i="3" s="1"/>
  <c r="D7596" i="3"/>
  <c r="C7596" i="3"/>
  <c r="E7596" i="3" s="1"/>
  <c r="D7595" i="3"/>
  <c r="C7595" i="3"/>
  <c r="E7595" i="3" s="1"/>
  <c r="D7594" i="3"/>
  <c r="C7594" i="3"/>
  <c r="E7594" i="3" s="1"/>
  <c r="D7593" i="3"/>
  <c r="C7593" i="3"/>
  <c r="E7593" i="3" s="1"/>
  <c r="D7592" i="3"/>
  <c r="C7592" i="3"/>
  <c r="E7592" i="3" s="1"/>
  <c r="D7591" i="3"/>
  <c r="C7591" i="3"/>
  <c r="E7591" i="3" s="1"/>
  <c r="D7590" i="3"/>
  <c r="C7590" i="3"/>
  <c r="E7590" i="3" s="1"/>
  <c r="D7589" i="3"/>
  <c r="C7589" i="3"/>
  <c r="E7589" i="3" s="1"/>
  <c r="D7588" i="3"/>
  <c r="C7588" i="3"/>
  <c r="E7588" i="3" s="1"/>
  <c r="D7587" i="3"/>
  <c r="C7587" i="3"/>
  <c r="E7587" i="3" s="1"/>
  <c r="D7586" i="3"/>
  <c r="C7586" i="3"/>
  <c r="E7586" i="3" s="1"/>
  <c r="D7585" i="3"/>
  <c r="C7585" i="3"/>
  <c r="E7585" i="3" s="1"/>
  <c r="D7584" i="3"/>
  <c r="C7584" i="3"/>
  <c r="E7584" i="3" s="1"/>
  <c r="D7583" i="3"/>
  <c r="C7583" i="3"/>
  <c r="E7583" i="3" s="1"/>
  <c r="D7582" i="3"/>
  <c r="C7582" i="3"/>
  <c r="E7582" i="3" s="1"/>
  <c r="D7581" i="3"/>
  <c r="C7581" i="3"/>
  <c r="E7581" i="3" s="1"/>
  <c r="D7580" i="3"/>
  <c r="C7580" i="3"/>
  <c r="E7580" i="3" s="1"/>
  <c r="D7579" i="3"/>
  <c r="C7579" i="3"/>
  <c r="E7579" i="3" s="1"/>
  <c r="D7578" i="3"/>
  <c r="C7578" i="3"/>
  <c r="E7578" i="3" s="1"/>
  <c r="D7577" i="3"/>
  <c r="C7577" i="3"/>
  <c r="E7577" i="3" s="1"/>
  <c r="D7576" i="3"/>
  <c r="C7576" i="3"/>
  <c r="E7576" i="3" s="1"/>
  <c r="D7575" i="3"/>
  <c r="C7575" i="3"/>
  <c r="E7575" i="3" s="1"/>
  <c r="D7574" i="3"/>
  <c r="C7574" i="3"/>
  <c r="E7574" i="3" s="1"/>
  <c r="D7573" i="3"/>
  <c r="C7573" i="3"/>
  <c r="E7573" i="3" s="1"/>
  <c r="D7572" i="3"/>
  <c r="C7572" i="3"/>
  <c r="E7572" i="3" s="1"/>
  <c r="D7571" i="3"/>
  <c r="C7571" i="3"/>
  <c r="E7571" i="3" s="1"/>
  <c r="D7570" i="3"/>
  <c r="C7570" i="3"/>
  <c r="E7570" i="3" s="1"/>
  <c r="D7569" i="3"/>
  <c r="C7569" i="3"/>
  <c r="E7569" i="3" s="1"/>
  <c r="D7568" i="3"/>
  <c r="C7568" i="3"/>
  <c r="E7568" i="3" s="1"/>
  <c r="D7567" i="3"/>
  <c r="C7567" i="3"/>
  <c r="E7567" i="3" s="1"/>
  <c r="D7566" i="3"/>
  <c r="C7566" i="3"/>
  <c r="E7566" i="3" s="1"/>
  <c r="D7565" i="3"/>
  <c r="C7565" i="3"/>
  <c r="E7565" i="3" s="1"/>
  <c r="D7564" i="3"/>
  <c r="C7564" i="3"/>
  <c r="E7564" i="3" s="1"/>
  <c r="D7563" i="3"/>
  <c r="C7563" i="3"/>
  <c r="E7563" i="3" s="1"/>
  <c r="D7562" i="3"/>
  <c r="C7562" i="3"/>
  <c r="E7562" i="3" s="1"/>
  <c r="D7561" i="3"/>
  <c r="C7561" i="3"/>
  <c r="E7561" i="3" s="1"/>
  <c r="D7560" i="3"/>
  <c r="C7560" i="3"/>
  <c r="E7560" i="3" s="1"/>
  <c r="D7559" i="3"/>
  <c r="C7559" i="3"/>
  <c r="E7559" i="3" s="1"/>
  <c r="D7558" i="3"/>
  <c r="C7558" i="3"/>
  <c r="E7558" i="3" s="1"/>
  <c r="D7557" i="3"/>
  <c r="C7557" i="3"/>
  <c r="E7557" i="3" s="1"/>
  <c r="D7556" i="3"/>
  <c r="C7556" i="3"/>
  <c r="E7556" i="3" s="1"/>
  <c r="D7555" i="3"/>
  <c r="C7555" i="3"/>
  <c r="E7555" i="3" s="1"/>
  <c r="D7554" i="3"/>
  <c r="C7554" i="3"/>
  <c r="E7554" i="3" s="1"/>
  <c r="D7553" i="3"/>
  <c r="C7553" i="3"/>
  <c r="E7553" i="3" s="1"/>
  <c r="D7552" i="3"/>
  <c r="C7552" i="3"/>
  <c r="E7552" i="3" s="1"/>
  <c r="D7551" i="3"/>
  <c r="C7551" i="3"/>
  <c r="E7551" i="3" s="1"/>
  <c r="D7550" i="3"/>
  <c r="C7550" i="3"/>
  <c r="E7550" i="3" s="1"/>
  <c r="D7549" i="3"/>
  <c r="C7549" i="3"/>
  <c r="E7549" i="3" s="1"/>
  <c r="D7548" i="3"/>
  <c r="C7548" i="3"/>
  <c r="E7548" i="3" s="1"/>
  <c r="D7547" i="3"/>
  <c r="C7547" i="3"/>
  <c r="E7547" i="3" s="1"/>
  <c r="D7546" i="3"/>
  <c r="C7546" i="3"/>
  <c r="E7546" i="3" s="1"/>
  <c r="D7545" i="3"/>
  <c r="C7545" i="3"/>
  <c r="E7545" i="3" s="1"/>
  <c r="D7544" i="3"/>
  <c r="C7544" i="3"/>
  <c r="E7544" i="3" s="1"/>
  <c r="D7543" i="3"/>
  <c r="C7543" i="3"/>
  <c r="E7543" i="3" s="1"/>
  <c r="D7542" i="3"/>
  <c r="C7542" i="3"/>
  <c r="E7542" i="3" s="1"/>
  <c r="D7541" i="3"/>
  <c r="C7541" i="3"/>
  <c r="E7541" i="3" s="1"/>
  <c r="D7540" i="3"/>
  <c r="C7540" i="3"/>
  <c r="E7540" i="3" s="1"/>
  <c r="D7539" i="3"/>
  <c r="C7539" i="3"/>
  <c r="E7539" i="3" s="1"/>
  <c r="D7538" i="3"/>
  <c r="C7538" i="3"/>
  <c r="E7538" i="3" s="1"/>
  <c r="D7537" i="3"/>
  <c r="C7537" i="3"/>
  <c r="E7537" i="3" s="1"/>
  <c r="D7536" i="3"/>
  <c r="C7536" i="3"/>
  <c r="E7536" i="3" s="1"/>
  <c r="D7535" i="3"/>
  <c r="C7535" i="3"/>
  <c r="E7535" i="3" s="1"/>
  <c r="D7534" i="3"/>
  <c r="C7534" i="3"/>
  <c r="E7534" i="3" s="1"/>
  <c r="D7533" i="3"/>
  <c r="C7533" i="3"/>
  <c r="E7533" i="3" s="1"/>
  <c r="D7532" i="3"/>
  <c r="C7532" i="3"/>
  <c r="E7532" i="3" s="1"/>
  <c r="D7531" i="3"/>
  <c r="C7531" i="3"/>
  <c r="E7531" i="3" s="1"/>
  <c r="D7530" i="3"/>
  <c r="C7530" i="3"/>
  <c r="E7530" i="3" s="1"/>
  <c r="D7529" i="3"/>
  <c r="C7529" i="3"/>
  <c r="E7529" i="3" s="1"/>
  <c r="D7528" i="3"/>
  <c r="C7528" i="3"/>
  <c r="E7528" i="3" s="1"/>
  <c r="D7527" i="3"/>
  <c r="C7527" i="3"/>
  <c r="E7527" i="3" s="1"/>
  <c r="D7526" i="3"/>
  <c r="C7526" i="3"/>
  <c r="E7526" i="3" s="1"/>
  <c r="D7525" i="3"/>
  <c r="C7525" i="3"/>
  <c r="E7525" i="3" s="1"/>
  <c r="D7524" i="3"/>
  <c r="C7524" i="3"/>
  <c r="E7524" i="3" s="1"/>
  <c r="D7523" i="3"/>
  <c r="C7523" i="3"/>
  <c r="E7523" i="3" s="1"/>
  <c r="D7522" i="3"/>
  <c r="C7522" i="3"/>
  <c r="E7522" i="3" s="1"/>
  <c r="D7521" i="3"/>
  <c r="C7521" i="3"/>
  <c r="E7521" i="3" s="1"/>
  <c r="D7520" i="3"/>
  <c r="C7520" i="3"/>
  <c r="E7520" i="3" s="1"/>
  <c r="D7519" i="3"/>
  <c r="C7519" i="3"/>
  <c r="E7519" i="3" s="1"/>
  <c r="D7518" i="3"/>
  <c r="C7518" i="3"/>
  <c r="E7518" i="3" s="1"/>
  <c r="D7517" i="3"/>
  <c r="C7517" i="3"/>
  <c r="E7517" i="3" s="1"/>
  <c r="D7516" i="3"/>
  <c r="C7516" i="3"/>
  <c r="E7516" i="3" s="1"/>
  <c r="D7515" i="3"/>
  <c r="C7515" i="3"/>
  <c r="E7515" i="3" s="1"/>
  <c r="D7514" i="3"/>
  <c r="C7514" i="3"/>
  <c r="E7514" i="3" s="1"/>
  <c r="D7513" i="3"/>
  <c r="C7513" i="3"/>
  <c r="E7513" i="3" s="1"/>
  <c r="D7512" i="3"/>
  <c r="C7512" i="3"/>
  <c r="E7512" i="3" s="1"/>
  <c r="D7511" i="3"/>
  <c r="C7511" i="3"/>
  <c r="E7511" i="3" s="1"/>
  <c r="D7510" i="3"/>
  <c r="C7510" i="3"/>
  <c r="E7510" i="3" s="1"/>
  <c r="D7509" i="3"/>
  <c r="C7509" i="3"/>
  <c r="E7509" i="3" s="1"/>
  <c r="D7508" i="3"/>
  <c r="C7508" i="3"/>
  <c r="E7508" i="3" s="1"/>
  <c r="D7507" i="3"/>
  <c r="C7507" i="3"/>
  <c r="E7507" i="3" s="1"/>
  <c r="D7506" i="3"/>
  <c r="C7506" i="3"/>
  <c r="E7506" i="3" s="1"/>
  <c r="D7505" i="3"/>
  <c r="C7505" i="3"/>
  <c r="E7505" i="3" s="1"/>
  <c r="D7504" i="3"/>
  <c r="C7504" i="3"/>
  <c r="E7504" i="3" s="1"/>
  <c r="D7503" i="3"/>
  <c r="C7503" i="3"/>
  <c r="E7503" i="3" s="1"/>
  <c r="D7502" i="3"/>
  <c r="C7502" i="3"/>
  <c r="E7502" i="3" s="1"/>
  <c r="D7501" i="3"/>
  <c r="C7501" i="3"/>
  <c r="E7501" i="3" s="1"/>
  <c r="D7500" i="3"/>
  <c r="C7500" i="3"/>
  <c r="E7500" i="3" s="1"/>
  <c r="D7499" i="3"/>
  <c r="C7499" i="3"/>
  <c r="E7499" i="3" s="1"/>
  <c r="D7498" i="3"/>
  <c r="C7498" i="3"/>
  <c r="E7498" i="3" s="1"/>
  <c r="D7497" i="3"/>
  <c r="C7497" i="3"/>
  <c r="E7497" i="3" s="1"/>
  <c r="D7496" i="3"/>
  <c r="C7496" i="3"/>
  <c r="E7496" i="3" s="1"/>
  <c r="D7495" i="3"/>
  <c r="C7495" i="3"/>
  <c r="E7495" i="3" s="1"/>
  <c r="D7494" i="3"/>
  <c r="C7494" i="3"/>
  <c r="E7494" i="3" s="1"/>
  <c r="D7493" i="3"/>
  <c r="C7493" i="3"/>
  <c r="E7493" i="3" s="1"/>
  <c r="D7492" i="3"/>
  <c r="C7492" i="3"/>
  <c r="E7492" i="3" s="1"/>
  <c r="D7491" i="3"/>
  <c r="C7491" i="3"/>
  <c r="E7491" i="3" s="1"/>
  <c r="D7490" i="3"/>
  <c r="C7490" i="3"/>
  <c r="E7490" i="3" s="1"/>
  <c r="D7489" i="3"/>
  <c r="C7489" i="3"/>
  <c r="E7489" i="3" s="1"/>
  <c r="D7488" i="3"/>
  <c r="C7488" i="3"/>
  <c r="E7488" i="3" s="1"/>
  <c r="D7487" i="3"/>
  <c r="C7487" i="3"/>
  <c r="E7487" i="3" s="1"/>
  <c r="D7486" i="3"/>
  <c r="C7486" i="3"/>
  <c r="E7486" i="3" s="1"/>
  <c r="D7485" i="3"/>
  <c r="C7485" i="3"/>
  <c r="E7485" i="3" s="1"/>
  <c r="D7484" i="3"/>
  <c r="C7484" i="3"/>
  <c r="E7484" i="3" s="1"/>
  <c r="D7483" i="3"/>
  <c r="C7483" i="3"/>
  <c r="E7483" i="3" s="1"/>
  <c r="D7482" i="3"/>
  <c r="C7482" i="3"/>
  <c r="E7482" i="3" s="1"/>
  <c r="D7481" i="3"/>
  <c r="C7481" i="3"/>
  <c r="E7481" i="3" s="1"/>
  <c r="D7480" i="3"/>
  <c r="C7480" i="3"/>
  <c r="E7480" i="3" s="1"/>
  <c r="D7479" i="3"/>
  <c r="C7479" i="3"/>
  <c r="E7479" i="3" s="1"/>
  <c r="D7478" i="3"/>
  <c r="C7478" i="3"/>
  <c r="E7478" i="3" s="1"/>
  <c r="D7477" i="3"/>
  <c r="C7477" i="3"/>
  <c r="E7477" i="3" s="1"/>
  <c r="D7476" i="3"/>
  <c r="C7476" i="3"/>
  <c r="E7476" i="3" s="1"/>
  <c r="D7475" i="3"/>
  <c r="C7475" i="3"/>
  <c r="E7475" i="3" s="1"/>
  <c r="D7474" i="3"/>
  <c r="C7474" i="3"/>
  <c r="E7474" i="3" s="1"/>
  <c r="D7473" i="3"/>
  <c r="C7473" i="3"/>
  <c r="E7473" i="3" s="1"/>
  <c r="D7472" i="3"/>
  <c r="C7472" i="3"/>
  <c r="E7472" i="3" s="1"/>
  <c r="D7471" i="3"/>
  <c r="C7471" i="3"/>
  <c r="E7471" i="3" s="1"/>
  <c r="D7470" i="3"/>
  <c r="C7470" i="3"/>
  <c r="E7470" i="3" s="1"/>
  <c r="D7469" i="3"/>
  <c r="C7469" i="3"/>
  <c r="E7469" i="3" s="1"/>
  <c r="D7468" i="3"/>
  <c r="C7468" i="3"/>
  <c r="E7468" i="3" s="1"/>
  <c r="D7467" i="3"/>
  <c r="C7467" i="3"/>
  <c r="E7467" i="3" s="1"/>
  <c r="D7466" i="3"/>
  <c r="C7466" i="3"/>
  <c r="E7466" i="3" s="1"/>
  <c r="D7465" i="3"/>
  <c r="C7465" i="3"/>
  <c r="E7465" i="3" s="1"/>
  <c r="D7464" i="3"/>
  <c r="C7464" i="3"/>
  <c r="E7464" i="3" s="1"/>
  <c r="D7463" i="3"/>
  <c r="C7463" i="3"/>
  <c r="E7463" i="3" s="1"/>
  <c r="D7462" i="3"/>
  <c r="C7462" i="3"/>
  <c r="E7462" i="3" s="1"/>
  <c r="D7461" i="3"/>
  <c r="C7461" i="3"/>
  <c r="E7461" i="3" s="1"/>
  <c r="D7460" i="3"/>
  <c r="C7460" i="3"/>
  <c r="E7460" i="3" s="1"/>
  <c r="D7459" i="3"/>
  <c r="C7459" i="3"/>
  <c r="E7459" i="3" s="1"/>
  <c r="D7458" i="3"/>
  <c r="C7458" i="3"/>
  <c r="E7458" i="3" s="1"/>
  <c r="D7457" i="3"/>
  <c r="C7457" i="3"/>
  <c r="E7457" i="3" s="1"/>
  <c r="D7456" i="3"/>
  <c r="C7456" i="3"/>
  <c r="E7456" i="3" s="1"/>
  <c r="D7455" i="3"/>
  <c r="C7455" i="3"/>
  <c r="E7455" i="3" s="1"/>
  <c r="D7454" i="3"/>
  <c r="C7454" i="3"/>
  <c r="E7454" i="3" s="1"/>
  <c r="D7453" i="3"/>
  <c r="C7453" i="3"/>
  <c r="E7453" i="3" s="1"/>
  <c r="D7452" i="3"/>
  <c r="C7452" i="3"/>
  <c r="E7452" i="3" s="1"/>
  <c r="D7451" i="3"/>
  <c r="C7451" i="3"/>
  <c r="E7451" i="3" s="1"/>
  <c r="D7450" i="3"/>
  <c r="C7450" i="3"/>
  <c r="E7450" i="3" s="1"/>
  <c r="D7449" i="3"/>
  <c r="C7449" i="3"/>
  <c r="E7449" i="3" s="1"/>
  <c r="D7448" i="3"/>
  <c r="C7448" i="3"/>
  <c r="E7448" i="3" s="1"/>
  <c r="D7447" i="3"/>
  <c r="C7447" i="3"/>
  <c r="E7447" i="3" s="1"/>
  <c r="D7446" i="3"/>
  <c r="C7446" i="3"/>
  <c r="E7446" i="3" s="1"/>
  <c r="D7445" i="3"/>
  <c r="C7445" i="3"/>
  <c r="E7445" i="3" s="1"/>
  <c r="D7444" i="3"/>
  <c r="C7444" i="3"/>
  <c r="E7444" i="3" s="1"/>
  <c r="D7443" i="3"/>
  <c r="C7443" i="3"/>
  <c r="E7443" i="3" s="1"/>
  <c r="D7442" i="3"/>
  <c r="C7442" i="3"/>
  <c r="E7442" i="3" s="1"/>
  <c r="D7441" i="3"/>
  <c r="C7441" i="3"/>
  <c r="E7441" i="3" s="1"/>
  <c r="D7440" i="3"/>
  <c r="C7440" i="3"/>
  <c r="E7440" i="3" s="1"/>
  <c r="D7439" i="3"/>
  <c r="C7439" i="3"/>
  <c r="E7439" i="3" s="1"/>
  <c r="D7438" i="3"/>
  <c r="C7438" i="3"/>
  <c r="E7438" i="3" s="1"/>
  <c r="D7437" i="3"/>
  <c r="C7437" i="3"/>
  <c r="E7437" i="3" s="1"/>
  <c r="D7436" i="3"/>
  <c r="C7436" i="3"/>
  <c r="E7436" i="3" s="1"/>
  <c r="D7435" i="3"/>
  <c r="C7435" i="3"/>
  <c r="E7435" i="3" s="1"/>
  <c r="D7434" i="3"/>
  <c r="C7434" i="3"/>
  <c r="E7434" i="3" s="1"/>
  <c r="D7433" i="3"/>
  <c r="C7433" i="3"/>
  <c r="E7433" i="3" s="1"/>
  <c r="D7432" i="3"/>
  <c r="C7432" i="3"/>
  <c r="E7432" i="3" s="1"/>
  <c r="D7431" i="3"/>
  <c r="C7431" i="3"/>
  <c r="E7431" i="3" s="1"/>
  <c r="D7430" i="3"/>
  <c r="C7430" i="3"/>
  <c r="E7430" i="3" s="1"/>
  <c r="D7429" i="3"/>
  <c r="C7429" i="3"/>
  <c r="E7429" i="3" s="1"/>
  <c r="D7428" i="3"/>
  <c r="C7428" i="3"/>
  <c r="E7428" i="3" s="1"/>
  <c r="D7427" i="3"/>
  <c r="C7427" i="3"/>
  <c r="E7427" i="3" s="1"/>
  <c r="D7426" i="3"/>
  <c r="C7426" i="3"/>
  <c r="E7426" i="3" s="1"/>
  <c r="D7425" i="3"/>
  <c r="C7425" i="3"/>
  <c r="E7425" i="3" s="1"/>
  <c r="D7424" i="3"/>
  <c r="C7424" i="3"/>
  <c r="E7424" i="3" s="1"/>
  <c r="D7423" i="3"/>
  <c r="C7423" i="3"/>
  <c r="E7423" i="3" s="1"/>
  <c r="D7422" i="3"/>
  <c r="C7422" i="3"/>
  <c r="E7422" i="3" s="1"/>
  <c r="D7421" i="3"/>
  <c r="C7421" i="3"/>
  <c r="E7421" i="3" s="1"/>
  <c r="D7420" i="3"/>
  <c r="C7420" i="3"/>
  <c r="E7420" i="3" s="1"/>
  <c r="D7419" i="3"/>
  <c r="C7419" i="3"/>
  <c r="E7419" i="3" s="1"/>
  <c r="D7418" i="3"/>
  <c r="C7418" i="3"/>
  <c r="E7418" i="3" s="1"/>
  <c r="D7417" i="3"/>
  <c r="C7417" i="3"/>
  <c r="E7417" i="3" s="1"/>
  <c r="D7416" i="3"/>
  <c r="C7416" i="3"/>
  <c r="E7416" i="3" s="1"/>
  <c r="D7415" i="3"/>
  <c r="C7415" i="3"/>
  <c r="E7415" i="3" s="1"/>
  <c r="D7414" i="3"/>
  <c r="C7414" i="3"/>
  <c r="E7414" i="3" s="1"/>
  <c r="D7413" i="3"/>
  <c r="C7413" i="3"/>
  <c r="E7413" i="3" s="1"/>
  <c r="D7412" i="3"/>
  <c r="C7412" i="3"/>
  <c r="E7412" i="3" s="1"/>
  <c r="D7411" i="3"/>
  <c r="C7411" i="3"/>
  <c r="E7411" i="3" s="1"/>
  <c r="D7410" i="3"/>
  <c r="C7410" i="3"/>
  <c r="E7410" i="3" s="1"/>
  <c r="D7409" i="3"/>
  <c r="C7409" i="3"/>
  <c r="E7409" i="3" s="1"/>
  <c r="D7408" i="3"/>
  <c r="C7408" i="3"/>
  <c r="E7408" i="3" s="1"/>
  <c r="D7407" i="3"/>
  <c r="C7407" i="3"/>
  <c r="E7407" i="3" s="1"/>
  <c r="D7406" i="3"/>
  <c r="C7406" i="3"/>
  <c r="E7406" i="3" s="1"/>
  <c r="D7405" i="3"/>
  <c r="C7405" i="3"/>
  <c r="E7405" i="3" s="1"/>
  <c r="D7404" i="3"/>
  <c r="C7404" i="3"/>
  <c r="E7404" i="3" s="1"/>
  <c r="D7403" i="3"/>
  <c r="C7403" i="3"/>
  <c r="E7403" i="3" s="1"/>
  <c r="D7402" i="3"/>
  <c r="C7402" i="3"/>
  <c r="E7402" i="3" s="1"/>
  <c r="D7401" i="3"/>
  <c r="C7401" i="3"/>
  <c r="E7401" i="3" s="1"/>
  <c r="D7400" i="3"/>
  <c r="C7400" i="3"/>
  <c r="E7400" i="3" s="1"/>
  <c r="D7399" i="3"/>
  <c r="C7399" i="3"/>
  <c r="E7399" i="3" s="1"/>
  <c r="D7398" i="3"/>
  <c r="C7398" i="3"/>
  <c r="E7398" i="3" s="1"/>
  <c r="D7397" i="3"/>
  <c r="C7397" i="3"/>
  <c r="E7397" i="3" s="1"/>
  <c r="D7396" i="3"/>
  <c r="C7396" i="3"/>
  <c r="E7396" i="3" s="1"/>
  <c r="D7395" i="3"/>
  <c r="C7395" i="3"/>
  <c r="E7395" i="3" s="1"/>
  <c r="D7394" i="3"/>
  <c r="C7394" i="3"/>
  <c r="E7394" i="3" s="1"/>
  <c r="D7393" i="3"/>
  <c r="C7393" i="3"/>
  <c r="E7393" i="3" s="1"/>
  <c r="D7392" i="3"/>
  <c r="C7392" i="3"/>
  <c r="E7392" i="3" s="1"/>
  <c r="D7391" i="3"/>
  <c r="C7391" i="3"/>
  <c r="E7391" i="3" s="1"/>
  <c r="D7390" i="3"/>
  <c r="C7390" i="3"/>
  <c r="E7390" i="3" s="1"/>
  <c r="D7389" i="3"/>
  <c r="C7389" i="3"/>
  <c r="E7389" i="3" s="1"/>
  <c r="D7388" i="3"/>
  <c r="C7388" i="3"/>
  <c r="E7388" i="3" s="1"/>
  <c r="D7387" i="3"/>
  <c r="C7387" i="3"/>
  <c r="E7387" i="3" s="1"/>
  <c r="D7386" i="3"/>
  <c r="C7386" i="3"/>
  <c r="E7386" i="3" s="1"/>
  <c r="D7385" i="3"/>
  <c r="C7385" i="3"/>
  <c r="E7385" i="3" s="1"/>
  <c r="D7384" i="3"/>
  <c r="C7384" i="3"/>
  <c r="E7384" i="3" s="1"/>
  <c r="D7383" i="3"/>
  <c r="C7383" i="3"/>
  <c r="E7383" i="3" s="1"/>
  <c r="D7382" i="3"/>
  <c r="C7382" i="3"/>
  <c r="E7382" i="3" s="1"/>
  <c r="D7381" i="3"/>
  <c r="C7381" i="3"/>
  <c r="E7381" i="3" s="1"/>
  <c r="D7380" i="3"/>
  <c r="C7380" i="3"/>
  <c r="E7380" i="3" s="1"/>
  <c r="D7379" i="3"/>
  <c r="C7379" i="3"/>
  <c r="E7379" i="3" s="1"/>
  <c r="D7378" i="3"/>
  <c r="C7378" i="3"/>
  <c r="E7378" i="3" s="1"/>
  <c r="D7377" i="3"/>
  <c r="C7377" i="3"/>
  <c r="E7377" i="3" s="1"/>
  <c r="D7376" i="3"/>
  <c r="C7376" i="3"/>
  <c r="E7376" i="3" s="1"/>
  <c r="D7375" i="3"/>
  <c r="C7375" i="3"/>
  <c r="E7375" i="3" s="1"/>
  <c r="D7374" i="3"/>
  <c r="C7374" i="3"/>
  <c r="E7374" i="3" s="1"/>
  <c r="D7373" i="3"/>
  <c r="C7373" i="3"/>
  <c r="E7373" i="3" s="1"/>
  <c r="D7372" i="3"/>
  <c r="C7372" i="3"/>
  <c r="E7372" i="3" s="1"/>
  <c r="D7371" i="3"/>
  <c r="C7371" i="3"/>
  <c r="E7371" i="3" s="1"/>
  <c r="D7370" i="3"/>
  <c r="C7370" i="3"/>
  <c r="E7370" i="3" s="1"/>
  <c r="D7369" i="3"/>
  <c r="C7369" i="3"/>
  <c r="E7369" i="3" s="1"/>
  <c r="D7368" i="3"/>
  <c r="C7368" i="3"/>
  <c r="E7368" i="3" s="1"/>
  <c r="D7367" i="3"/>
  <c r="C7367" i="3"/>
  <c r="E7367" i="3" s="1"/>
  <c r="D7366" i="3"/>
  <c r="C7366" i="3"/>
  <c r="E7366" i="3" s="1"/>
  <c r="D7365" i="3"/>
  <c r="C7365" i="3"/>
  <c r="E7365" i="3" s="1"/>
  <c r="D7364" i="3"/>
  <c r="C7364" i="3"/>
  <c r="E7364" i="3" s="1"/>
  <c r="D7363" i="3"/>
  <c r="C7363" i="3"/>
  <c r="E7363" i="3" s="1"/>
  <c r="D7362" i="3"/>
  <c r="C7362" i="3"/>
  <c r="E7362" i="3" s="1"/>
  <c r="D7361" i="3"/>
  <c r="C7361" i="3"/>
  <c r="E7361" i="3" s="1"/>
  <c r="D7360" i="3"/>
  <c r="C7360" i="3"/>
  <c r="E7360" i="3" s="1"/>
  <c r="D7359" i="3"/>
  <c r="C7359" i="3"/>
  <c r="E7359" i="3" s="1"/>
  <c r="D7358" i="3"/>
  <c r="C7358" i="3"/>
  <c r="E7358" i="3" s="1"/>
  <c r="D7357" i="3"/>
  <c r="C7357" i="3"/>
  <c r="E7357" i="3" s="1"/>
  <c r="D7356" i="3"/>
  <c r="C7356" i="3"/>
  <c r="E7356" i="3" s="1"/>
  <c r="D7355" i="3"/>
  <c r="C7355" i="3"/>
  <c r="E7355" i="3" s="1"/>
  <c r="D7354" i="3"/>
  <c r="C7354" i="3"/>
  <c r="E7354" i="3" s="1"/>
  <c r="D7353" i="3"/>
  <c r="C7353" i="3"/>
  <c r="E7353" i="3" s="1"/>
  <c r="D7352" i="3"/>
  <c r="C7352" i="3"/>
  <c r="E7352" i="3" s="1"/>
  <c r="D7351" i="3"/>
  <c r="C7351" i="3"/>
  <c r="E7351" i="3" s="1"/>
  <c r="D7350" i="3"/>
  <c r="C7350" i="3"/>
  <c r="E7350" i="3" s="1"/>
  <c r="D7349" i="3"/>
  <c r="C7349" i="3"/>
  <c r="E7349" i="3" s="1"/>
  <c r="D7348" i="3"/>
  <c r="C7348" i="3"/>
  <c r="E7348" i="3" s="1"/>
  <c r="D7347" i="3"/>
  <c r="C7347" i="3"/>
  <c r="E7347" i="3" s="1"/>
  <c r="D7346" i="3"/>
  <c r="C7346" i="3"/>
  <c r="E7346" i="3" s="1"/>
  <c r="D7345" i="3"/>
  <c r="C7345" i="3"/>
  <c r="E7345" i="3" s="1"/>
  <c r="D7344" i="3"/>
  <c r="C7344" i="3"/>
  <c r="E7344" i="3" s="1"/>
  <c r="D7343" i="3"/>
  <c r="C7343" i="3"/>
  <c r="E7343" i="3" s="1"/>
  <c r="D7342" i="3"/>
  <c r="C7342" i="3"/>
  <c r="E7342" i="3" s="1"/>
  <c r="D7341" i="3"/>
  <c r="C7341" i="3"/>
  <c r="E7341" i="3" s="1"/>
  <c r="D7340" i="3"/>
  <c r="C7340" i="3"/>
  <c r="E7340" i="3" s="1"/>
  <c r="D7339" i="3"/>
  <c r="C7339" i="3"/>
  <c r="E7339" i="3" s="1"/>
  <c r="D7338" i="3"/>
  <c r="C7338" i="3"/>
  <c r="E7338" i="3" s="1"/>
  <c r="D7337" i="3"/>
  <c r="C7337" i="3"/>
  <c r="E7337" i="3" s="1"/>
  <c r="D7336" i="3"/>
  <c r="C7336" i="3"/>
  <c r="E7336" i="3" s="1"/>
  <c r="D7335" i="3"/>
  <c r="C7335" i="3"/>
  <c r="E7335" i="3" s="1"/>
  <c r="D7334" i="3"/>
  <c r="C7334" i="3"/>
  <c r="E7334" i="3" s="1"/>
  <c r="D7333" i="3"/>
  <c r="C7333" i="3"/>
  <c r="E7333" i="3" s="1"/>
  <c r="D7332" i="3"/>
  <c r="C7332" i="3"/>
  <c r="E7332" i="3" s="1"/>
  <c r="D7331" i="3"/>
  <c r="C7331" i="3"/>
  <c r="E7331" i="3" s="1"/>
  <c r="D7330" i="3"/>
  <c r="C7330" i="3"/>
  <c r="E7330" i="3" s="1"/>
  <c r="D7329" i="3"/>
  <c r="C7329" i="3"/>
  <c r="E7329" i="3" s="1"/>
  <c r="D7328" i="3"/>
  <c r="C7328" i="3"/>
  <c r="E7328" i="3" s="1"/>
  <c r="D7327" i="3"/>
  <c r="C7327" i="3"/>
  <c r="E7327" i="3" s="1"/>
  <c r="D7326" i="3"/>
  <c r="C7326" i="3"/>
  <c r="E7326" i="3" s="1"/>
  <c r="D7325" i="3"/>
  <c r="C7325" i="3"/>
  <c r="E7325" i="3" s="1"/>
  <c r="D7324" i="3"/>
  <c r="C7324" i="3"/>
  <c r="E7324" i="3" s="1"/>
  <c r="D7323" i="3"/>
  <c r="C7323" i="3"/>
  <c r="E7323" i="3" s="1"/>
  <c r="D7322" i="3"/>
  <c r="C7322" i="3"/>
  <c r="E7322" i="3" s="1"/>
  <c r="D7321" i="3"/>
  <c r="C7321" i="3"/>
  <c r="E7321" i="3" s="1"/>
  <c r="D7320" i="3"/>
  <c r="C7320" i="3"/>
  <c r="E7320" i="3" s="1"/>
  <c r="D7319" i="3"/>
  <c r="C7319" i="3"/>
  <c r="E7319" i="3" s="1"/>
  <c r="D7318" i="3"/>
  <c r="C7318" i="3"/>
  <c r="E7318" i="3" s="1"/>
  <c r="D7317" i="3"/>
  <c r="C7317" i="3"/>
  <c r="E7317" i="3" s="1"/>
  <c r="D7316" i="3"/>
  <c r="C7316" i="3"/>
  <c r="E7316" i="3" s="1"/>
  <c r="D7315" i="3"/>
  <c r="C7315" i="3"/>
  <c r="E7315" i="3" s="1"/>
  <c r="D7314" i="3"/>
  <c r="C7314" i="3"/>
  <c r="E7314" i="3" s="1"/>
  <c r="D7313" i="3"/>
  <c r="C7313" i="3"/>
  <c r="E7313" i="3" s="1"/>
  <c r="D7312" i="3"/>
  <c r="C7312" i="3"/>
  <c r="E7312" i="3" s="1"/>
  <c r="D7311" i="3"/>
  <c r="C7311" i="3"/>
  <c r="E7311" i="3" s="1"/>
  <c r="D7310" i="3"/>
  <c r="C7310" i="3"/>
  <c r="E7310" i="3" s="1"/>
  <c r="D7309" i="3"/>
  <c r="C7309" i="3"/>
  <c r="E7309" i="3" s="1"/>
  <c r="D7308" i="3"/>
  <c r="C7308" i="3"/>
  <c r="E7308" i="3" s="1"/>
  <c r="D7307" i="3"/>
  <c r="C7307" i="3"/>
  <c r="E7307" i="3" s="1"/>
  <c r="D7306" i="3"/>
  <c r="C7306" i="3"/>
  <c r="E7306" i="3" s="1"/>
  <c r="D7305" i="3"/>
  <c r="C7305" i="3"/>
  <c r="E7305" i="3" s="1"/>
  <c r="D7304" i="3"/>
  <c r="C7304" i="3"/>
  <c r="E7304" i="3" s="1"/>
  <c r="D7303" i="3"/>
  <c r="C7303" i="3"/>
  <c r="E7303" i="3" s="1"/>
  <c r="D7302" i="3"/>
  <c r="C7302" i="3"/>
  <c r="E7302" i="3" s="1"/>
  <c r="D7301" i="3"/>
  <c r="C7301" i="3"/>
  <c r="E7301" i="3" s="1"/>
  <c r="D7300" i="3"/>
  <c r="C7300" i="3"/>
  <c r="E7300" i="3" s="1"/>
  <c r="D7299" i="3"/>
  <c r="C7299" i="3"/>
  <c r="E7299" i="3" s="1"/>
  <c r="D7298" i="3"/>
  <c r="C7298" i="3"/>
  <c r="E7298" i="3" s="1"/>
  <c r="D7297" i="3"/>
  <c r="C7297" i="3"/>
  <c r="E7297" i="3" s="1"/>
  <c r="D7296" i="3"/>
  <c r="C7296" i="3"/>
  <c r="E7296" i="3" s="1"/>
  <c r="D7295" i="3"/>
  <c r="C7295" i="3"/>
  <c r="E7295" i="3" s="1"/>
  <c r="D7294" i="3"/>
  <c r="C7294" i="3"/>
  <c r="E7294" i="3" s="1"/>
  <c r="D7293" i="3"/>
  <c r="C7293" i="3"/>
  <c r="E7293" i="3" s="1"/>
  <c r="D7292" i="3"/>
  <c r="C7292" i="3"/>
  <c r="E7292" i="3" s="1"/>
  <c r="D7291" i="3"/>
  <c r="C7291" i="3"/>
  <c r="E7291" i="3" s="1"/>
  <c r="D7290" i="3"/>
  <c r="C7290" i="3"/>
  <c r="E7290" i="3" s="1"/>
  <c r="D7289" i="3"/>
  <c r="C7289" i="3"/>
  <c r="E7289" i="3" s="1"/>
  <c r="D7288" i="3"/>
  <c r="C7288" i="3"/>
  <c r="E7288" i="3" s="1"/>
  <c r="D7287" i="3"/>
  <c r="C7287" i="3"/>
  <c r="E7287" i="3" s="1"/>
  <c r="D7286" i="3"/>
  <c r="C7286" i="3"/>
  <c r="E7286" i="3" s="1"/>
  <c r="D7285" i="3"/>
  <c r="C7285" i="3"/>
  <c r="E7285" i="3" s="1"/>
  <c r="D7284" i="3"/>
  <c r="C7284" i="3"/>
  <c r="E7284" i="3" s="1"/>
  <c r="D7283" i="3"/>
  <c r="C7283" i="3"/>
  <c r="E7283" i="3" s="1"/>
  <c r="D7282" i="3"/>
  <c r="C7282" i="3"/>
  <c r="E7282" i="3" s="1"/>
  <c r="D7281" i="3"/>
  <c r="C7281" i="3"/>
  <c r="E7281" i="3" s="1"/>
  <c r="D7280" i="3"/>
  <c r="C7280" i="3"/>
  <c r="E7280" i="3" s="1"/>
  <c r="D7279" i="3"/>
  <c r="C7279" i="3"/>
  <c r="E7279" i="3" s="1"/>
  <c r="D7278" i="3"/>
  <c r="C7278" i="3"/>
  <c r="E7278" i="3" s="1"/>
  <c r="D7277" i="3"/>
  <c r="C7277" i="3"/>
  <c r="E7277" i="3" s="1"/>
  <c r="D7276" i="3"/>
  <c r="C7276" i="3"/>
  <c r="E7276" i="3" s="1"/>
  <c r="D7275" i="3"/>
  <c r="C7275" i="3"/>
  <c r="E7275" i="3" s="1"/>
  <c r="D7274" i="3"/>
  <c r="C7274" i="3"/>
  <c r="E7274" i="3" s="1"/>
  <c r="D7273" i="3"/>
  <c r="C7273" i="3"/>
  <c r="E7273" i="3" s="1"/>
  <c r="D7272" i="3"/>
  <c r="C7272" i="3"/>
  <c r="E7272" i="3" s="1"/>
  <c r="D7271" i="3"/>
  <c r="C7271" i="3"/>
  <c r="E7271" i="3" s="1"/>
  <c r="D7270" i="3"/>
  <c r="C7270" i="3"/>
  <c r="E7270" i="3" s="1"/>
  <c r="D7269" i="3"/>
  <c r="C7269" i="3"/>
  <c r="E7269" i="3" s="1"/>
  <c r="D7268" i="3"/>
  <c r="C7268" i="3"/>
  <c r="E7268" i="3" s="1"/>
  <c r="D7267" i="3"/>
  <c r="C7267" i="3"/>
  <c r="E7267" i="3" s="1"/>
  <c r="D7266" i="3"/>
  <c r="C7266" i="3"/>
  <c r="E7266" i="3" s="1"/>
  <c r="D7265" i="3"/>
  <c r="C7265" i="3"/>
  <c r="E7265" i="3" s="1"/>
  <c r="D7264" i="3"/>
  <c r="C7264" i="3"/>
  <c r="E7264" i="3" s="1"/>
  <c r="D7263" i="3"/>
  <c r="C7263" i="3"/>
  <c r="E7263" i="3" s="1"/>
  <c r="D7262" i="3"/>
  <c r="C7262" i="3"/>
  <c r="E7262" i="3" s="1"/>
  <c r="D7261" i="3"/>
  <c r="C7261" i="3"/>
  <c r="E7261" i="3" s="1"/>
  <c r="D7260" i="3"/>
  <c r="C7260" i="3"/>
  <c r="E7260" i="3" s="1"/>
  <c r="D7259" i="3"/>
  <c r="C7259" i="3"/>
  <c r="E7259" i="3" s="1"/>
  <c r="D7258" i="3"/>
  <c r="C7258" i="3"/>
  <c r="E7258" i="3" s="1"/>
  <c r="D7257" i="3"/>
  <c r="C7257" i="3"/>
  <c r="E7257" i="3" s="1"/>
  <c r="D7256" i="3"/>
  <c r="C7256" i="3"/>
  <c r="E7256" i="3" s="1"/>
  <c r="D7255" i="3"/>
  <c r="C7255" i="3"/>
  <c r="E7255" i="3" s="1"/>
  <c r="D7254" i="3"/>
  <c r="C7254" i="3"/>
  <c r="E7254" i="3" s="1"/>
  <c r="D7253" i="3"/>
  <c r="C7253" i="3"/>
  <c r="E7253" i="3" s="1"/>
  <c r="D7252" i="3"/>
  <c r="C7252" i="3"/>
  <c r="E7252" i="3" s="1"/>
  <c r="D7251" i="3"/>
  <c r="C7251" i="3"/>
  <c r="E7251" i="3" s="1"/>
  <c r="D7250" i="3"/>
  <c r="C7250" i="3"/>
  <c r="E7250" i="3" s="1"/>
  <c r="D7249" i="3"/>
  <c r="C7249" i="3"/>
  <c r="E7249" i="3" s="1"/>
  <c r="D7248" i="3"/>
  <c r="C7248" i="3"/>
  <c r="E7248" i="3" s="1"/>
  <c r="D7247" i="3"/>
  <c r="C7247" i="3"/>
  <c r="E7247" i="3" s="1"/>
  <c r="D7246" i="3"/>
  <c r="C7246" i="3"/>
  <c r="E7246" i="3" s="1"/>
  <c r="D7245" i="3"/>
  <c r="C7245" i="3"/>
  <c r="E7245" i="3" s="1"/>
  <c r="D7244" i="3"/>
  <c r="C7244" i="3"/>
  <c r="E7244" i="3" s="1"/>
  <c r="D7243" i="3"/>
  <c r="C7243" i="3"/>
  <c r="E7243" i="3" s="1"/>
  <c r="D7242" i="3"/>
  <c r="C7242" i="3"/>
  <c r="E7242" i="3" s="1"/>
  <c r="D7241" i="3"/>
  <c r="C7241" i="3"/>
  <c r="E7241" i="3" s="1"/>
  <c r="D7240" i="3"/>
  <c r="C7240" i="3"/>
  <c r="E7240" i="3" s="1"/>
  <c r="D7239" i="3"/>
  <c r="C7239" i="3"/>
  <c r="E7239" i="3" s="1"/>
  <c r="D7238" i="3"/>
  <c r="C7238" i="3"/>
  <c r="E7238" i="3" s="1"/>
  <c r="D7237" i="3"/>
  <c r="C7237" i="3"/>
  <c r="E7237" i="3" s="1"/>
  <c r="D7236" i="3"/>
  <c r="C7236" i="3"/>
  <c r="E7236" i="3" s="1"/>
  <c r="D7235" i="3"/>
  <c r="C7235" i="3"/>
  <c r="E7235" i="3" s="1"/>
  <c r="D7234" i="3"/>
  <c r="C7234" i="3"/>
  <c r="E7234" i="3" s="1"/>
  <c r="D7233" i="3"/>
  <c r="C7233" i="3"/>
  <c r="E7233" i="3" s="1"/>
  <c r="D7232" i="3"/>
  <c r="C7232" i="3"/>
  <c r="E7232" i="3" s="1"/>
  <c r="D7231" i="3"/>
  <c r="C7231" i="3"/>
  <c r="E7231" i="3" s="1"/>
  <c r="D7230" i="3"/>
  <c r="C7230" i="3"/>
  <c r="E7230" i="3" s="1"/>
  <c r="D7229" i="3"/>
  <c r="C7229" i="3"/>
  <c r="E7229" i="3" s="1"/>
  <c r="D7228" i="3"/>
  <c r="C7228" i="3"/>
  <c r="E7228" i="3" s="1"/>
  <c r="D7227" i="3"/>
  <c r="C7227" i="3"/>
  <c r="E7227" i="3" s="1"/>
  <c r="D7226" i="3"/>
  <c r="C7226" i="3"/>
  <c r="E7226" i="3" s="1"/>
  <c r="D7225" i="3"/>
  <c r="C7225" i="3"/>
  <c r="E7225" i="3" s="1"/>
  <c r="D7224" i="3"/>
  <c r="C7224" i="3"/>
  <c r="E7224" i="3" s="1"/>
  <c r="D7223" i="3"/>
  <c r="C7223" i="3"/>
  <c r="E7223" i="3" s="1"/>
  <c r="D7222" i="3"/>
  <c r="C7222" i="3"/>
  <c r="E7222" i="3" s="1"/>
  <c r="D7221" i="3"/>
  <c r="C7221" i="3"/>
  <c r="E7221" i="3" s="1"/>
  <c r="D7220" i="3"/>
  <c r="C7220" i="3"/>
  <c r="E7220" i="3" s="1"/>
  <c r="D7219" i="3"/>
  <c r="C7219" i="3"/>
  <c r="E7219" i="3" s="1"/>
  <c r="D7218" i="3"/>
  <c r="C7218" i="3"/>
  <c r="E7218" i="3" s="1"/>
  <c r="D7217" i="3"/>
  <c r="C7217" i="3"/>
  <c r="E7217" i="3" s="1"/>
  <c r="D7216" i="3"/>
  <c r="C7216" i="3"/>
  <c r="E7216" i="3" s="1"/>
  <c r="D7215" i="3"/>
  <c r="C7215" i="3"/>
  <c r="E7215" i="3" s="1"/>
  <c r="D7214" i="3"/>
  <c r="C7214" i="3"/>
  <c r="E7214" i="3" s="1"/>
  <c r="D7213" i="3"/>
  <c r="C7213" i="3"/>
  <c r="E7213" i="3" s="1"/>
  <c r="D7212" i="3"/>
  <c r="C7212" i="3"/>
  <c r="E7212" i="3" s="1"/>
  <c r="D7211" i="3"/>
  <c r="C7211" i="3"/>
  <c r="E7211" i="3" s="1"/>
  <c r="D7210" i="3"/>
  <c r="C7210" i="3"/>
  <c r="E7210" i="3" s="1"/>
  <c r="D7209" i="3"/>
  <c r="C7209" i="3"/>
  <c r="E7209" i="3" s="1"/>
  <c r="D7208" i="3"/>
  <c r="C7208" i="3"/>
  <c r="E7208" i="3" s="1"/>
  <c r="D7207" i="3"/>
  <c r="C7207" i="3"/>
  <c r="E7207" i="3" s="1"/>
  <c r="D7206" i="3"/>
  <c r="C7206" i="3"/>
  <c r="E7206" i="3" s="1"/>
  <c r="D7205" i="3"/>
  <c r="C7205" i="3"/>
  <c r="E7205" i="3" s="1"/>
  <c r="D7204" i="3"/>
  <c r="C7204" i="3"/>
  <c r="E7204" i="3" s="1"/>
  <c r="D7203" i="3"/>
  <c r="C7203" i="3"/>
  <c r="E7203" i="3" s="1"/>
  <c r="D7202" i="3"/>
  <c r="C7202" i="3"/>
  <c r="E7202" i="3" s="1"/>
  <c r="D7201" i="3"/>
  <c r="C7201" i="3"/>
  <c r="E7201" i="3" s="1"/>
  <c r="D7200" i="3"/>
  <c r="C7200" i="3"/>
  <c r="E7200" i="3" s="1"/>
  <c r="D7199" i="3"/>
  <c r="C7199" i="3"/>
  <c r="E7199" i="3" s="1"/>
  <c r="D7198" i="3"/>
  <c r="C7198" i="3"/>
  <c r="E7198" i="3" s="1"/>
  <c r="D7197" i="3"/>
  <c r="C7197" i="3"/>
  <c r="E7197" i="3" s="1"/>
  <c r="D7196" i="3"/>
  <c r="C7196" i="3"/>
  <c r="E7196" i="3" s="1"/>
  <c r="D7195" i="3"/>
  <c r="C7195" i="3"/>
  <c r="E7195" i="3" s="1"/>
  <c r="D7194" i="3"/>
  <c r="C7194" i="3"/>
  <c r="E7194" i="3" s="1"/>
  <c r="D7193" i="3"/>
  <c r="C7193" i="3"/>
  <c r="E7193" i="3" s="1"/>
  <c r="D7192" i="3"/>
  <c r="C7192" i="3"/>
  <c r="E7192" i="3" s="1"/>
  <c r="D7191" i="3"/>
  <c r="C7191" i="3"/>
  <c r="E7191" i="3" s="1"/>
  <c r="D7190" i="3"/>
  <c r="C7190" i="3"/>
  <c r="E7190" i="3" s="1"/>
  <c r="D7189" i="3"/>
  <c r="C7189" i="3"/>
  <c r="E7189" i="3" s="1"/>
  <c r="D7188" i="3"/>
  <c r="C7188" i="3"/>
  <c r="E7188" i="3" s="1"/>
  <c r="D7187" i="3"/>
  <c r="C7187" i="3"/>
  <c r="E7187" i="3" s="1"/>
  <c r="D7186" i="3"/>
  <c r="C7186" i="3"/>
  <c r="E7186" i="3" s="1"/>
  <c r="D7185" i="3"/>
  <c r="C7185" i="3"/>
  <c r="E7185" i="3" s="1"/>
  <c r="D7184" i="3"/>
  <c r="C7184" i="3"/>
  <c r="E7184" i="3" s="1"/>
  <c r="D7183" i="3"/>
  <c r="C7183" i="3"/>
  <c r="E7183" i="3" s="1"/>
  <c r="D7182" i="3"/>
  <c r="C7182" i="3"/>
  <c r="E7182" i="3" s="1"/>
  <c r="D7181" i="3"/>
  <c r="C7181" i="3"/>
  <c r="E7181" i="3" s="1"/>
  <c r="D7180" i="3"/>
  <c r="C7180" i="3"/>
  <c r="E7180" i="3" s="1"/>
  <c r="D7179" i="3"/>
  <c r="C7179" i="3"/>
  <c r="E7179" i="3" s="1"/>
  <c r="D7178" i="3"/>
  <c r="C7178" i="3"/>
  <c r="E7178" i="3" s="1"/>
  <c r="D7177" i="3"/>
  <c r="C7177" i="3"/>
  <c r="E7177" i="3" s="1"/>
  <c r="D7176" i="3"/>
  <c r="C7176" i="3"/>
  <c r="E7176" i="3" s="1"/>
  <c r="D7175" i="3"/>
  <c r="C7175" i="3"/>
  <c r="E7175" i="3" s="1"/>
  <c r="D7174" i="3"/>
  <c r="C7174" i="3"/>
  <c r="E7174" i="3" s="1"/>
  <c r="D7173" i="3"/>
  <c r="C7173" i="3"/>
  <c r="E7173" i="3" s="1"/>
  <c r="D7172" i="3"/>
  <c r="C7172" i="3"/>
  <c r="E7172" i="3" s="1"/>
  <c r="D7171" i="3"/>
  <c r="C7171" i="3"/>
  <c r="E7171" i="3" s="1"/>
  <c r="D7170" i="3"/>
  <c r="C7170" i="3"/>
  <c r="E7170" i="3" s="1"/>
  <c r="D7169" i="3"/>
  <c r="C7169" i="3"/>
  <c r="E7169" i="3" s="1"/>
  <c r="D7168" i="3"/>
  <c r="C7168" i="3"/>
  <c r="E7168" i="3" s="1"/>
  <c r="D7167" i="3"/>
  <c r="C7167" i="3"/>
  <c r="E7167" i="3" s="1"/>
  <c r="D7166" i="3"/>
  <c r="C7166" i="3"/>
  <c r="E7166" i="3" s="1"/>
  <c r="D7165" i="3"/>
  <c r="C7165" i="3"/>
  <c r="E7165" i="3" s="1"/>
  <c r="D7164" i="3"/>
  <c r="C7164" i="3"/>
  <c r="E7164" i="3" s="1"/>
  <c r="D7163" i="3"/>
  <c r="C7163" i="3"/>
  <c r="E7163" i="3" s="1"/>
  <c r="D7162" i="3"/>
  <c r="C7162" i="3"/>
  <c r="E7162" i="3" s="1"/>
  <c r="D7161" i="3"/>
  <c r="C7161" i="3"/>
  <c r="E7161" i="3" s="1"/>
  <c r="D7160" i="3"/>
  <c r="C7160" i="3"/>
  <c r="E7160" i="3" s="1"/>
  <c r="D7159" i="3"/>
  <c r="C7159" i="3"/>
  <c r="E7159" i="3" s="1"/>
  <c r="D7158" i="3"/>
  <c r="C7158" i="3"/>
  <c r="E7158" i="3" s="1"/>
  <c r="D7157" i="3"/>
  <c r="C7157" i="3"/>
  <c r="E7157" i="3" s="1"/>
  <c r="D7156" i="3"/>
  <c r="C7156" i="3"/>
  <c r="E7156" i="3" s="1"/>
  <c r="D7155" i="3"/>
  <c r="C7155" i="3"/>
  <c r="E7155" i="3" s="1"/>
  <c r="D7154" i="3"/>
  <c r="C7154" i="3"/>
  <c r="E7154" i="3" s="1"/>
  <c r="D7153" i="3"/>
  <c r="C7153" i="3"/>
  <c r="E7153" i="3" s="1"/>
  <c r="D7152" i="3"/>
  <c r="C7152" i="3"/>
  <c r="E7152" i="3" s="1"/>
  <c r="D7151" i="3"/>
  <c r="C7151" i="3"/>
  <c r="E7151" i="3" s="1"/>
  <c r="D7150" i="3"/>
  <c r="C7150" i="3"/>
  <c r="E7150" i="3" s="1"/>
  <c r="D7149" i="3"/>
  <c r="C7149" i="3"/>
  <c r="E7149" i="3" s="1"/>
  <c r="D7148" i="3"/>
  <c r="C7148" i="3"/>
  <c r="E7148" i="3" s="1"/>
  <c r="D7147" i="3"/>
  <c r="C7147" i="3"/>
  <c r="E7147" i="3" s="1"/>
  <c r="D7146" i="3"/>
  <c r="C7146" i="3"/>
  <c r="E7146" i="3" s="1"/>
  <c r="D7145" i="3"/>
  <c r="C7145" i="3"/>
  <c r="E7145" i="3" s="1"/>
  <c r="D7144" i="3"/>
  <c r="C7144" i="3"/>
  <c r="E7144" i="3" s="1"/>
  <c r="D7143" i="3"/>
  <c r="C7143" i="3"/>
  <c r="E7143" i="3" s="1"/>
  <c r="D7142" i="3"/>
  <c r="C7142" i="3"/>
  <c r="E7142" i="3" s="1"/>
  <c r="D7141" i="3"/>
  <c r="C7141" i="3"/>
  <c r="E7141" i="3" s="1"/>
  <c r="D7140" i="3"/>
  <c r="C7140" i="3"/>
  <c r="E7140" i="3" s="1"/>
  <c r="D7139" i="3"/>
  <c r="C7139" i="3"/>
  <c r="E7139" i="3" s="1"/>
  <c r="D7138" i="3"/>
  <c r="C7138" i="3"/>
  <c r="E7138" i="3" s="1"/>
  <c r="D7137" i="3"/>
  <c r="C7137" i="3"/>
  <c r="E7137" i="3" s="1"/>
  <c r="D7136" i="3"/>
  <c r="C7136" i="3"/>
  <c r="E7136" i="3" s="1"/>
  <c r="D7135" i="3"/>
  <c r="C7135" i="3"/>
  <c r="E7135" i="3" s="1"/>
  <c r="D7134" i="3"/>
  <c r="C7134" i="3"/>
  <c r="E7134" i="3" s="1"/>
  <c r="D7133" i="3"/>
  <c r="C7133" i="3"/>
  <c r="E7133" i="3" s="1"/>
  <c r="D7132" i="3"/>
  <c r="C7132" i="3"/>
  <c r="E7132" i="3" s="1"/>
  <c r="D7131" i="3"/>
  <c r="C7131" i="3"/>
  <c r="E7131" i="3" s="1"/>
  <c r="D7130" i="3"/>
  <c r="C7130" i="3"/>
  <c r="E7130" i="3" s="1"/>
  <c r="D7129" i="3"/>
  <c r="C7129" i="3"/>
  <c r="E7129" i="3" s="1"/>
  <c r="D7128" i="3"/>
  <c r="C7128" i="3"/>
  <c r="E7128" i="3" s="1"/>
  <c r="D7127" i="3"/>
  <c r="C7127" i="3"/>
  <c r="E7127" i="3" s="1"/>
  <c r="D7126" i="3"/>
  <c r="C7126" i="3"/>
  <c r="E7126" i="3" s="1"/>
  <c r="D7125" i="3"/>
  <c r="C7125" i="3"/>
  <c r="E7125" i="3" s="1"/>
  <c r="D7124" i="3"/>
  <c r="C7124" i="3"/>
  <c r="E7124" i="3" s="1"/>
  <c r="D7123" i="3"/>
  <c r="C7123" i="3"/>
  <c r="E7123" i="3" s="1"/>
  <c r="D7122" i="3"/>
  <c r="C7122" i="3"/>
  <c r="E7122" i="3" s="1"/>
  <c r="D7121" i="3"/>
  <c r="C7121" i="3"/>
  <c r="E7121" i="3" s="1"/>
  <c r="D7120" i="3"/>
  <c r="C7120" i="3"/>
  <c r="E7120" i="3" s="1"/>
  <c r="D7119" i="3"/>
  <c r="C7119" i="3"/>
  <c r="E7119" i="3" s="1"/>
  <c r="D7118" i="3"/>
  <c r="C7118" i="3"/>
  <c r="E7118" i="3" s="1"/>
  <c r="D7117" i="3"/>
  <c r="C7117" i="3"/>
  <c r="E7117" i="3" s="1"/>
  <c r="D7116" i="3"/>
  <c r="C7116" i="3"/>
  <c r="E7116" i="3" s="1"/>
  <c r="D7115" i="3"/>
  <c r="C7115" i="3"/>
  <c r="E7115" i="3" s="1"/>
  <c r="D7114" i="3"/>
  <c r="C7114" i="3"/>
  <c r="E7114" i="3" s="1"/>
  <c r="D7113" i="3"/>
  <c r="C7113" i="3"/>
  <c r="E7113" i="3" s="1"/>
  <c r="D7112" i="3"/>
  <c r="C7112" i="3"/>
  <c r="E7112" i="3" s="1"/>
  <c r="D7111" i="3"/>
  <c r="C7111" i="3"/>
  <c r="E7111" i="3" s="1"/>
  <c r="D7110" i="3"/>
  <c r="C7110" i="3"/>
  <c r="E7110" i="3" s="1"/>
  <c r="D7109" i="3"/>
  <c r="C7109" i="3"/>
  <c r="E7109" i="3" s="1"/>
  <c r="D7108" i="3"/>
  <c r="C7108" i="3"/>
  <c r="E7108" i="3" s="1"/>
  <c r="D7107" i="3"/>
  <c r="C7107" i="3"/>
  <c r="E7107" i="3" s="1"/>
  <c r="D7106" i="3"/>
  <c r="C7106" i="3"/>
  <c r="E7106" i="3" s="1"/>
  <c r="D7105" i="3"/>
  <c r="C7105" i="3"/>
  <c r="E7105" i="3" s="1"/>
  <c r="D7104" i="3"/>
  <c r="C7104" i="3"/>
  <c r="E7104" i="3" s="1"/>
  <c r="D7103" i="3"/>
  <c r="C7103" i="3"/>
  <c r="E7103" i="3" s="1"/>
  <c r="D7102" i="3"/>
  <c r="C7102" i="3"/>
  <c r="E7102" i="3" s="1"/>
  <c r="D7101" i="3"/>
  <c r="C7101" i="3"/>
  <c r="E7101" i="3" s="1"/>
  <c r="D7100" i="3"/>
  <c r="C7100" i="3"/>
  <c r="E7100" i="3" s="1"/>
  <c r="D7099" i="3"/>
  <c r="C7099" i="3"/>
  <c r="E7099" i="3" s="1"/>
  <c r="D7098" i="3"/>
  <c r="C7098" i="3"/>
  <c r="E7098" i="3" s="1"/>
  <c r="D7097" i="3"/>
  <c r="C7097" i="3"/>
  <c r="E7097" i="3" s="1"/>
  <c r="D7096" i="3"/>
  <c r="C7096" i="3"/>
  <c r="E7096" i="3" s="1"/>
  <c r="D7095" i="3"/>
  <c r="C7095" i="3"/>
  <c r="E7095" i="3" s="1"/>
  <c r="D7094" i="3"/>
  <c r="C7094" i="3"/>
  <c r="E7094" i="3" s="1"/>
  <c r="D7093" i="3"/>
  <c r="C7093" i="3"/>
  <c r="E7093" i="3" s="1"/>
  <c r="D7092" i="3"/>
  <c r="C7092" i="3"/>
  <c r="E7092" i="3" s="1"/>
  <c r="D7091" i="3"/>
  <c r="C7091" i="3"/>
  <c r="E7091" i="3" s="1"/>
  <c r="D7090" i="3"/>
  <c r="C7090" i="3"/>
  <c r="E7090" i="3" s="1"/>
  <c r="D7089" i="3"/>
  <c r="C7089" i="3"/>
  <c r="E7089" i="3" s="1"/>
  <c r="D7088" i="3"/>
  <c r="C7088" i="3"/>
  <c r="E7088" i="3" s="1"/>
  <c r="D7087" i="3"/>
  <c r="C7087" i="3"/>
  <c r="E7087" i="3" s="1"/>
  <c r="D7086" i="3"/>
  <c r="C7086" i="3"/>
  <c r="E7086" i="3" s="1"/>
  <c r="D7085" i="3"/>
  <c r="C7085" i="3"/>
  <c r="E7085" i="3" s="1"/>
  <c r="D7084" i="3"/>
  <c r="C7084" i="3"/>
  <c r="E7084" i="3" s="1"/>
  <c r="D7083" i="3"/>
  <c r="C7083" i="3"/>
  <c r="E7083" i="3" s="1"/>
  <c r="D7082" i="3"/>
  <c r="C7082" i="3"/>
  <c r="E7082" i="3" s="1"/>
  <c r="D7081" i="3"/>
  <c r="C7081" i="3"/>
  <c r="E7081" i="3" s="1"/>
  <c r="D7080" i="3"/>
  <c r="C7080" i="3"/>
  <c r="E7080" i="3" s="1"/>
  <c r="D7079" i="3"/>
  <c r="C7079" i="3"/>
  <c r="E7079" i="3" s="1"/>
  <c r="D7078" i="3"/>
  <c r="C7078" i="3"/>
  <c r="E7078" i="3" s="1"/>
  <c r="D7077" i="3"/>
  <c r="C7077" i="3"/>
  <c r="E7077" i="3" s="1"/>
  <c r="D7076" i="3"/>
  <c r="C7076" i="3"/>
  <c r="E7076" i="3" s="1"/>
  <c r="D7075" i="3"/>
  <c r="C7075" i="3"/>
  <c r="E7075" i="3" s="1"/>
  <c r="D7074" i="3"/>
  <c r="C7074" i="3"/>
  <c r="E7074" i="3" s="1"/>
  <c r="D7073" i="3"/>
  <c r="C7073" i="3"/>
  <c r="E7073" i="3" s="1"/>
  <c r="D7072" i="3"/>
  <c r="C7072" i="3"/>
  <c r="E7072" i="3" s="1"/>
  <c r="D7071" i="3"/>
  <c r="C7071" i="3"/>
  <c r="E7071" i="3" s="1"/>
  <c r="D7070" i="3"/>
  <c r="C7070" i="3"/>
  <c r="E7070" i="3" s="1"/>
  <c r="D7069" i="3"/>
  <c r="C7069" i="3"/>
  <c r="E7069" i="3" s="1"/>
  <c r="D7068" i="3"/>
  <c r="C7068" i="3"/>
  <c r="E7068" i="3" s="1"/>
  <c r="D7067" i="3"/>
  <c r="C7067" i="3"/>
  <c r="E7067" i="3" s="1"/>
  <c r="D7066" i="3"/>
  <c r="C7066" i="3"/>
  <c r="E7066" i="3" s="1"/>
  <c r="D7065" i="3"/>
  <c r="C7065" i="3"/>
  <c r="E7065" i="3" s="1"/>
  <c r="D7064" i="3"/>
  <c r="C7064" i="3"/>
  <c r="E7064" i="3" s="1"/>
  <c r="D7063" i="3"/>
  <c r="C7063" i="3"/>
  <c r="E7063" i="3" s="1"/>
  <c r="D7062" i="3"/>
  <c r="C7062" i="3"/>
  <c r="E7062" i="3" s="1"/>
  <c r="D7061" i="3"/>
  <c r="C7061" i="3"/>
  <c r="E7061" i="3" s="1"/>
  <c r="D7060" i="3"/>
  <c r="C7060" i="3"/>
  <c r="E7060" i="3" s="1"/>
  <c r="D7059" i="3"/>
  <c r="C7059" i="3"/>
  <c r="E7059" i="3" s="1"/>
  <c r="D7058" i="3"/>
  <c r="C7058" i="3"/>
  <c r="E7058" i="3" s="1"/>
  <c r="D7057" i="3"/>
  <c r="C7057" i="3"/>
  <c r="E7057" i="3" s="1"/>
  <c r="D7056" i="3"/>
  <c r="C7056" i="3"/>
  <c r="E7056" i="3" s="1"/>
  <c r="D7055" i="3"/>
  <c r="C7055" i="3"/>
  <c r="E7055" i="3" s="1"/>
  <c r="D7054" i="3"/>
  <c r="C7054" i="3"/>
  <c r="E7054" i="3" s="1"/>
  <c r="D7053" i="3"/>
  <c r="C7053" i="3"/>
  <c r="E7053" i="3" s="1"/>
  <c r="D7052" i="3"/>
  <c r="C7052" i="3"/>
  <c r="E7052" i="3" s="1"/>
  <c r="D7051" i="3"/>
  <c r="C7051" i="3"/>
  <c r="E7051" i="3" s="1"/>
  <c r="D7050" i="3"/>
  <c r="C7050" i="3"/>
  <c r="E7050" i="3" s="1"/>
  <c r="D7049" i="3"/>
  <c r="C7049" i="3"/>
  <c r="E7049" i="3" s="1"/>
  <c r="D7048" i="3"/>
  <c r="C7048" i="3"/>
  <c r="E7048" i="3" s="1"/>
  <c r="D7047" i="3"/>
  <c r="C7047" i="3"/>
  <c r="E7047" i="3" s="1"/>
  <c r="D7046" i="3"/>
  <c r="C7046" i="3"/>
  <c r="E7046" i="3" s="1"/>
  <c r="D7045" i="3"/>
  <c r="C7045" i="3"/>
  <c r="E7045" i="3" s="1"/>
  <c r="D7044" i="3"/>
  <c r="C7044" i="3"/>
  <c r="E7044" i="3" s="1"/>
  <c r="D7043" i="3"/>
  <c r="C7043" i="3"/>
  <c r="E7043" i="3" s="1"/>
  <c r="D7042" i="3"/>
  <c r="C7042" i="3"/>
  <c r="E7042" i="3" s="1"/>
  <c r="D7041" i="3"/>
  <c r="C7041" i="3"/>
  <c r="E7041" i="3" s="1"/>
  <c r="D7040" i="3"/>
  <c r="C7040" i="3"/>
  <c r="E7040" i="3" s="1"/>
  <c r="D7039" i="3"/>
  <c r="C7039" i="3"/>
  <c r="E7039" i="3" s="1"/>
  <c r="D7038" i="3"/>
  <c r="C7038" i="3"/>
  <c r="E7038" i="3" s="1"/>
  <c r="D7037" i="3"/>
  <c r="C7037" i="3"/>
  <c r="E7037" i="3" s="1"/>
  <c r="D7036" i="3"/>
  <c r="C7036" i="3"/>
  <c r="E7036" i="3" s="1"/>
  <c r="D7035" i="3"/>
  <c r="C7035" i="3"/>
  <c r="E7035" i="3" s="1"/>
  <c r="D7034" i="3"/>
  <c r="C7034" i="3"/>
  <c r="E7034" i="3" s="1"/>
  <c r="D7033" i="3"/>
  <c r="C7033" i="3"/>
  <c r="E7033" i="3" s="1"/>
  <c r="D7032" i="3"/>
  <c r="C7032" i="3"/>
  <c r="E7032" i="3" s="1"/>
  <c r="D7031" i="3"/>
  <c r="C7031" i="3"/>
  <c r="E7031" i="3" s="1"/>
  <c r="D7030" i="3"/>
  <c r="C7030" i="3"/>
  <c r="E7030" i="3" s="1"/>
  <c r="D7029" i="3"/>
  <c r="C7029" i="3"/>
  <c r="E7029" i="3" s="1"/>
  <c r="D7028" i="3"/>
  <c r="C7028" i="3"/>
  <c r="E7028" i="3" s="1"/>
  <c r="D7027" i="3"/>
  <c r="C7027" i="3"/>
  <c r="E7027" i="3" s="1"/>
  <c r="D7026" i="3"/>
  <c r="C7026" i="3"/>
  <c r="E7026" i="3" s="1"/>
  <c r="D7025" i="3"/>
  <c r="C7025" i="3"/>
  <c r="E7025" i="3" s="1"/>
  <c r="D7024" i="3"/>
  <c r="C7024" i="3"/>
  <c r="E7024" i="3" s="1"/>
  <c r="D7023" i="3"/>
  <c r="C7023" i="3"/>
  <c r="E7023" i="3" s="1"/>
  <c r="D7022" i="3"/>
  <c r="C7022" i="3"/>
  <c r="E7022" i="3" s="1"/>
  <c r="D7021" i="3"/>
  <c r="C7021" i="3"/>
  <c r="E7021" i="3" s="1"/>
  <c r="D7020" i="3"/>
  <c r="C7020" i="3"/>
  <c r="E7020" i="3" s="1"/>
  <c r="D7019" i="3"/>
  <c r="C7019" i="3"/>
  <c r="E7019" i="3" s="1"/>
  <c r="D7018" i="3"/>
  <c r="C7018" i="3"/>
  <c r="E7018" i="3" s="1"/>
  <c r="D7017" i="3"/>
  <c r="C7017" i="3"/>
  <c r="E7017" i="3" s="1"/>
  <c r="D7016" i="3"/>
  <c r="C7016" i="3"/>
  <c r="E7016" i="3" s="1"/>
  <c r="D7015" i="3"/>
  <c r="C7015" i="3"/>
  <c r="E7015" i="3" s="1"/>
  <c r="D7014" i="3"/>
  <c r="C7014" i="3"/>
  <c r="E7014" i="3" s="1"/>
  <c r="D7013" i="3"/>
  <c r="C7013" i="3"/>
  <c r="E7013" i="3" s="1"/>
  <c r="D7012" i="3"/>
  <c r="C7012" i="3"/>
  <c r="E7012" i="3" s="1"/>
  <c r="D7011" i="3"/>
  <c r="C7011" i="3"/>
  <c r="E7011" i="3" s="1"/>
  <c r="D7010" i="3"/>
  <c r="C7010" i="3"/>
  <c r="E7010" i="3" s="1"/>
  <c r="D7009" i="3"/>
  <c r="C7009" i="3"/>
  <c r="E7009" i="3" s="1"/>
  <c r="D7008" i="3"/>
  <c r="C7008" i="3"/>
  <c r="E7008" i="3" s="1"/>
  <c r="D7007" i="3"/>
  <c r="C7007" i="3"/>
  <c r="E7007" i="3" s="1"/>
  <c r="D7006" i="3"/>
  <c r="C7006" i="3"/>
  <c r="E7006" i="3" s="1"/>
  <c r="D7005" i="3"/>
  <c r="C7005" i="3"/>
  <c r="E7005" i="3" s="1"/>
  <c r="D7004" i="3"/>
  <c r="C7004" i="3"/>
  <c r="E7004" i="3" s="1"/>
  <c r="D7003" i="3"/>
  <c r="C7003" i="3"/>
  <c r="E7003" i="3" s="1"/>
  <c r="D7002" i="3"/>
  <c r="C7002" i="3"/>
  <c r="E7002" i="3" s="1"/>
  <c r="D7001" i="3"/>
  <c r="C7001" i="3"/>
  <c r="E7001" i="3" s="1"/>
  <c r="D7000" i="3"/>
  <c r="C7000" i="3"/>
  <c r="E7000" i="3" s="1"/>
  <c r="D6999" i="3"/>
  <c r="C6999" i="3"/>
  <c r="E6999" i="3" s="1"/>
  <c r="D6998" i="3"/>
  <c r="C6998" i="3"/>
  <c r="E6998" i="3" s="1"/>
  <c r="D6997" i="3"/>
  <c r="C6997" i="3"/>
  <c r="E6997" i="3" s="1"/>
  <c r="D6996" i="3"/>
  <c r="C6996" i="3"/>
  <c r="E6996" i="3" s="1"/>
  <c r="D6995" i="3"/>
  <c r="C6995" i="3"/>
  <c r="E6995" i="3" s="1"/>
  <c r="D6994" i="3"/>
  <c r="C6994" i="3"/>
  <c r="E6994" i="3" s="1"/>
  <c r="D6993" i="3"/>
  <c r="C6993" i="3"/>
  <c r="E6993" i="3" s="1"/>
  <c r="D6992" i="3"/>
  <c r="C6992" i="3"/>
  <c r="E6992" i="3" s="1"/>
  <c r="D6991" i="3"/>
  <c r="C6991" i="3"/>
  <c r="E6991" i="3" s="1"/>
  <c r="D6990" i="3"/>
  <c r="C6990" i="3"/>
  <c r="E6990" i="3" s="1"/>
  <c r="D6989" i="3"/>
  <c r="C6989" i="3"/>
  <c r="E6989" i="3" s="1"/>
  <c r="D6988" i="3"/>
  <c r="C6988" i="3"/>
  <c r="E6988" i="3" s="1"/>
  <c r="D6987" i="3"/>
  <c r="C6987" i="3"/>
  <c r="E6987" i="3" s="1"/>
  <c r="D6986" i="3"/>
  <c r="C6986" i="3"/>
  <c r="E6986" i="3" s="1"/>
  <c r="D6985" i="3"/>
  <c r="C6985" i="3"/>
  <c r="E6985" i="3" s="1"/>
  <c r="D6984" i="3"/>
  <c r="C6984" i="3"/>
  <c r="E6984" i="3" s="1"/>
  <c r="D6983" i="3"/>
  <c r="C6983" i="3"/>
  <c r="E6983" i="3" s="1"/>
  <c r="D6982" i="3"/>
  <c r="C6982" i="3"/>
  <c r="E6982" i="3" s="1"/>
  <c r="D6981" i="3"/>
  <c r="C6981" i="3"/>
  <c r="E6981" i="3" s="1"/>
  <c r="D6980" i="3"/>
  <c r="C6980" i="3"/>
  <c r="E6980" i="3" s="1"/>
  <c r="D6979" i="3"/>
  <c r="C6979" i="3"/>
  <c r="E6979" i="3" s="1"/>
  <c r="D6978" i="3"/>
  <c r="C6978" i="3"/>
  <c r="E6978" i="3" s="1"/>
  <c r="D6977" i="3"/>
  <c r="C6977" i="3"/>
  <c r="E6977" i="3" s="1"/>
  <c r="D6976" i="3"/>
  <c r="C6976" i="3"/>
  <c r="E6976" i="3" s="1"/>
  <c r="D6975" i="3"/>
  <c r="C6975" i="3"/>
  <c r="E6975" i="3" s="1"/>
  <c r="D6974" i="3"/>
  <c r="C6974" i="3"/>
  <c r="E6974" i="3" s="1"/>
  <c r="D6973" i="3"/>
  <c r="C6973" i="3"/>
  <c r="E6973" i="3" s="1"/>
  <c r="D6972" i="3"/>
  <c r="C6972" i="3"/>
  <c r="E6972" i="3" s="1"/>
  <c r="D6971" i="3"/>
  <c r="C6971" i="3"/>
  <c r="E6971" i="3" s="1"/>
  <c r="D6970" i="3"/>
  <c r="C6970" i="3"/>
  <c r="E6970" i="3" s="1"/>
  <c r="D6969" i="3"/>
  <c r="C6969" i="3"/>
  <c r="E6969" i="3" s="1"/>
  <c r="D6968" i="3"/>
  <c r="C6968" i="3"/>
  <c r="E6968" i="3" s="1"/>
  <c r="D6967" i="3"/>
  <c r="C6967" i="3"/>
  <c r="E6967" i="3" s="1"/>
  <c r="D6966" i="3"/>
  <c r="C6966" i="3"/>
  <c r="E6966" i="3" s="1"/>
  <c r="D6965" i="3"/>
  <c r="C6965" i="3"/>
  <c r="E6965" i="3" s="1"/>
  <c r="D6964" i="3"/>
  <c r="C6964" i="3"/>
  <c r="E6964" i="3" s="1"/>
  <c r="D6963" i="3"/>
  <c r="C6963" i="3"/>
  <c r="E6963" i="3" s="1"/>
  <c r="D6962" i="3"/>
  <c r="C6962" i="3"/>
  <c r="E6962" i="3" s="1"/>
  <c r="D6961" i="3"/>
  <c r="C6961" i="3"/>
  <c r="E6961" i="3" s="1"/>
  <c r="D6960" i="3"/>
  <c r="C6960" i="3"/>
  <c r="E6960" i="3" s="1"/>
  <c r="D6959" i="3"/>
  <c r="C6959" i="3"/>
  <c r="E6959" i="3" s="1"/>
  <c r="D6958" i="3"/>
  <c r="C6958" i="3"/>
  <c r="E6958" i="3" s="1"/>
  <c r="D6957" i="3"/>
  <c r="C6957" i="3"/>
  <c r="E6957" i="3" s="1"/>
  <c r="D6956" i="3"/>
  <c r="C6956" i="3"/>
  <c r="E6956" i="3" s="1"/>
  <c r="D6955" i="3"/>
  <c r="C6955" i="3"/>
  <c r="E6955" i="3" s="1"/>
  <c r="D6954" i="3"/>
  <c r="C6954" i="3"/>
  <c r="E6954" i="3" s="1"/>
  <c r="D6953" i="3"/>
  <c r="C6953" i="3"/>
  <c r="E6953" i="3" s="1"/>
  <c r="D6952" i="3"/>
  <c r="C6952" i="3"/>
  <c r="E6952" i="3" s="1"/>
  <c r="D6951" i="3"/>
  <c r="C6951" i="3"/>
  <c r="E6951" i="3" s="1"/>
  <c r="D6950" i="3"/>
  <c r="C6950" i="3"/>
  <c r="E6950" i="3" s="1"/>
  <c r="D6949" i="3"/>
  <c r="C6949" i="3"/>
  <c r="E6949" i="3" s="1"/>
  <c r="D6948" i="3"/>
  <c r="C6948" i="3"/>
  <c r="E6948" i="3" s="1"/>
  <c r="D6947" i="3"/>
  <c r="C6947" i="3"/>
  <c r="E6947" i="3" s="1"/>
  <c r="D6946" i="3"/>
  <c r="C6946" i="3"/>
  <c r="E6946" i="3" s="1"/>
  <c r="D6945" i="3"/>
  <c r="C6945" i="3"/>
  <c r="E6945" i="3" s="1"/>
  <c r="D6944" i="3"/>
  <c r="C6944" i="3"/>
  <c r="E6944" i="3" s="1"/>
  <c r="D6943" i="3"/>
  <c r="C6943" i="3"/>
  <c r="E6943" i="3" s="1"/>
  <c r="D6942" i="3"/>
  <c r="C6942" i="3"/>
  <c r="E6942" i="3" s="1"/>
  <c r="D6941" i="3"/>
  <c r="C6941" i="3"/>
  <c r="E6941" i="3" s="1"/>
  <c r="D6940" i="3"/>
  <c r="C6940" i="3"/>
  <c r="E6940" i="3" s="1"/>
  <c r="D6939" i="3"/>
  <c r="C6939" i="3"/>
  <c r="E6939" i="3" s="1"/>
  <c r="D6938" i="3"/>
  <c r="C6938" i="3"/>
  <c r="E6938" i="3" s="1"/>
  <c r="D6937" i="3"/>
  <c r="C6937" i="3"/>
  <c r="E6937" i="3" s="1"/>
  <c r="D6936" i="3"/>
  <c r="C6936" i="3"/>
  <c r="E6936" i="3" s="1"/>
  <c r="D6935" i="3"/>
  <c r="C6935" i="3"/>
  <c r="E6935" i="3" s="1"/>
  <c r="D6934" i="3"/>
  <c r="C6934" i="3"/>
  <c r="E6934" i="3" s="1"/>
  <c r="D6933" i="3"/>
  <c r="C6933" i="3"/>
  <c r="E6933" i="3" s="1"/>
  <c r="D6932" i="3"/>
  <c r="C6932" i="3"/>
  <c r="E6932" i="3" s="1"/>
  <c r="D6931" i="3"/>
  <c r="C6931" i="3"/>
  <c r="E6931" i="3" s="1"/>
  <c r="D6930" i="3"/>
  <c r="C6930" i="3"/>
  <c r="E6930" i="3" s="1"/>
  <c r="D6929" i="3"/>
  <c r="C6929" i="3"/>
  <c r="E6929" i="3" s="1"/>
  <c r="D6928" i="3"/>
  <c r="C6928" i="3"/>
  <c r="E6928" i="3" s="1"/>
  <c r="D6927" i="3"/>
  <c r="C6927" i="3"/>
  <c r="E6927" i="3" s="1"/>
  <c r="D6926" i="3"/>
  <c r="C6926" i="3"/>
  <c r="E6926" i="3" s="1"/>
  <c r="D6925" i="3"/>
  <c r="C6925" i="3"/>
  <c r="E6925" i="3" s="1"/>
  <c r="D6924" i="3"/>
  <c r="C6924" i="3"/>
  <c r="E6924" i="3" s="1"/>
  <c r="D6923" i="3"/>
  <c r="C6923" i="3"/>
  <c r="E6923" i="3" s="1"/>
  <c r="D6922" i="3"/>
  <c r="C6922" i="3"/>
  <c r="E6922" i="3" s="1"/>
  <c r="D6921" i="3"/>
  <c r="C6921" i="3"/>
  <c r="E6921" i="3" s="1"/>
  <c r="D6920" i="3"/>
  <c r="C6920" i="3"/>
  <c r="E6920" i="3" s="1"/>
  <c r="D6919" i="3"/>
  <c r="C6919" i="3"/>
  <c r="E6919" i="3" s="1"/>
  <c r="D6918" i="3"/>
  <c r="C6918" i="3"/>
  <c r="E6918" i="3" s="1"/>
  <c r="D6917" i="3"/>
  <c r="C6917" i="3"/>
  <c r="E6917" i="3" s="1"/>
  <c r="D6916" i="3"/>
  <c r="C6916" i="3"/>
  <c r="E6916" i="3" s="1"/>
  <c r="D6915" i="3"/>
  <c r="C6915" i="3"/>
  <c r="E6915" i="3" s="1"/>
  <c r="D6914" i="3"/>
  <c r="C6914" i="3"/>
  <c r="E6914" i="3" s="1"/>
  <c r="D6913" i="3"/>
  <c r="C6913" i="3"/>
  <c r="E6913" i="3" s="1"/>
  <c r="D6912" i="3"/>
  <c r="C6912" i="3"/>
  <c r="E6912" i="3" s="1"/>
  <c r="D6911" i="3"/>
  <c r="C6911" i="3"/>
  <c r="E6911" i="3" s="1"/>
  <c r="D6910" i="3"/>
  <c r="C6910" i="3"/>
  <c r="E6910" i="3" s="1"/>
  <c r="D6909" i="3"/>
  <c r="C6909" i="3"/>
  <c r="E6909" i="3" s="1"/>
  <c r="D6908" i="3"/>
  <c r="C6908" i="3"/>
  <c r="E6908" i="3" s="1"/>
  <c r="D6907" i="3"/>
  <c r="C6907" i="3"/>
  <c r="E6907" i="3" s="1"/>
  <c r="D6906" i="3"/>
  <c r="C6906" i="3"/>
  <c r="E6906" i="3" s="1"/>
  <c r="D6905" i="3"/>
  <c r="C6905" i="3"/>
  <c r="E6905" i="3" s="1"/>
  <c r="D6904" i="3"/>
  <c r="C6904" i="3"/>
  <c r="E6904" i="3" s="1"/>
  <c r="D6903" i="3"/>
  <c r="C6903" i="3"/>
  <c r="E6903" i="3" s="1"/>
  <c r="D6902" i="3"/>
  <c r="C6902" i="3"/>
  <c r="E6902" i="3" s="1"/>
  <c r="D6901" i="3"/>
  <c r="C6901" i="3"/>
  <c r="E6901" i="3" s="1"/>
  <c r="D6900" i="3"/>
  <c r="C6900" i="3"/>
  <c r="E6900" i="3" s="1"/>
  <c r="D6899" i="3"/>
  <c r="C6899" i="3"/>
  <c r="E6899" i="3" s="1"/>
  <c r="D6898" i="3"/>
  <c r="C6898" i="3"/>
  <c r="E6898" i="3" s="1"/>
  <c r="D6897" i="3"/>
  <c r="C6897" i="3"/>
  <c r="E6897" i="3" s="1"/>
  <c r="D6896" i="3"/>
  <c r="C6896" i="3"/>
  <c r="E6896" i="3" s="1"/>
  <c r="D6895" i="3"/>
  <c r="C6895" i="3"/>
  <c r="E6895" i="3" s="1"/>
  <c r="D6894" i="3"/>
  <c r="C6894" i="3"/>
  <c r="E6894" i="3" s="1"/>
  <c r="D6893" i="3"/>
  <c r="C6893" i="3"/>
  <c r="E6893" i="3" s="1"/>
  <c r="D6892" i="3"/>
  <c r="C6892" i="3"/>
  <c r="E6892" i="3" s="1"/>
  <c r="D6891" i="3"/>
  <c r="C6891" i="3"/>
  <c r="E6891" i="3" s="1"/>
  <c r="D6890" i="3"/>
  <c r="C6890" i="3"/>
  <c r="E6890" i="3" s="1"/>
  <c r="D6889" i="3"/>
  <c r="C6889" i="3"/>
  <c r="E6889" i="3" s="1"/>
  <c r="D6888" i="3"/>
  <c r="C6888" i="3"/>
  <c r="E6888" i="3" s="1"/>
  <c r="D6887" i="3"/>
  <c r="C6887" i="3"/>
  <c r="E6887" i="3" s="1"/>
  <c r="D6886" i="3"/>
  <c r="C6886" i="3"/>
  <c r="E6886" i="3" s="1"/>
  <c r="D6885" i="3"/>
  <c r="C6885" i="3"/>
  <c r="E6885" i="3" s="1"/>
  <c r="D6884" i="3"/>
  <c r="C6884" i="3"/>
  <c r="E6884" i="3" s="1"/>
  <c r="D6883" i="3"/>
  <c r="C6883" i="3"/>
  <c r="E6883" i="3" s="1"/>
  <c r="D6882" i="3"/>
  <c r="C6882" i="3"/>
  <c r="E6882" i="3" s="1"/>
  <c r="D6881" i="3"/>
  <c r="C6881" i="3"/>
  <c r="E6881" i="3" s="1"/>
  <c r="D6880" i="3"/>
  <c r="C6880" i="3"/>
  <c r="E6880" i="3" s="1"/>
  <c r="D6879" i="3"/>
  <c r="C6879" i="3"/>
  <c r="E6879" i="3" s="1"/>
  <c r="D6878" i="3"/>
  <c r="C6878" i="3"/>
  <c r="E6878" i="3" s="1"/>
  <c r="D6877" i="3"/>
  <c r="C6877" i="3"/>
  <c r="E6877" i="3" s="1"/>
  <c r="D6876" i="3"/>
  <c r="C6876" i="3"/>
  <c r="E6876" i="3" s="1"/>
  <c r="D6875" i="3"/>
  <c r="C6875" i="3"/>
  <c r="E6875" i="3" s="1"/>
  <c r="D6874" i="3"/>
  <c r="C6874" i="3"/>
  <c r="E6874" i="3" s="1"/>
  <c r="D6873" i="3"/>
  <c r="C6873" i="3"/>
  <c r="E6873" i="3" s="1"/>
  <c r="D6872" i="3"/>
  <c r="C6872" i="3"/>
  <c r="E6872" i="3" s="1"/>
  <c r="D6871" i="3"/>
  <c r="C6871" i="3"/>
  <c r="E6871" i="3" s="1"/>
  <c r="D6870" i="3"/>
  <c r="C6870" i="3"/>
  <c r="E6870" i="3" s="1"/>
  <c r="D6869" i="3"/>
  <c r="C6869" i="3"/>
  <c r="E6869" i="3" s="1"/>
  <c r="D6868" i="3"/>
  <c r="C6868" i="3"/>
  <c r="E6868" i="3" s="1"/>
  <c r="D6867" i="3"/>
  <c r="C6867" i="3"/>
  <c r="E6867" i="3" s="1"/>
  <c r="D6866" i="3"/>
  <c r="C6866" i="3"/>
  <c r="E6866" i="3" s="1"/>
  <c r="D6865" i="3"/>
  <c r="C6865" i="3"/>
  <c r="E6865" i="3" s="1"/>
  <c r="D6864" i="3"/>
  <c r="C6864" i="3"/>
  <c r="E6864" i="3" s="1"/>
  <c r="D6863" i="3"/>
  <c r="C6863" i="3"/>
  <c r="E6863" i="3" s="1"/>
  <c r="D6862" i="3"/>
  <c r="C6862" i="3"/>
  <c r="E6862" i="3" s="1"/>
  <c r="D6861" i="3"/>
  <c r="C6861" i="3"/>
  <c r="E6861" i="3" s="1"/>
  <c r="D6860" i="3"/>
  <c r="C6860" i="3"/>
  <c r="E6860" i="3" s="1"/>
  <c r="D6859" i="3"/>
  <c r="C6859" i="3"/>
  <c r="E6859" i="3" s="1"/>
  <c r="D6858" i="3"/>
  <c r="C6858" i="3"/>
  <c r="E6858" i="3" s="1"/>
  <c r="D6857" i="3"/>
  <c r="C6857" i="3"/>
  <c r="E6857" i="3" s="1"/>
  <c r="D6856" i="3"/>
  <c r="C6856" i="3"/>
  <c r="E6856" i="3" s="1"/>
  <c r="D6855" i="3"/>
  <c r="C6855" i="3"/>
  <c r="E6855" i="3" s="1"/>
  <c r="D6854" i="3"/>
  <c r="C6854" i="3"/>
  <c r="E6854" i="3" s="1"/>
  <c r="D6853" i="3"/>
  <c r="C6853" i="3"/>
  <c r="E6853" i="3" s="1"/>
  <c r="D6852" i="3"/>
  <c r="C6852" i="3"/>
  <c r="E6852" i="3" s="1"/>
  <c r="D6851" i="3"/>
  <c r="C6851" i="3"/>
  <c r="E6851" i="3" s="1"/>
  <c r="D6850" i="3"/>
  <c r="C6850" i="3"/>
  <c r="E6850" i="3" s="1"/>
  <c r="D6849" i="3"/>
  <c r="C6849" i="3"/>
  <c r="E6849" i="3" s="1"/>
  <c r="D6848" i="3"/>
  <c r="C6848" i="3"/>
  <c r="E6848" i="3" s="1"/>
  <c r="D6847" i="3"/>
  <c r="C6847" i="3"/>
  <c r="E6847" i="3" s="1"/>
  <c r="D6846" i="3"/>
  <c r="C6846" i="3"/>
  <c r="E6846" i="3" s="1"/>
  <c r="D6845" i="3"/>
  <c r="C6845" i="3"/>
  <c r="E6845" i="3" s="1"/>
  <c r="D6844" i="3"/>
  <c r="C6844" i="3"/>
  <c r="E6844" i="3" s="1"/>
  <c r="D6843" i="3"/>
  <c r="C6843" i="3"/>
  <c r="E6843" i="3" s="1"/>
  <c r="D6842" i="3"/>
  <c r="C6842" i="3"/>
  <c r="E6842" i="3" s="1"/>
  <c r="D6841" i="3"/>
  <c r="C6841" i="3"/>
  <c r="E6841" i="3" s="1"/>
  <c r="D6840" i="3"/>
  <c r="C6840" i="3"/>
  <c r="E6840" i="3" s="1"/>
  <c r="D6839" i="3"/>
  <c r="C6839" i="3"/>
  <c r="E6839" i="3" s="1"/>
  <c r="D6838" i="3"/>
  <c r="C6838" i="3"/>
  <c r="E6838" i="3" s="1"/>
  <c r="D6837" i="3"/>
  <c r="C6837" i="3"/>
  <c r="E6837" i="3" s="1"/>
  <c r="D6836" i="3"/>
  <c r="C6836" i="3"/>
  <c r="E6836" i="3" s="1"/>
  <c r="D6835" i="3"/>
  <c r="C6835" i="3"/>
  <c r="E6835" i="3" s="1"/>
  <c r="D6834" i="3"/>
  <c r="C6834" i="3"/>
  <c r="E6834" i="3" s="1"/>
  <c r="D6833" i="3"/>
  <c r="C6833" i="3"/>
  <c r="E6833" i="3" s="1"/>
  <c r="D6832" i="3"/>
  <c r="C6832" i="3"/>
  <c r="E6832" i="3" s="1"/>
  <c r="D6831" i="3"/>
  <c r="C6831" i="3"/>
  <c r="E6831" i="3" s="1"/>
  <c r="D6830" i="3"/>
  <c r="C6830" i="3"/>
  <c r="E6830" i="3" s="1"/>
  <c r="D6829" i="3"/>
  <c r="C6829" i="3"/>
  <c r="E6829" i="3" s="1"/>
  <c r="D6828" i="3"/>
  <c r="C6828" i="3"/>
  <c r="E6828" i="3" s="1"/>
  <c r="D6827" i="3"/>
  <c r="C6827" i="3"/>
  <c r="E6827" i="3" s="1"/>
  <c r="D6826" i="3"/>
  <c r="C6826" i="3"/>
  <c r="E6826" i="3" s="1"/>
  <c r="D6825" i="3"/>
  <c r="C6825" i="3"/>
  <c r="E6825" i="3" s="1"/>
  <c r="D6824" i="3"/>
  <c r="C6824" i="3"/>
  <c r="E6824" i="3" s="1"/>
  <c r="D6823" i="3"/>
  <c r="C6823" i="3"/>
  <c r="E6823" i="3" s="1"/>
  <c r="D6822" i="3"/>
  <c r="C6822" i="3"/>
  <c r="E6822" i="3" s="1"/>
  <c r="D6821" i="3"/>
  <c r="C6821" i="3"/>
  <c r="E6821" i="3" s="1"/>
  <c r="D6820" i="3"/>
  <c r="C6820" i="3"/>
  <c r="E6820" i="3" s="1"/>
  <c r="D6819" i="3"/>
  <c r="C6819" i="3"/>
  <c r="E6819" i="3" s="1"/>
  <c r="D6818" i="3"/>
  <c r="C6818" i="3"/>
  <c r="E6818" i="3" s="1"/>
  <c r="D6817" i="3"/>
  <c r="C6817" i="3"/>
  <c r="E6817" i="3" s="1"/>
  <c r="D6816" i="3"/>
  <c r="C6816" i="3"/>
  <c r="E6816" i="3" s="1"/>
  <c r="D6815" i="3"/>
  <c r="C6815" i="3"/>
  <c r="E6815" i="3" s="1"/>
  <c r="D6814" i="3"/>
  <c r="C6814" i="3"/>
  <c r="E6814" i="3" s="1"/>
  <c r="D6813" i="3"/>
  <c r="C6813" i="3"/>
  <c r="E6813" i="3" s="1"/>
  <c r="D6812" i="3"/>
  <c r="C6812" i="3"/>
  <c r="E6812" i="3" s="1"/>
  <c r="D6811" i="3"/>
  <c r="C6811" i="3"/>
  <c r="E6811" i="3" s="1"/>
  <c r="D6810" i="3"/>
  <c r="C6810" i="3"/>
  <c r="E6810" i="3" s="1"/>
  <c r="D6809" i="3"/>
  <c r="C6809" i="3"/>
  <c r="E6809" i="3" s="1"/>
  <c r="D6808" i="3"/>
  <c r="C6808" i="3"/>
  <c r="E6808" i="3" s="1"/>
  <c r="D6807" i="3"/>
  <c r="C6807" i="3"/>
  <c r="E6807" i="3" s="1"/>
  <c r="D6806" i="3"/>
  <c r="C6806" i="3"/>
  <c r="E6806" i="3" s="1"/>
  <c r="D6805" i="3"/>
  <c r="C6805" i="3"/>
  <c r="E6805" i="3" s="1"/>
  <c r="D6804" i="3"/>
  <c r="C6804" i="3"/>
  <c r="E6804" i="3" s="1"/>
  <c r="D6803" i="3"/>
  <c r="C6803" i="3"/>
  <c r="E6803" i="3" s="1"/>
  <c r="D6802" i="3"/>
  <c r="C6802" i="3"/>
  <c r="E6802" i="3" s="1"/>
  <c r="D6801" i="3"/>
  <c r="C6801" i="3"/>
  <c r="E6801" i="3" s="1"/>
  <c r="D6800" i="3"/>
  <c r="C6800" i="3"/>
  <c r="E6800" i="3" s="1"/>
  <c r="D6799" i="3"/>
  <c r="C6799" i="3"/>
  <c r="E6799" i="3" s="1"/>
  <c r="D6798" i="3"/>
  <c r="C6798" i="3"/>
  <c r="E6798" i="3" s="1"/>
  <c r="D6797" i="3"/>
  <c r="C6797" i="3"/>
  <c r="E6797" i="3" s="1"/>
  <c r="D6796" i="3"/>
  <c r="C6796" i="3"/>
  <c r="E6796" i="3" s="1"/>
  <c r="D6795" i="3"/>
  <c r="C6795" i="3"/>
  <c r="E6795" i="3" s="1"/>
  <c r="D6794" i="3"/>
  <c r="C6794" i="3"/>
  <c r="E6794" i="3" s="1"/>
  <c r="D6793" i="3"/>
  <c r="C6793" i="3"/>
  <c r="E6793" i="3" s="1"/>
  <c r="D6792" i="3"/>
  <c r="C6792" i="3"/>
  <c r="E6792" i="3" s="1"/>
  <c r="D6791" i="3"/>
  <c r="C6791" i="3"/>
  <c r="E6791" i="3" s="1"/>
  <c r="D6790" i="3"/>
  <c r="C6790" i="3"/>
  <c r="E6790" i="3" s="1"/>
  <c r="D6789" i="3"/>
  <c r="C6789" i="3"/>
  <c r="E6789" i="3" s="1"/>
  <c r="D6788" i="3"/>
  <c r="C6788" i="3"/>
  <c r="E6788" i="3" s="1"/>
  <c r="D6787" i="3"/>
  <c r="C6787" i="3"/>
  <c r="E6787" i="3" s="1"/>
  <c r="D6786" i="3"/>
  <c r="C6786" i="3"/>
  <c r="E6786" i="3" s="1"/>
  <c r="D6785" i="3"/>
  <c r="C6785" i="3"/>
  <c r="E6785" i="3" s="1"/>
  <c r="D6784" i="3"/>
  <c r="C6784" i="3"/>
  <c r="E6784" i="3" s="1"/>
  <c r="D6783" i="3"/>
  <c r="C6783" i="3"/>
  <c r="E6783" i="3" s="1"/>
  <c r="D6782" i="3"/>
  <c r="C6782" i="3"/>
  <c r="E6782" i="3" s="1"/>
  <c r="D6781" i="3"/>
  <c r="C6781" i="3"/>
  <c r="E6781" i="3" s="1"/>
  <c r="D6780" i="3"/>
  <c r="C6780" i="3"/>
  <c r="E6780" i="3" s="1"/>
  <c r="D6779" i="3"/>
  <c r="C6779" i="3"/>
  <c r="E6779" i="3" s="1"/>
  <c r="D6778" i="3"/>
  <c r="C6778" i="3"/>
  <c r="E6778" i="3" s="1"/>
  <c r="D6777" i="3"/>
  <c r="C6777" i="3"/>
  <c r="E6777" i="3" s="1"/>
  <c r="D6776" i="3"/>
  <c r="C6776" i="3"/>
  <c r="E6776" i="3" s="1"/>
  <c r="D6775" i="3"/>
  <c r="C6775" i="3"/>
  <c r="E6775" i="3" s="1"/>
  <c r="D6774" i="3"/>
  <c r="C6774" i="3"/>
  <c r="E6774" i="3" s="1"/>
  <c r="D6773" i="3"/>
  <c r="C6773" i="3"/>
  <c r="E6773" i="3" s="1"/>
  <c r="D6772" i="3"/>
  <c r="C6772" i="3"/>
  <c r="E6772" i="3" s="1"/>
  <c r="D6771" i="3"/>
  <c r="C6771" i="3"/>
  <c r="E6771" i="3" s="1"/>
  <c r="D6770" i="3"/>
  <c r="C6770" i="3"/>
  <c r="E6770" i="3" s="1"/>
  <c r="D6769" i="3"/>
  <c r="C6769" i="3"/>
  <c r="E6769" i="3" s="1"/>
  <c r="D6768" i="3"/>
  <c r="C6768" i="3"/>
  <c r="E6768" i="3" s="1"/>
  <c r="D6767" i="3"/>
  <c r="C6767" i="3"/>
  <c r="E6767" i="3" s="1"/>
  <c r="D6766" i="3"/>
  <c r="C6766" i="3"/>
  <c r="E6766" i="3" s="1"/>
  <c r="D6765" i="3"/>
  <c r="C6765" i="3"/>
  <c r="E6765" i="3" s="1"/>
  <c r="D6764" i="3"/>
  <c r="C6764" i="3"/>
  <c r="E6764" i="3" s="1"/>
  <c r="D6763" i="3"/>
  <c r="C6763" i="3"/>
  <c r="E6763" i="3" s="1"/>
  <c r="D6762" i="3"/>
  <c r="C6762" i="3"/>
  <c r="E6762" i="3" s="1"/>
  <c r="D6761" i="3"/>
  <c r="C6761" i="3"/>
  <c r="E6761" i="3" s="1"/>
  <c r="D6760" i="3"/>
  <c r="C6760" i="3"/>
  <c r="E6760" i="3" s="1"/>
  <c r="D6759" i="3"/>
  <c r="C6759" i="3"/>
  <c r="E6759" i="3" s="1"/>
  <c r="D6758" i="3"/>
  <c r="C6758" i="3"/>
  <c r="E6758" i="3" s="1"/>
  <c r="D6757" i="3"/>
  <c r="C6757" i="3"/>
  <c r="E6757" i="3" s="1"/>
  <c r="D6756" i="3"/>
  <c r="C6756" i="3"/>
  <c r="E6756" i="3" s="1"/>
  <c r="D6755" i="3"/>
  <c r="C6755" i="3"/>
  <c r="E6755" i="3" s="1"/>
  <c r="D6754" i="3"/>
  <c r="C6754" i="3"/>
  <c r="E6754" i="3" s="1"/>
  <c r="D6753" i="3"/>
  <c r="C6753" i="3"/>
  <c r="E6753" i="3" s="1"/>
  <c r="D6752" i="3"/>
  <c r="C6752" i="3"/>
  <c r="E6752" i="3" s="1"/>
  <c r="D6751" i="3"/>
  <c r="C6751" i="3"/>
  <c r="E6751" i="3" s="1"/>
  <c r="D6750" i="3"/>
  <c r="C6750" i="3"/>
  <c r="E6750" i="3" s="1"/>
  <c r="D6749" i="3"/>
  <c r="C6749" i="3"/>
  <c r="E6749" i="3" s="1"/>
  <c r="D6748" i="3"/>
  <c r="C6748" i="3"/>
  <c r="E6748" i="3" s="1"/>
  <c r="D6747" i="3"/>
  <c r="C6747" i="3"/>
  <c r="E6747" i="3" s="1"/>
  <c r="D6746" i="3"/>
  <c r="C6746" i="3"/>
  <c r="E6746" i="3" s="1"/>
  <c r="D6745" i="3"/>
  <c r="C6745" i="3"/>
  <c r="E6745" i="3" s="1"/>
  <c r="D6744" i="3"/>
  <c r="C6744" i="3"/>
  <c r="E6744" i="3" s="1"/>
  <c r="D6743" i="3"/>
  <c r="C6743" i="3"/>
  <c r="E6743" i="3" s="1"/>
  <c r="D6742" i="3"/>
  <c r="C6742" i="3"/>
  <c r="E6742" i="3" s="1"/>
  <c r="D6741" i="3"/>
  <c r="C6741" i="3"/>
  <c r="E6741" i="3" s="1"/>
  <c r="D6740" i="3"/>
  <c r="C6740" i="3"/>
  <c r="E6740" i="3" s="1"/>
  <c r="D6739" i="3"/>
  <c r="C6739" i="3"/>
  <c r="E6739" i="3" s="1"/>
  <c r="D6738" i="3"/>
  <c r="C6738" i="3"/>
  <c r="E6738" i="3" s="1"/>
  <c r="D6737" i="3"/>
  <c r="C6737" i="3"/>
  <c r="E6737" i="3" s="1"/>
  <c r="D6736" i="3"/>
  <c r="C6736" i="3"/>
  <c r="E6736" i="3" s="1"/>
  <c r="D6735" i="3"/>
  <c r="C6735" i="3"/>
  <c r="E6735" i="3" s="1"/>
  <c r="D6734" i="3"/>
  <c r="C6734" i="3"/>
  <c r="E6734" i="3" s="1"/>
  <c r="D6733" i="3"/>
  <c r="C6733" i="3"/>
  <c r="E6733" i="3" s="1"/>
  <c r="D6732" i="3"/>
  <c r="C6732" i="3"/>
  <c r="E6732" i="3" s="1"/>
  <c r="D6731" i="3"/>
  <c r="C6731" i="3"/>
  <c r="E6731" i="3" s="1"/>
  <c r="D6730" i="3"/>
  <c r="C6730" i="3"/>
  <c r="E6730" i="3" s="1"/>
  <c r="D6729" i="3"/>
  <c r="C6729" i="3"/>
  <c r="E6729" i="3" s="1"/>
  <c r="D6728" i="3"/>
  <c r="C6728" i="3"/>
  <c r="E6728" i="3" s="1"/>
  <c r="D6727" i="3"/>
  <c r="C6727" i="3"/>
  <c r="E6727" i="3" s="1"/>
  <c r="D6726" i="3"/>
  <c r="C6726" i="3"/>
  <c r="E6726" i="3" s="1"/>
  <c r="D6725" i="3"/>
  <c r="C6725" i="3"/>
  <c r="E6725" i="3" s="1"/>
  <c r="D6724" i="3"/>
  <c r="C6724" i="3"/>
  <c r="E6724" i="3" s="1"/>
  <c r="D6723" i="3"/>
  <c r="C6723" i="3"/>
  <c r="E6723" i="3" s="1"/>
  <c r="D6722" i="3"/>
  <c r="C6722" i="3"/>
  <c r="E6722" i="3" s="1"/>
  <c r="D6721" i="3"/>
  <c r="C6721" i="3"/>
  <c r="E6721" i="3" s="1"/>
  <c r="D6720" i="3"/>
  <c r="C6720" i="3"/>
  <c r="E6720" i="3" s="1"/>
  <c r="D6719" i="3"/>
  <c r="C6719" i="3"/>
  <c r="E6719" i="3" s="1"/>
  <c r="D6718" i="3"/>
  <c r="C6718" i="3"/>
  <c r="E6718" i="3" s="1"/>
  <c r="D6717" i="3"/>
  <c r="C6717" i="3"/>
  <c r="E6717" i="3" s="1"/>
  <c r="D6716" i="3"/>
  <c r="C6716" i="3"/>
  <c r="E6716" i="3" s="1"/>
  <c r="D6715" i="3"/>
  <c r="C6715" i="3"/>
  <c r="E6715" i="3" s="1"/>
  <c r="D6714" i="3"/>
  <c r="C6714" i="3"/>
  <c r="E6714" i="3" s="1"/>
  <c r="D6713" i="3"/>
  <c r="C6713" i="3"/>
  <c r="E6713" i="3" s="1"/>
  <c r="D6712" i="3"/>
  <c r="C6712" i="3"/>
  <c r="E6712" i="3" s="1"/>
  <c r="D6711" i="3"/>
  <c r="C6711" i="3"/>
  <c r="E6711" i="3" s="1"/>
  <c r="D6710" i="3"/>
  <c r="C6710" i="3"/>
  <c r="E6710" i="3" s="1"/>
  <c r="D6709" i="3"/>
  <c r="C6709" i="3"/>
  <c r="E6709" i="3" s="1"/>
  <c r="D6708" i="3"/>
  <c r="C6708" i="3"/>
  <c r="E6708" i="3" s="1"/>
  <c r="D6707" i="3"/>
  <c r="C6707" i="3"/>
  <c r="E6707" i="3" s="1"/>
  <c r="D6706" i="3"/>
  <c r="C6706" i="3"/>
  <c r="E6706" i="3" s="1"/>
  <c r="D6705" i="3"/>
  <c r="C6705" i="3"/>
  <c r="E6705" i="3" s="1"/>
  <c r="D6704" i="3"/>
  <c r="C6704" i="3"/>
  <c r="E6704" i="3" s="1"/>
  <c r="D6703" i="3"/>
  <c r="C6703" i="3"/>
  <c r="E6703" i="3" s="1"/>
  <c r="D6702" i="3"/>
  <c r="C6702" i="3"/>
  <c r="E6702" i="3" s="1"/>
  <c r="D6701" i="3"/>
  <c r="C6701" i="3"/>
  <c r="E6701" i="3" s="1"/>
  <c r="D6700" i="3"/>
  <c r="C6700" i="3"/>
  <c r="E6700" i="3" s="1"/>
  <c r="D6699" i="3"/>
  <c r="C6699" i="3"/>
  <c r="E6699" i="3" s="1"/>
  <c r="D6698" i="3"/>
  <c r="C6698" i="3"/>
  <c r="E6698" i="3" s="1"/>
  <c r="D6697" i="3"/>
  <c r="C6697" i="3"/>
  <c r="E6697" i="3" s="1"/>
  <c r="D6696" i="3"/>
  <c r="C6696" i="3"/>
  <c r="E6696" i="3" s="1"/>
  <c r="D6695" i="3"/>
  <c r="C6695" i="3"/>
  <c r="E6695" i="3" s="1"/>
  <c r="D6694" i="3"/>
  <c r="C6694" i="3"/>
  <c r="E6694" i="3" s="1"/>
  <c r="D6693" i="3"/>
  <c r="C6693" i="3"/>
  <c r="E6693" i="3" s="1"/>
  <c r="D6692" i="3"/>
  <c r="C6692" i="3"/>
  <c r="E6692" i="3" s="1"/>
  <c r="D6691" i="3"/>
  <c r="C6691" i="3"/>
  <c r="E6691" i="3" s="1"/>
  <c r="D6690" i="3"/>
  <c r="C6690" i="3"/>
  <c r="E6690" i="3" s="1"/>
  <c r="D6689" i="3"/>
  <c r="C6689" i="3"/>
  <c r="E6689" i="3" s="1"/>
  <c r="D6688" i="3"/>
  <c r="C6688" i="3"/>
  <c r="E6688" i="3" s="1"/>
  <c r="D6687" i="3"/>
  <c r="C6687" i="3"/>
  <c r="E6687" i="3" s="1"/>
  <c r="D6686" i="3"/>
  <c r="C6686" i="3"/>
  <c r="E6686" i="3" s="1"/>
  <c r="D6685" i="3"/>
  <c r="C6685" i="3"/>
  <c r="E6685" i="3" s="1"/>
  <c r="D6684" i="3"/>
  <c r="C6684" i="3"/>
  <c r="E6684" i="3" s="1"/>
  <c r="D6683" i="3"/>
  <c r="C6683" i="3"/>
  <c r="E6683" i="3" s="1"/>
  <c r="D6682" i="3"/>
  <c r="C6682" i="3"/>
  <c r="E6682" i="3" s="1"/>
  <c r="D6681" i="3"/>
  <c r="C6681" i="3"/>
  <c r="E6681" i="3" s="1"/>
  <c r="D6680" i="3"/>
  <c r="C6680" i="3"/>
  <c r="E6680" i="3" s="1"/>
  <c r="D6679" i="3"/>
  <c r="C6679" i="3"/>
  <c r="E6679" i="3" s="1"/>
  <c r="D6678" i="3"/>
  <c r="C6678" i="3"/>
  <c r="E6678" i="3" s="1"/>
  <c r="D6677" i="3"/>
  <c r="C6677" i="3"/>
  <c r="E6677" i="3" s="1"/>
  <c r="D6676" i="3"/>
  <c r="C6676" i="3"/>
  <c r="E6676" i="3" s="1"/>
  <c r="D6675" i="3"/>
  <c r="C6675" i="3"/>
  <c r="E6675" i="3" s="1"/>
  <c r="D6674" i="3"/>
  <c r="C6674" i="3"/>
  <c r="E6674" i="3" s="1"/>
  <c r="D6673" i="3"/>
  <c r="C6673" i="3"/>
  <c r="E6673" i="3" s="1"/>
  <c r="D6672" i="3"/>
  <c r="C6672" i="3"/>
  <c r="E6672" i="3" s="1"/>
  <c r="D6671" i="3"/>
  <c r="C6671" i="3"/>
  <c r="E6671" i="3" s="1"/>
  <c r="D6670" i="3"/>
  <c r="C6670" i="3"/>
  <c r="E6670" i="3" s="1"/>
  <c r="D6669" i="3"/>
  <c r="C6669" i="3"/>
  <c r="E6669" i="3" s="1"/>
  <c r="D6668" i="3"/>
  <c r="C6668" i="3"/>
  <c r="E6668" i="3" s="1"/>
  <c r="D6667" i="3"/>
  <c r="C6667" i="3"/>
  <c r="E6667" i="3" s="1"/>
  <c r="D6666" i="3"/>
  <c r="C6666" i="3"/>
  <c r="E6666" i="3" s="1"/>
  <c r="D6665" i="3"/>
  <c r="C6665" i="3"/>
  <c r="E6665" i="3" s="1"/>
  <c r="D6664" i="3"/>
  <c r="C6664" i="3"/>
  <c r="E6664" i="3" s="1"/>
  <c r="D6663" i="3"/>
  <c r="C6663" i="3"/>
  <c r="E6663" i="3" s="1"/>
  <c r="D6662" i="3"/>
  <c r="C6662" i="3"/>
  <c r="E6662" i="3" s="1"/>
  <c r="D6661" i="3"/>
  <c r="C6661" i="3"/>
  <c r="E6661" i="3" s="1"/>
  <c r="D6660" i="3"/>
  <c r="C6660" i="3"/>
  <c r="E6660" i="3" s="1"/>
  <c r="D6659" i="3"/>
  <c r="C6659" i="3"/>
  <c r="E6659" i="3" s="1"/>
  <c r="D6658" i="3"/>
  <c r="C6658" i="3"/>
  <c r="E6658" i="3" s="1"/>
  <c r="D6657" i="3"/>
  <c r="C6657" i="3"/>
  <c r="E6657" i="3" s="1"/>
  <c r="D6656" i="3"/>
  <c r="C6656" i="3"/>
  <c r="E6656" i="3" s="1"/>
  <c r="D6655" i="3"/>
  <c r="C6655" i="3"/>
  <c r="E6655" i="3" s="1"/>
  <c r="D6654" i="3"/>
  <c r="C6654" i="3"/>
  <c r="E6654" i="3" s="1"/>
  <c r="D6653" i="3"/>
  <c r="C6653" i="3"/>
  <c r="E6653" i="3" s="1"/>
  <c r="D6652" i="3"/>
  <c r="C6652" i="3"/>
  <c r="E6652" i="3" s="1"/>
  <c r="D6651" i="3"/>
  <c r="C6651" i="3"/>
  <c r="E6651" i="3" s="1"/>
  <c r="D6650" i="3"/>
  <c r="C6650" i="3"/>
  <c r="E6650" i="3" s="1"/>
  <c r="D6649" i="3"/>
  <c r="C6649" i="3"/>
  <c r="E6649" i="3" s="1"/>
  <c r="D6648" i="3"/>
  <c r="C6648" i="3"/>
  <c r="E6648" i="3" s="1"/>
  <c r="D6647" i="3"/>
  <c r="C6647" i="3"/>
  <c r="E6647" i="3" s="1"/>
  <c r="D6646" i="3"/>
  <c r="C6646" i="3"/>
  <c r="E6646" i="3" s="1"/>
  <c r="D6645" i="3"/>
  <c r="C6645" i="3"/>
  <c r="E6645" i="3" s="1"/>
  <c r="D6644" i="3"/>
  <c r="C6644" i="3"/>
  <c r="E6644" i="3" s="1"/>
  <c r="D6643" i="3"/>
  <c r="C6643" i="3"/>
  <c r="E6643" i="3" s="1"/>
  <c r="D6642" i="3"/>
  <c r="C6642" i="3"/>
  <c r="E6642" i="3" s="1"/>
  <c r="D6641" i="3"/>
  <c r="C6641" i="3"/>
  <c r="E6641" i="3" s="1"/>
  <c r="D6640" i="3"/>
  <c r="C6640" i="3"/>
  <c r="E6640" i="3" s="1"/>
  <c r="D6639" i="3"/>
  <c r="C6639" i="3"/>
  <c r="E6639" i="3" s="1"/>
  <c r="D6638" i="3"/>
  <c r="C6638" i="3"/>
  <c r="E6638" i="3" s="1"/>
  <c r="D6637" i="3"/>
  <c r="C6637" i="3"/>
  <c r="E6637" i="3" s="1"/>
  <c r="D6636" i="3"/>
  <c r="C6636" i="3"/>
  <c r="E6636" i="3" s="1"/>
  <c r="D6635" i="3"/>
  <c r="C6635" i="3"/>
  <c r="E6635" i="3" s="1"/>
  <c r="D6634" i="3"/>
  <c r="C6634" i="3"/>
  <c r="E6634" i="3" s="1"/>
  <c r="D6633" i="3"/>
  <c r="C6633" i="3"/>
  <c r="E6633" i="3" s="1"/>
  <c r="D6632" i="3"/>
  <c r="C6632" i="3"/>
  <c r="E6632" i="3" s="1"/>
  <c r="D6631" i="3"/>
  <c r="C6631" i="3"/>
  <c r="E6631" i="3" s="1"/>
  <c r="D6630" i="3"/>
  <c r="C6630" i="3"/>
  <c r="E6630" i="3" s="1"/>
  <c r="D6629" i="3"/>
  <c r="C6629" i="3"/>
  <c r="E6629" i="3" s="1"/>
  <c r="D6628" i="3"/>
  <c r="C6628" i="3"/>
  <c r="E6628" i="3" s="1"/>
  <c r="D6627" i="3"/>
  <c r="C6627" i="3"/>
  <c r="E6627" i="3" s="1"/>
  <c r="D6626" i="3"/>
  <c r="C6626" i="3"/>
  <c r="E6626" i="3" s="1"/>
  <c r="D6625" i="3"/>
  <c r="C6625" i="3"/>
  <c r="E6625" i="3" s="1"/>
  <c r="D6624" i="3"/>
  <c r="C6624" i="3"/>
  <c r="E6624" i="3" s="1"/>
  <c r="D6623" i="3"/>
  <c r="C6623" i="3"/>
  <c r="E6623" i="3" s="1"/>
  <c r="D6622" i="3"/>
  <c r="C6622" i="3"/>
  <c r="E6622" i="3" s="1"/>
  <c r="D6621" i="3"/>
  <c r="C6621" i="3"/>
  <c r="E6621" i="3" s="1"/>
  <c r="D6620" i="3"/>
  <c r="C6620" i="3"/>
  <c r="E6620" i="3" s="1"/>
  <c r="D6619" i="3"/>
  <c r="C6619" i="3"/>
  <c r="E6619" i="3" s="1"/>
  <c r="D6618" i="3"/>
  <c r="C6618" i="3"/>
  <c r="E6618" i="3" s="1"/>
  <c r="D6617" i="3"/>
  <c r="C6617" i="3"/>
  <c r="E6617" i="3" s="1"/>
  <c r="D6616" i="3"/>
  <c r="C6616" i="3"/>
  <c r="E6616" i="3" s="1"/>
  <c r="D6615" i="3"/>
  <c r="C6615" i="3"/>
  <c r="E6615" i="3" s="1"/>
  <c r="D6614" i="3"/>
  <c r="C6614" i="3"/>
  <c r="E6614" i="3" s="1"/>
  <c r="D6613" i="3"/>
  <c r="C6613" i="3"/>
  <c r="E6613" i="3" s="1"/>
  <c r="D6612" i="3"/>
  <c r="C6612" i="3"/>
  <c r="E6612" i="3" s="1"/>
  <c r="D6611" i="3"/>
  <c r="C6611" i="3"/>
  <c r="E6611" i="3" s="1"/>
  <c r="D6610" i="3"/>
  <c r="C6610" i="3"/>
  <c r="E6610" i="3" s="1"/>
  <c r="D6609" i="3"/>
  <c r="C6609" i="3"/>
  <c r="E6609" i="3" s="1"/>
  <c r="D6608" i="3"/>
  <c r="C6608" i="3"/>
  <c r="E6608" i="3" s="1"/>
  <c r="D6607" i="3"/>
  <c r="C6607" i="3"/>
  <c r="E6607" i="3" s="1"/>
  <c r="D6606" i="3"/>
  <c r="C6606" i="3"/>
  <c r="E6606" i="3" s="1"/>
  <c r="D6605" i="3"/>
  <c r="C6605" i="3"/>
  <c r="E6605" i="3" s="1"/>
  <c r="D6604" i="3"/>
  <c r="C6604" i="3"/>
  <c r="E6604" i="3" s="1"/>
  <c r="D6603" i="3"/>
  <c r="C6603" i="3"/>
  <c r="E6603" i="3" s="1"/>
  <c r="D6602" i="3"/>
  <c r="C6602" i="3"/>
  <c r="E6602" i="3" s="1"/>
  <c r="D6601" i="3"/>
  <c r="C6601" i="3"/>
  <c r="E6601" i="3" s="1"/>
  <c r="D6600" i="3"/>
  <c r="C6600" i="3"/>
  <c r="E6600" i="3" s="1"/>
  <c r="D6599" i="3"/>
  <c r="C6599" i="3"/>
  <c r="E6599" i="3" s="1"/>
  <c r="D6598" i="3"/>
  <c r="C6598" i="3"/>
  <c r="E6598" i="3" s="1"/>
  <c r="D6597" i="3"/>
  <c r="C6597" i="3"/>
  <c r="E6597" i="3" s="1"/>
  <c r="D6596" i="3"/>
  <c r="C6596" i="3"/>
  <c r="E6596" i="3" s="1"/>
  <c r="D6595" i="3"/>
  <c r="C6595" i="3"/>
  <c r="E6595" i="3" s="1"/>
  <c r="D6594" i="3"/>
  <c r="C6594" i="3"/>
  <c r="E6594" i="3" s="1"/>
  <c r="D6593" i="3"/>
  <c r="C6593" i="3"/>
  <c r="E6593" i="3" s="1"/>
  <c r="D6592" i="3"/>
  <c r="C6592" i="3"/>
  <c r="E6592" i="3" s="1"/>
  <c r="D6591" i="3"/>
  <c r="C6591" i="3"/>
  <c r="E6591" i="3" s="1"/>
  <c r="D6590" i="3"/>
  <c r="C6590" i="3"/>
  <c r="E6590" i="3" s="1"/>
  <c r="D6589" i="3"/>
  <c r="C6589" i="3"/>
  <c r="E6589" i="3" s="1"/>
  <c r="D6588" i="3"/>
  <c r="C6588" i="3"/>
  <c r="E6588" i="3" s="1"/>
  <c r="D6587" i="3"/>
  <c r="C6587" i="3"/>
  <c r="E6587" i="3" s="1"/>
  <c r="D6586" i="3"/>
  <c r="C6586" i="3"/>
  <c r="E6586" i="3" s="1"/>
  <c r="D6585" i="3"/>
  <c r="C6585" i="3"/>
  <c r="E6585" i="3" s="1"/>
  <c r="D6584" i="3"/>
  <c r="C6584" i="3"/>
  <c r="E6584" i="3" s="1"/>
  <c r="D6583" i="3"/>
  <c r="C6583" i="3"/>
  <c r="E6583" i="3" s="1"/>
  <c r="D6582" i="3"/>
  <c r="C6582" i="3"/>
  <c r="E6582" i="3" s="1"/>
  <c r="D6581" i="3"/>
  <c r="C6581" i="3"/>
  <c r="E6581" i="3" s="1"/>
  <c r="D6580" i="3"/>
  <c r="C6580" i="3"/>
  <c r="E6580" i="3" s="1"/>
  <c r="D6579" i="3"/>
  <c r="C6579" i="3"/>
  <c r="E6579" i="3" s="1"/>
  <c r="D6578" i="3"/>
  <c r="C6578" i="3"/>
  <c r="E6578" i="3" s="1"/>
  <c r="D6577" i="3"/>
  <c r="C6577" i="3"/>
  <c r="E6577" i="3" s="1"/>
  <c r="D6576" i="3"/>
  <c r="C6576" i="3"/>
  <c r="E6576" i="3" s="1"/>
  <c r="D6575" i="3"/>
  <c r="C6575" i="3"/>
  <c r="E6575" i="3" s="1"/>
  <c r="D6574" i="3"/>
  <c r="C6574" i="3"/>
  <c r="E6574" i="3" s="1"/>
  <c r="D6573" i="3"/>
  <c r="C6573" i="3"/>
  <c r="E6573" i="3" s="1"/>
  <c r="D6572" i="3"/>
  <c r="C6572" i="3"/>
  <c r="E6572" i="3" s="1"/>
  <c r="D6571" i="3"/>
  <c r="C6571" i="3"/>
  <c r="E6571" i="3" s="1"/>
  <c r="D6570" i="3"/>
  <c r="C6570" i="3"/>
  <c r="E6570" i="3" s="1"/>
  <c r="D6569" i="3"/>
  <c r="C6569" i="3"/>
  <c r="E6569" i="3" s="1"/>
  <c r="D6568" i="3"/>
  <c r="C6568" i="3"/>
  <c r="E6568" i="3" s="1"/>
  <c r="D6567" i="3"/>
  <c r="C6567" i="3"/>
  <c r="E6567" i="3" s="1"/>
  <c r="D6566" i="3"/>
  <c r="C6566" i="3"/>
  <c r="E6566" i="3" s="1"/>
  <c r="D6565" i="3"/>
  <c r="C6565" i="3"/>
  <c r="E6565" i="3" s="1"/>
  <c r="D6564" i="3"/>
  <c r="C6564" i="3"/>
  <c r="E6564" i="3" s="1"/>
  <c r="D6563" i="3"/>
  <c r="C6563" i="3"/>
  <c r="E6563" i="3" s="1"/>
  <c r="D6562" i="3"/>
  <c r="C6562" i="3"/>
  <c r="E6562" i="3" s="1"/>
  <c r="D6561" i="3"/>
  <c r="C6561" i="3"/>
  <c r="E6561" i="3" s="1"/>
  <c r="D6560" i="3"/>
  <c r="C6560" i="3"/>
  <c r="E6560" i="3" s="1"/>
  <c r="D6559" i="3"/>
  <c r="C6559" i="3"/>
  <c r="E6559" i="3" s="1"/>
  <c r="D6558" i="3"/>
  <c r="C6558" i="3"/>
  <c r="E6558" i="3" s="1"/>
  <c r="D6557" i="3"/>
  <c r="C6557" i="3"/>
  <c r="E6557" i="3" s="1"/>
  <c r="D6556" i="3"/>
  <c r="C6556" i="3"/>
  <c r="E6556" i="3" s="1"/>
  <c r="D6555" i="3"/>
  <c r="C6555" i="3"/>
  <c r="E6555" i="3" s="1"/>
  <c r="D6554" i="3"/>
  <c r="C6554" i="3"/>
  <c r="E6554" i="3" s="1"/>
  <c r="D6553" i="3"/>
  <c r="C6553" i="3"/>
  <c r="E6553" i="3" s="1"/>
  <c r="D6552" i="3"/>
  <c r="C6552" i="3"/>
  <c r="E6552" i="3" s="1"/>
  <c r="D6551" i="3"/>
  <c r="C6551" i="3"/>
  <c r="E6551" i="3" s="1"/>
  <c r="D6550" i="3"/>
  <c r="C6550" i="3"/>
  <c r="E6550" i="3" s="1"/>
  <c r="D6549" i="3"/>
  <c r="C6549" i="3"/>
  <c r="E6549" i="3" s="1"/>
  <c r="D6548" i="3"/>
  <c r="C6548" i="3"/>
  <c r="E6548" i="3" s="1"/>
  <c r="D6547" i="3"/>
  <c r="C6547" i="3"/>
  <c r="E6547" i="3" s="1"/>
  <c r="D6546" i="3"/>
  <c r="C6546" i="3"/>
  <c r="E6546" i="3" s="1"/>
  <c r="D6545" i="3"/>
  <c r="C6545" i="3"/>
  <c r="E6545" i="3" s="1"/>
  <c r="D6544" i="3"/>
  <c r="C6544" i="3"/>
  <c r="E6544" i="3" s="1"/>
  <c r="D6543" i="3"/>
  <c r="C6543" i="3"/>
  <c r="E6543" i="3" s="1"/>
  <c r="D6542" i="3"/>
  <c r="C6542" i="3"/>
  <c r="E6542" i="3" s="1"/>
  <c r="D6541" i="3"/>
  <c r="C6541" i="3"/>
  <c r="E6541" i="3" s="1"/>
  <c r="D6540" i="3"/>
  <c r="C6540" i="3"/>
  <c r="E6540" i="3" s="1"/>
  <c r="D6539" i="3"/>
  <c r="C6539" i="3"/>
  <c r="E6539" i="3" s="1"/>
  <c r="D6538" i="3"/>
  <c r="C6538" i="3"/>
  <c r="E6538" i="3" s="1"/>
  <c r="D6537" i="3"/>
  <c r="C6537" i="3"/>
  <c r="E6537" i="3" s="1"/>
  <c r="D6536" i="3"/>
  <c r="C6536" i="3"/>
  <c r="E6536" i="3" s="1"/>
  <c r="D6535" i="3"/>
  <c r="C6535" i="3"/>
  <c r="E6535" i="3" s="1"/>
  <c r="D6534" i="3"/>
  <c r="C6534" i="3"/>
  <c r="E6534" i="3" s="1"/>
  <c r="D6533" i="3"/>
  <c r="C6533" i="3"/>
  <c r="E6533" i="3" s="1"/>
  <c r="D6532" i="3"/>
  <c r="C6532" i="3"/>
  <c r="E6532" i="3" s="1"/>
  <c r="D6531" i="3"/>
  <c r="C6531" i="3"/>
  <c r="E6531" i="3" s="1"/>
  <c r="D6530" i="3"/>
  <c r="C6530" i="3"/>
  <c r="E6530" i="3" s="1"/>
  <c r="D6529" i="3"/>
  <c r="C6529" i="3"/>
  <c r="E6529" i="3" s="1"/>
  <c r="D6528" i="3"/>
  <c r="C6528" i="3"/>
  <c r="E6528" i="3" s="1"/>
  <c r="D6527" i="3"/>
  <c r="C6527" i="3"/>
  <c r="E6527" i="3" s="1"/>
  <c r="D6526" i="3"/>
  <c r="C6526" i="3"/>
  <c r="E6526" i="3" s="1"/>
  <c r="D6525" i="3"/>
  <c r="C6525" i="3"/>
  <c r="E6525" i="3" s="1"/>
  <c r="D6524" i="3"/>
  <c r="C6524" i="3"/>
  <c r="E6524" i="3" s="1"/>
  <c r="D6523" i="3"/>
  <c r="C6523" i="3"/>
  <c r="E6523" i="3" s="1"/>
  <c r="D6522" i="3"/>
  <c r="C6522" i="3"/>
  <c r="E6522" i="3" s="1"/>
  <c r="D6521" i="3"/>
  <c r="C6521" i="3"/>
  <c r="E6521" i="3" s="1"/>
  <c r="D6520" i="3"/>
  <c r="C6520" i="3"/>
  <c r="E6520" i="3" s="1"/>
  <c r="D6519" i="3"/>
  <c r="C6519" i="3"/>
  <c r="E6519" i="3" s="1"/>
  <c r="D6518" i="3"/>
  <c r="C6518" i="3"/>
  <c r="E6518" i="3" s="1"/>
  <c r="D6517" i="3"/>
  <c r="C6517" i="3"/>
  <c r="E6517" i="3" s="1"/>
  <c r="D6516" i="3"/>
  <c r="C6516" i="3"/>
  <c r="E6516" i="3" s="1"/>
  <c r="D6515" i="3"/>
  <c r="C6515" i="3"/>
  <c r="E6515" i="3" s="1"/>
  <c r="D6514" i="3"/>
  <c r="C6514" i="3"/>
  <c r="E6514" i="3" s="1"/>
  <c r="D6513" i="3"/>
  <c r="C6513" i="3"/>
  <c r="E6513" i="3" s="1"/>
  <c r="D6512" i="3"/>
  <c r="C6512" i="3"/>
  <c r="E6512" i="3" s="1"/>
  <c r="D6511" i="3"/>
  <c r="C6511" i="3"/>
  <c r="E6511" i="3" s="1"/>
  <c r="D6510" i="3"/>
  <c r="C6510" i="3"/>
  <c r="E6510" i="3" s="1"/>
  <c r="D6509" i="3"/>
  <c r="C6509" i="3"/>
  <c r="E6509" i="3" s="1"/>
  <c r="D6508" i="3"/>
  <c r="C6508" i="3"/>
  <c r="E6508" i="3" s="1"/>
  <c r="D6507" i="3"/>
  <c r="C6507" i="3"/>
  <c r="E6507" i="3" s="1"/>
  <c r="D6506" i="3"/>
  <c r="C6506" i="3"/>
  <c r="E6506" i="3" s="1"/>
  <c r="D6505" i="3"/>
  <c r="C6505" i="3"/>
  <c r="E6505" i="3" s="1"/>
  <c r="D6504" i="3"/>
  <c r="C6504" i="3"/>
  <c r="E6504" i="3" s="1"/>
  <c r="D6503" i="3"/>
  <c r="C6503" i="3"/>
  <c r="E6503" i="3" s="1"/>
  <c r="D6502" i="3"/>
  <c r="C6502" i="3"/>
  <c r="E6502" i="3" s="1"/>
  <c r="D6501" i="3"/>
  <c r="C6501" i="3"/>
  <c r="E6501" i="3" s="1"/>
  <c r="D6500" i="3"/>
  <c r="C6500" i="3"/>
  <c r="E6500" i="3" s="1"/>
  <c r="D6499" i="3"/>
  <c r="C6499" i="3"/>
  <c r="E6499" i="3" s="1"/>
  <c r="D6498" i="3"/>
  <c r="C6498" i="3"/>
  <c r="E6498" i="3" s="1"/>
  <c r="D6497" i="3"/>
  <c r="C6497" i="3"/>
  <c r="E6497" i="3" s="1"/>
  <c r="D6496" i="3"/>
  <c r="C6496" i="3"/>
  <c r="E6496" i="3" s="1"/>
  <c r="D6495" i="3"/>
  <c r="C6495" i="3"/>
  <c r="E6495" i="3" s="1"/>
  <c r="D6494" i="3"/>
  <c r="C6494" i="3"/>
  <c r="E6494" i="3" s="1"/>
  <c r="D6493" i="3"/>
  <c r="C6493" i="3"/>
  <c r="E6493" i="3" s="1"/>
  <c r="D6492" i="3"/>
  <c r="C6492" i="3"/>
  <c r="E6492" i="3" s="1"/>
  <c r="D6491" i="3"/>
  <c r="C6491" i="3"/>
  <c r="E6491" i="3" s="1"/>
  <c r="D6490" i="3"/>
  <c r="C6490" i="3"/>
  <c r="E6490" i="3" s="1"/>
  <c r="D6489" i="3"/>
  <c r="C6489" i="3"/>
  <c r="E6489" i="3" s="1"/>
  <c r="D6488" i="3"/>
  <c r="C6488" i="3"/>
  <c r="E6488" i="3" s="1"/>
  <c r="D6487" i="3"/>
  <c r="C6487" i="3"/>
  <c r="E6487" i="3" s="1"/>
  <c r="D6486" i="3"/>
  <c r="C6486" i="3"/>
  <c r="E6486" i="3" s="1"/>
  <c r="D6485" i="3"/>
  <c r="C6485" i="3"/>
  <c r="E6485" i="3" s="1"/>
  <c r="D6484" i="3"/>
  <c r="C6484" i="3"/>
  <c r="E6484" i="3" s="1"/>
  <c r="D6483" i="3"/>
  <c r="C6483" i="3"/>
  <c r="E6483" i="3" s="1"/>
  <c r="D6482" i="3"/>
  <c r="C6482" i="3"/>
  <c r="E6482" i="3" s="1"/>
  <c r="D6481" i="3"/>
  <c r="C6481" i="3"/>
  <c r="E6481" i="3" s="1"/>
  <c r="D6480" i="3"/>
  <c r="C6480" i="3"/>
  <c r="E6480" i="3" s="1"/>
  <c r="D6479" i="3"/>
  <c r="C6479" i="3"/>
  <c r="E6479" i="3" s="1"/>
  <c r="D6478" i="3"/>
  <c r="C6478" i="3"/>
  <c r="E6478" i="3" s="1"/>
  <c r="D6477" i="3"/>
  <c r="C6477" i="3"/>
  <c r="E6477" i="3" s="1"/>
  <c r="D6476" i="3"/>
  <c r="C6476" i="3"/>
  <c r="E6476" i="3" s="1"/>
  <c r="D6475" i="3"/>
  <c r="C6475" i="3"/>
  <c r="E6475" i="3" s="1"/>
  <c r="D6474" i="3"/>
  <c r="C6474" i="3"/>
  <c r="E6474" i="3" s="1"/>
  <c r="D6473" i="3"/>
  <c r="C6473" i="3"/>
  <c r="E6473" i="3" s="1"/>
  <c r="D6472" i="3"/>
  <c r="C6472" i="3"/>
  <c r="E6472" i="3" s="1"/>
  <c r="D6471" i="3"/>
  <c r="C6471" i="3"/>
  <c r="E6471" i="3" s="1"/>
  <c r="D6470" i="3"/>
  <c r="C6470" i="3"/>
  <c r="E6470" i="3" s="1"/>
  <c r="D6469" i="3"/>
  <c r="C6469" i="3"/>
  <c r="E6469" i="3" s="1"/>
  <c r="D6468" i="3"/>
  <c r="C6468" i="3"/>
  <c r="E6468" i="3" s="1"/>
  <c r="D6467" i="3"/>
  <c r="C6467" i="3"/>
  <c r="E6467" i="3" s="1"/>
  <c r="D6466" i="3"/>
  <c r="C6466" i="3"/>
  <c r="E6466" i="3" s="1"/>
  <c r="D6465" i="3"/>
  <c r="C6465" i="3"/>
  <c r="E6465" i="3" s="1"/>
  <c r="D6464" i="3"/>
  <c r="C6464" i="3"/>
  <c r="E6464" i="3" s="1"/>
  <c r="D6463" i="3"/>
  <c r="C6463" i="3"/>
  <c r="E6463" i="3" s="1"/>
  <c r="D6462" i="3"/>
  <c r="C6462" i="3"/>
  <c r="E6462" i="3" s="1"/>
  <c r="D6461" i="3"/>
  <c r="C6461" i="3"/>
  <c r="E6461" i="3" s="1"/>
  <c r="D6460" i="3"/>
  <c r="C6460" i="3"/>
  <c r="E6460" i="3" s="1"/>
  <c r="D6459" i="3"/>
  <c r="C6459" i="3"/>
  <c r="E6459" i="3" s="1"/>
  <c r="D6458" i="3"/>
  <c r="C6458" i="3"/>
  <c r="E6458" i="3" s="1"/>
  <c r="D6457" i="3"/>
  <c r="C6457" i="3"/>
  <c r="E6457" i="3" s="1"/>
  <c r="D6456" i="3"/>
  <c r="C6456" i="3"/>
  <c r="E6456" i="3" s="1"/>
  <c r="D6455" i="3"/>
  <c r="C6455" i="3"/>
  <c r="E6455" i="3" s="1"/>
  <c r="D6454" i="3"/>
  <c r="C6454" i="3"/>
  <c r="E6454" i="3" s="1"/>
  <c r="D6453" i="3"/>
  <c r="C6453" i="3"/>
  <c r="E6453" i="3" s="1"/>
  <c r="D6452" i="3"/>
  <c r="C6452" i="3"/>
  <c r="E6452" i="3" s="1"/>
  <c r="D6451" i="3"/>
  <c r="C6451" i="3"/>
  <c r="E6451" i="3" s="1"/>
  <c r="D6450" i="3"/>
  <c r="C6450" i="3"/>
  <c r="E6450" i="3" s="1"/>
  <c r="D6449" i="3"/>
  <c r="C6449" i="3"/>
  <c r="E6449" i="3" s="1"/>
  <c r="D6448" i="3"/>
  <c r="C6448" i="3"/>
  <c r="E6448" i="3" s="1"/>
  <c r="D6447" i="3"/>
  <c r="C6447" i="3"/>
  <c r="E6447" i="3" s="1"/>
  <c r="D6446" i="3"/>
  <c r="C6446" i="3"/>
  <c r="E6446" i="3" s="1"/>
  <c r="D6445" i="3"/>
  <c r="C6445" i="3"/>
  <c r="E6445" i="3" s="1"/>
  <c r="D6444" i="3"/>
  <c r="C6444" i="3"/>
  <c r="E6444" i="3" s="1"/>
  <c r="D6443" i="3"/>
  <c r="C6443" i="3"/>
  <c r="E6443" i="3" s="1"/>
  <c r="D6442" i="3"/>
  <c r="C6442" i="3"/>
  <c r="E6442" i="3" s="1"/>
  <c r="D6441" i="3"/>
  <c r="C6441" i="3"/>
  <c r="E6441" i="3" s="1"/>
  <c r="D6440" i="3"/>
  <c r="C6440" i="3"/>
  <c r="E6440" i="3" s="1"/>
  <c r="D6439" i="3"/>
  <c r="C6439" i="3"/>
  <c r="E6439" i="3" s="1"/>
  <c r="D6438" i="3"/>
  <c r="C6438" i="3"/>
  <c r="E6438" i="3" s="1"/>
  <c r="D6437" i="3"/>
  <c r="C6437" i="3"/>
  <c r="E6437" i="3" s="1"/>
  <c r="D6436" i="3"/>
  <c r="C6436" i="3"/>
  <c r="E6436" i="3" s="1"/>
  <c r="D6435" i="3"/>
  <c r="C6435" i="3"/>
  <c r="E6435" i="3" s="1"/>
  <c r="D6434" i="3"/>
  <c r="C6434" i="3"/>
  <c r="E6434" i="3" s="1"/>
  <c r="D6433" i="3"/>
  <c r="C6433" i="3"/>
  <c r="E6433" i="3" s="1"/>
  <c r="D6432" i="3"/>
  <c r="C6432" i="3"/>
  <c r="E6432" i="3" s="1"/>
  <c r="D6431" i="3"/>
  <c r="C6431" i="3"/>
  <c r="E6431" i="3" s="1"/>
  <c r="D6430" i="3"/>
  <c r="C6430" i="3"/>
  <c r="E6430" i="3" s="1"/>
  <c r="D6429" i="3"/>
  <c r="C6429" i="3"/>
  <c r="E6429" i="3" s="1"/>
  <c r="D6428" i="3"/>
  <c r="C6428" i="3"/>
  <c r="E6428" i="3" s="1"/>
  <c r="D6427" i="3"/>
  <c r="C6427" i="3"/>
  <c r="E6427" i="3" s="1"/>
  <c r="D6426" i="3"/>
  <c r="C6426" i="3"/>
  <c r="E6426" i="3" s="1"/>
  <c r="D6425" i="3"/>
  <c r="C6425" i="3"/>
  <c r="E6425" i="3" s="1"/>
  <c r="D6424" i="3"/>
  <c r="C6424" i="3"/>
  <c r="E6424" i="3" s="1"/>
  <c r="D6423" i="3"/>
  <c r="C6423" i="3"/>
  <c r="E6423" i="3" s="1"/>
  <c r="D6422" i="3"/>
  <c r="C6422" i="3"/>
  <c r="E6422" i="3" s="1"/>
  <c r="D6421" i="3"/>
  <c r="C6421" i="3"/>
  <c r="E6421" i="3" s="1"/>
  <c r="D6420" i="3"/>
  <c r="C6420" i="3"/>
  <c r="E6420" i="3" s="1"/>
  <c r="D6419" i="3"/>
  <c r="C6419" i="3"/>
  <c r="E6419" i="3" s="1"/>
  <c r="D6418" i="3"/>
  <c r="C6418" i="3"/>
  <c r="E6418" i="3" s="1"/>
  <c r="D6417" i="3"/>
  <c r="C6417" i="3"/>
  <c r="E6417" i="3" s="1"/>
  <c r="D6416" i="3"/>
  <c r="C6416" i="3"/>
  <c r="E6416" i="3" s="1"/>
  <c r="D6415" i="3"/>
  <c r="C6415" i="3"/>
  <c r="E6415" i="3" s="1"/>
  <c r="D6414" i="3"/>
  <c r="C6414" i="3"/>
  <c r="E6414" i="3" s="1"/>
  <c r="D6413" i="3"/>
  <c r="C6413" i="3"/>
  <c r="E6413" i="3" s="1"/>
  <c r="D6412" i="3"/>
  <c r="C6412" i="3"/>
  <c r="E6412" i="3" s="1"/>
  <c r="D6411" i="3"/>
  <c r="C6411" i="3"/>
  <c r="E6411" i="3" s="1"/>
  <c r="D6410" i="3"/>
  <c r="C6410" i="3"/>
  <c r="E6410" i="3" s="1"/>
  <c r="D6409" i="3"/>
  <c r="C6409" i="3"/>
  <c r="E6409" i="3" s="1"/>
  <c r="D6408" i="3"/>
  <c r="C6408" i="3"/>
  <c r="E6408" i="3" s="1"/>
  <c r="D6407" i="3"/>
  <c r="C6407" i="3"/>
  <c r="E6407" i="3" s="1"/>
  <c r="D6406" i="3"/>
  <c r="C6406" i="3"/>
  <c r="E6406" i="3" s="1"/>
  <c r="D6405" i="3"/>
  <c r="C6405" i="3"/>
  <c r="E6405" i="3" s="1"/>
  <c r="D6404" i="3"/>
  <c r="C6404" i="3"/>
  <c r="E6404" i="3" s="1"/>
  <c r="D6403" i="3"/>
  <c r="C6403" i="3"/>
  <c r="E6403" i="3" s="1"/>
  <c r="D6402" i="3"/>
  <c r="C6402" i="3"/>
  <c r="E6402" i="3" s="1"/>
  <c r="D6401" i="3"/>
  <c r="C6401" i="3"/>
  <c r="E6401" i="3" s="1"/>
  <c r="D6400" i="3"/>
  <c r="C6400" i="3"/>
  <c r="E6400" i="3" s="1"/>
  <c r="D6399" i="3"/>
  <c r="C6399" i="3"/>
  <c r="E6399" i="3" s="1"/>
  <c r="D6398" i="3"/>
  <c r="C6398" i="3"/>
  <c r="E6398" i="3" s="1"/>
  <c r="D6397" i="3"/>
  <c r="C6397" i="3"/>
  <c r="E6397" i="3" s="1"/>
  <c r="D6396" i="3"/>
  <c r="C6396" i="3"/>
  <c r="E6396" i="3" s="1"/>
  <c r="D6395" i="3"/>
  <c r="C6395" i="3"/>
  <c r="E6395" i="3" s="1"/>
  <c r="D6394" i="3"/>
  <c r="C6394" i="3"/>
  <c r="E6394" i="3" s="1"/>
  <c r="D6393" i="3"/>
  <c r="C6393" i="3"/>
  <c r="E6393" i="3" s="1"/>
  <c r="D6392" i="3"/>
  <c r="C6392" i="3"/>
  <c r="E6392" i="3" s="1"/>
  <c r="D6391" i="3"/>
  <c r="C6391" i="3"/>
  <c r="E6391" i="3" s="1"/>
  <c r="D6390" i="3"/>
  <c r="C6390" i="3"/>
  <c r="E6390" i="3" s="1"/>
  <c r="D6389" i="3"/>
  <c r="C6389" i="3"/>
  <c r="E6389" i="3" s="1"/>
  <c r="D6388" i="3"/>
  <c r="C6388" i="3"/>
  <c r="E6388" i="3" s="1"/>
  <c r="D6387" i="3"/>
  <c r="C6387" i="3"/>
  <c r="E6387" i="3" s="1"/>
  <c r="D6386" i="3"/>
  <c r="C6386" i="3"/>
  <c r="E6386" i="3" s="1"/>
  <c r="D6385" i="3"/>
  <c r="C6385" i="3"/>
  <c r="E6385" i="3" s="1"/>
  <c r="D6384" i="3"/>
  <c r="C6384" i="3"/>
  <c r="E6384" i="3" s="1"/>
  <c r="D6383" i="3"/>
  <c r="C6383" i="3"/>
  <c r="E6383" i="3" s="1"/>
  <c r="D6382" i="3"/>
  <c r="C6382" i="3"/>
  <c r="E6382" i="3" s="1"/>
  <c r="D6381" i="3"/>
  <c r="C6381" i="3"/>
  <c r="E6381" i="3" s="1"/>
  <c r="D6380" i="3"/>
  <c r="C6380" i="3"/>
  <c r="E6380" i="3" s="1"/>
  <c r="D6379" i="3"/>
  <c r="C6379" i="3"/>
  <c r="E6379" i="3" s="1"/>
  <c r="D6378" i="3"/>
  <c r="C6378" i="3"/>
  <c r="E6378" i="3" s="1"/>
  <c r="D6377" i="3"/>
  <c r="C6377" i="3"/>
  <c r="E6377" i="3" s="1"/>
  <c r="D6376" i="3"/>
  <c r="C6376" i="3"/>
  <c r="E6376" i="3" s="1"/>
  <c r="D6375" i="3"/>
  <c r="C6375" i="3"/>
  <c r="E6375" i="3" s="1"/>
  <c r="D6374" i="3"/>
  <c r="C6374" i="3"/>
  <c r="E6374" i="3" s="1"/>
  <c r="D6373" i="3"/>
  <c r="C6373" i="3"/>
  <c r="E6373" i="3" s="1"/>
  <c r="D6372" i="3"/>
  <c r="C6372" i="3"/>
  <c r="E6372" i="3" s="1"/>
  <c r="D6371" i="3"/>
  <c r="C6371" i="3"/>
  <c r="E6371" i="3" s="1"/>
  <c r="D6370" i="3"/>
  <c r="C6370" i="3"/>
  <c r="E6370" i="3" s="1"/>
  <c r="D6369" i="3"/>
  <c r="C6369" i="3"/>
  <c r="E6369" i="3" s="1"/>
  <c r="D6368" i="3"/>
  <c r="C6368" i="3"/>
  <c r="E6368" i="3" s="1"/>
  <c r="D6367" i="3"/>
  <c r="C6367" i="3"/>
  <c r="E6367" i="3" s="1"/>
  <c r="D6366" i="3"/>
  <c r="C6366" i="3"/>
  <c r="E6366" i="3" s="1"/>
  <c r="D6365" i="3"/>
  <c r="C6365" i="3"/>
  <c r="E6365" i="3" s="1"/>
  <c r="D6364" i="3"/>
  <c r="C6364" i="3"/>
  <c r="E6364" i="3" s="1"/>
  <c r="D6363" i="3"/>
  <c r="C6363" i="3"/>
  <c r="E6363" i="3" s="1"/>
  <c r="D6362" i="3"/>
  <c r="C6362" i="3"/>
  <c r="E6362" i="3" s="1"/>
  <c r="D6361" i="3"/>
  <c r="C6361" i="3"/>
  <c r="E6361" i="3" s="1"/>
  <c r="D6360" i="3"/>
  <c r="C6360" i="3"/>
  <c r="E6360" i="3" s="1"/>
  <c r="D6359" i="3"/>
  <c r="C6359" i="3"/>
  <c r="E6359" i="3" s="1"/>
  <c r="D6358" i="3"/>
  <c r="C6358" i="3"/>
  <c r="E6358" i="3" s="1"/>
  <c r="D6357" i="3"/>
  <c r="C6357" i="3"/>
  <c r="E6357" i="3" s="1"/>
  <c r="D6356" i="3"/>
  <c r="C6356" i="3"/>
  <c r="E6356" i="3" s="1"/>
  <c r="D6355" i="3"/>
  <c r="C6355" i="3"/>
  <c r="E6355" i="3" s="1"/>
  <c r="D6354" i="3"/>
  <c r="C6354" i="3"/>
  <c r="E6354" i="3" s="1"/>
  <c r="D6353" i="3"/>
  <c r="C6353" i="3"/>
  <c r="E6353" i="3" s="1"/>
  <c r="D6352" i="3"/>
  <c r="C6352" i="3"/>
  <c r="E6352" i="3" s="1"/>
  <c r="D6351" i="3"/>
  <c r="C6351" i="3"/>
  <c r="E6351" i="3" s="1"/>
  <c r="D6350" i="3"/>
  <c r="C6350" i="3"/>
  <c r="E6350" i="3" s="1"/>
  <c r="D6349" i="3"/>
  <c r="C6349" i="3"/>
  <c r="E6349" i="3" s="1"/>
  <c r="D6348" i="3"/>
  <c r="C6348" i="3"/>
  <c r="E6348" i="3" s="1"/>
  <c r="D6347" i="3"/>
  <c r="C6347" i="3"/>
  <c r="E6347" i="3" s="1"/>
  <c r="D6346" i="3"/>
  <c r="C6346" i="3"/>
  <c r="E6346" i="3" s="1"/>
  <c r="D6345" i="3"/>
  <c r="C6345" i="3"/>
  <c r="E6345" i="3" s="1"/>
  <c r="D6344" i="3"/>
  <c r="C6344" i="3"/>
  <c r="E6344" i="3" s="1"/>
  <c r="D6343" i="3"/>
  <c r="C6343" i="3"/>
  <c r="E6343" i="3" s="1"/>
  <c r="D6342" i="3"/>
  <c r="C6342" i="3"/>
  <c r="E6342" i="3" s="1"/>
  <c r="D6341" i="3"/>
  <c r="C6341" i="3"/>
  <c r="E6341" i="3" s="1"/>
  <c r="D6340" i="3"/>
  <c r="C6340" i="3"/>
  <c r="E6340" i="3" s="1"/>
  <c r="D6339" i="3"/>
  <c r="C6339" i="3"/>
  <c r="E6339" i="3" s="1"/>
  <c r="D6338" i="3"/>
  <c r="C6338" i="3"/>
  <c r="E6338" i="3" s="1"/>
  <c r="D6337" i="3"/>
  <c r="C6337" i="3"/>
  <c r="E6337" i="3" s="1"/>
  <c r="D6336" i="3"/>
  <c r="C6336" i="3"/>
  <c r="E6336" i="3" s="1"/>
  <c r="D6335" i="3"/>
  <c r="C6335" i="3"/>
  <c r="E6335" i="3" s="1"/>
  <c r="D6334" i="3"/>
  <c r="C6334" i="3"/>
  <c r="E6334" i="3" s="1"/>
  <c r="D6333" i="3"/>
  <c r="C6333" i="3"/>
  <c r="E6333" i="3" s="1"/>
  <c r="D6332" i="3"/>
  <c r="C6332" i="3"/>
  <c r="E6332" i="3" s="1"/>
  <c r="D6331" i="3"/>
  <c r="C6331" i="3"/>
  <c r="E6331" i="3" s="1"/>
  <c r="D6330" i="3"/>
  <c r="C6330" i="3"/>
  <c r="E6330" i="3" s="1"/>
  <c r="D6329" i="3"/>
  <c r="C6329" i="3"/>
  <c r="E6329" i="3" s="1"/>
  <c r="D6328" i="3"/>
  <c r="C6328" i="3"/>
  <c r="E6328" i="3" s="1"/>
  <c r="D6327" i="3"/>
  <c r="C6327" i="3"/>
  <c r="E6327" i="3" s="1"/>
  <c r="D6326" i="3"/>
  <c r="C6326" i="3"/>
  <c r="E6326" i="3" s="1"/>
  <c r="D6325" i="3"/>
  <c r="C6325" i="3"/>
  <c r="E6325" i="3" s="1"/>
  <c r="D6324" i="3"/>
  <c r="C6324" i="3"/>
  <c r="E6324" i="3" s="1"/>
  <c r="D6323" i="3"/>
  <c r="C6323" i="3"/>
  <c r="E6323" i="3" s="1"/>
  <c r="D6322" i="3"/>
  <c r="C6322" i="3"/>
  <c r="E6322" i="3" s="1"/>
  <c r="D6321" i="3"/>
  <c r="C6321" i="3"/>
  <c r="E6321" i="3" s="1"/>
  <c r="D6320" i="3"/>
  <c r="C6320" i="3"/>
  <c r="E6320" i="3" s="1"/>
  <c r="D6319" i="3"/>
  <c r="C6319" i="3"/>
  <c r="E6319" i="3" s="1"/>
  <c r="D6318" i="3"/>
  <c r="C6318" i="3"/>
  <c r="E6318" i="3" s="1"/>
  <c r="D6317" i="3"/>
  <c r="C6317" i="3"/>
  <c r="E6317" i="3" s="1"/>
  <c r="D6316" i="3"/>
  <c r="C6316" i="3"/>
  <c r="E6316" i="3" s="1"/>
  <c r="D6315" i="3"/>
  <c r="C6315" i="3"/>
  <c r="E6315" i="3" s="1"/>
  <c r="D6314" i="3"/>
  <c r="C6314" i="3"/>
  <c r="E6314" i="3" s="1"/>
  <c r="D6313" i="3"/>
  <c r="C6313" i="3"/>
  <c r="E6313" i="3" s="1"/>
  <c r="D6312" i="3"/>
  <c r="C6312" i="3"/>
  <c r="E6312" i="3" s="1"/>
  <c r="D6311" i="3"/>
  <c r="C6311" i="3"/>
  <c r="E6311" i="3" s="1"/>
  <c r="D6310" i="3"/>
  <c r="C6310" i="3"/>
  <c r="E6310" i="3" s="1"/>
  <c r="D6309" i="3"/>
  <c r="C6309" i="3"/>
  <c r="E6309" i="3" s="1"/>
  <c r="D6308" i="3"/>
  <c r="C6308" i="3"/>
  <c r="E6308" i="3" s="1"/>
  <c r="D6307" i="3"/>
  <c r="C6307" i="3"/>
  <c r="E6307" i="3" s="1"/>
  <c r="D6306" i="3"/>
  <c r="C6306" i="3"/>
  <c r="E6306" i="3" s="1"/>
  <c r="D6305" i="3"/>
  <c r="C6305" i="3"/>
  <c r="E6305" i="3" s="1"/>
  <c r="D6304" i="3"/>
  <c r="C6304" i="3"/>
  <c r="E6304" i="3" s="1"/>
  <c r="D6303" i="3"/>
  <c r="C6303" i="3"/>
  <c r="E6303" i="3" s="1"/>
  <c r="D6302" i="3"/>
  <c r="C6302" i="3"/>
  <c r="E6302" i="3" s="1"/>
  <c r="D6301" i="3"/>
  <c r="C6301" i="3"/>
  <c r="E6301" i="3" s="1"/>
  <c r="D6300" i="3"/>
  <c r="C6300" i="3"/>
  <c r="E6300" i="3" s="1"/>
  <c r="D6299" i="3"/>
  <c r="C6299" i="3"/>
  <c r="E6299" i="3" s="1"/>
  <c r="D6298" i="3"/>
  <c r="C6298" i="3"/>
  <c r="E6298" i="3" s="1"/>
  <c r="D6297" i="3"/>
  <c r="C6297" i="3"/>
  <c r="E6297" i="3" s="1"/>
  <c r="D6296" i="3"/>
  <c r="C6296" i="3"/>
  <c r="E6296" i="3" s="1"/>
  <c r="D6295" i="3"/>
  <c r="C6295" i="3"/>
  <c r="E6295" i="3" s="1"/>
  <c r="D6294" i="3"/>
  <c r="C6294" i="3"/>
  <c r="E6294" i="3" s="1"/>
  <c r="D6293" i="3"/>
  <c r="C6293" i="3"/>
  <c r="E6293" i="3" s="1"/>
  <c r="D6292" i="3"/>
  <c r="C6292" i="3"/>
  <c r="E6292" i="3" s="1"/>
  <c r="D6291" i="3"/>
  <c r="C6291" i="3"/>
  <c r="E6291" i="3" s="1"/>
  <c r="D6290" i="3"/>
  <c r="C6290" i="3"/>
  <c r="E6290" i="3" s="1"/>
  <c r="D6289" i="3"/>
  <c r="C6289" i="3"/>
  <c r="E6289" i="3" s="1"/>
  <c r="D6288" i="3"/>
  <c r="C6288" i="3"/>
  <c r="E6288" i="3" s="1"/>
  <c r="D6287" i="3"/>
  <c r="C6287" i="3"/>
  <c r="E6287" i="3" s="1"/>
  <c r="D6286" i="3"/>
  <c r="C6286" i="3"/>
  <c r="E6286" i="3" s="1"/>
  <c r="D6285" i="3"/>
  <c r="C6285" i="3"/>
  <c r="E6285" i="3" s="1"/>
  <c r="D6284" i="3"/>
  <c r="C6284" i="3"/>
  <c r="E6284" i="3" s="1"/>
  <c r="D6283" i="3"/>
  <c r="C6283" i="3"/>
  <c r="E6283" i="3" s="1"/>
  <c r="D6282" i="3"/>
  <c r="C6282" i="3"/>
  <c r="E6282" i="3" s="1"/>
  <c r="D6281" i="3"/>
  <c r="C6281" i="3"/>
  <c r="E6281" i="3" s="1"/>
  <c r="D6280" i="3"/>
  <c r="C6280" i="3"/>
  <c r="E6280" i="3" s="1"/>
  <c r="D6279" i="3"/>
  <c r="C6279" i="3"/>
  <c r="E6279" i="3" s="1"/>
  <c r="D6278" i="3"/>
  <c r="C6278" i="3"/>
  <c r="E6278" i="3" s="1"/>
  <c r="D6277" i="3"/>
  <c r="C6277" i="3"/>
  <c r="E6277" i="3" s="1"/>
  <c r="D6276" i="3"/>
  <c r="C6276" i="3"/>
  <c r="E6276" i="3" s="1"/>
  <c r="D6275" i="3"/>
  <c r="C6275" i="3"/>
  <c r="E6275" i="3" s="1"/>
  <c r="D6274" i="3"/>
  <c r="C6274" i="3"/>
  <c r="E6274" i="3" s="1"/>
  <c r="D6273" i="3"/>
  <c r="C6273" i="3"/>
  <c r="E6273" i="3" s="1"/>
  <c r="D6272" i="3"/>
  <c r="C6272" i="3"/>
  <c r="E6272" i="3" s="1"/>
  <c r="D6271" i="3"/>
  <c r="C6271" i="3"/>
  <c r="E6271" i="3" s="1"/>
  <c r="D6270" i="3"/>
  <c r="C6270" i="3"/>
  <c r="E6270" i="3" s="1"/>
  <c r="D6269" i="3"/>
  <c r="C6269" i="3"/>
  <c r="E6269" i="3" s="1"/>
  <c r="D6268" i="3"/>
  <c r="C6268" i="3"/>
  <c r="E6268" i="3" s="1"/>
  <c r="D6267" i="3"/>
  <c r="C6267" i="3"/>
  <c r="E6267" i="3" s="1"/>
  <c r="D6266" i="3"/>
  <c r="C6266" i="3"/>
  <c r="E6266" i="3" s="1"/>
  <c r="D6265" i="3"/>
  <c r="C6265" i="3"/>
  <c r="E6265" i="3" s="1"/>
  <c r="D6264" i="3"/>
  <c r="C6264" i="3"/>
  <c r="E6264" i="3" s="1"/>
  <c r="D6263" i="3"/>
  <c r="C6263" i="3"/>
  <c r="E6263" i="3" s="1"/>
  <c r="D6262" i="3"/>
  <c r="C6262" i="3"/>
  <c r="E6262" i="3" s="1"/>
  <c r="D6261" i="3"/>
  <c r="C6261" i="3"/>
  <c r="E6261" i="3" s="1"/>
  <c r="D6260" i="3"/>
  <c r="C6260" i="3"/>
  <c r="E6260" i="3" s="1"/>
  <c r="D6259" i="3"/>
  <c r="C6259" i="3"/>
  <c r="E6259" i="3" s="1"/>
  <c r="D6258" i="3"/>
  <c r="C6258" i="3"/>
  <c r="E6258" i="3" s="1"/>
  <c r="D6257" i="3"/>
  <c r="C6257" i="3"/>
  <c r="E6257" i="3" s="1"/>
  <c r="D6256" i="3"/>
  <c r="C6256" i="3"/>
  <c r="E6256" i="3" s="1"/>
  <c r="D6255" i="3"/>
  <c r="C6255" i="3"/>
  <c r="E6255" i="3" s="1"/>
  <c r="D6254" i="3"/>
  <c r="C6254" i="3"/>
  <c r="E6254" i="3" s="1"/>
  <c r="D6253" i="3"/>
  <c r="C6253" i="3"/>
  <c r="E6253" i="3" s="1"/>
  <c r="D6252" i="3"/>
  <c r="C6252" i="3"/>
  <c r="E6252" i="3" s="1"/>
  <c r="D6251" i="3"/>
  <c r="C6251" i="3"/>
  <c r="E6251" i="3" s="1"/>
  <c r="D6250" i="3"/>
  <c r="C6250" i="3"/>
  <c r="E6250" i="3" s="1"/>
  <c r="D6249" i="3"/>
  <c r="C6249" i="3"/>
  <c r="E6249" i="3" s="1"/>
  <c r="D6248" i="3"/>
  <c r="C6248" i="3"/>
  <c r="E6248" i="3" s="1"/>
  <c r="D6247" i="3"/>
  <c r="C6247" i="3"/>
  <c r="E6247" i="3" s="1"/>
  <c r="D6246" i="3"/>
  <c r="C6246" i="3"/>
  <c r="E6246" i="3" s="1"/>
  <c r="D6245" i="3"/>
  <c r="C6245" i="3"/>
  <c r="E6245" i="3" s="1"/>
  <c r="D6244" i="3"/>
  <c r="C6244" i="3"/>
  <c r="E6244" i="3" s="1"/>
  <c r="D6243" i="3"/>
  <c r="C6243" i="3"/>
  <c r="E6243" i="3" s="1"/>
  <c r="D6242" i="3"/>
  <c r="C6242" i="3"/>
  <c r="E6242" i="3" s="1"/>
  <c r="D6241" i="3"/>
  <c r="C6241" i="3"/>
  <c r="E6241" i="3" s="1"/>
  <c r="D6240" i="3"/>
  <c r="C6240" i="3"/>
  <c r="E6240" i="3" s="1"/>
  <c r="D6239" i="3"/>
  <c r="C6239" i="3"/>
  <c r="E6239" i="3" s="1"/>
  <c r="D6238" i="3"/>
  <c r="C6238" i="3"/>
  <c r="E6238" i="3" s="1"/>
  <c r="D6237" i="3"/>
  <c r="C6237" i="3"/>
  <c r="E6237" i="3" s="1"/>
  <c r="D6236" i="3"/>
  <c r="C6236" i="3"/>
  <c r="E6236" i="3" s="1"/>
  <c r="D6235" i="3"/>
  <c r="C6235" i="3"/>
  <c r="E6235" i="3" s="1"/>
  <c r="D6234" i="3"/>
  <c r="C6234" i="3"/>
  <c r="E6234" i="3" s="1"/>
  <c r="D6233" i="3"/>
  <c r="C6233" i="3"/>
  <c r="E6233" i="3" s="1"/>
  <c r="D6232" i="3"/>
  <c r="C6232" i="3"/>
  <c r="E6232" i="3" s="1"/>
  <c r="D6231" i="3"/>
  <c r="C6231" i="3"/>
  <c r="E6231" i="3" s="1"/>
  <c r="D6230" i="3"/>
  <c r="C6230" i="3"/>
  <c r="E6230" i="3" s="1"/>
  <c r="D6229" i="3"/>
  <c r="C6229" i="3"/>
  <c r="E6229" i="3" s="1"/>
  <c r="D6228" i="3"/>
  <c r="C6228" i="3"/>
  <c r="E6228" i="3" s="1"/>
  <c r="D6227" i="3"/>
  <c r="C6227" i="3"/>
  <c r="E6227" i="3" s="1"/>
  <c r="D6226" i="3"/>
  <c r="C6226" i="3"/>
  <c r="E6226" i="3" s="1"/>
  <c r="D6225" i="3"/>
  <c r="C6225" i="3"/>
  <c r="E6225" i="3" s="1"/>
  <c r="D6224" i="3"/>
  <c r="C6224" i="3"/>
  <c r="E6224" i="3" s="1"/>
  <c r="D6223" i="3"/>
  <c r="C6223" i="3"/>
  <c r="E6223" i="3" s="1"/>
  <c r="D6222" i="3"/>
  <c r="C6222" i="3"/>
  <c r="E6222" i="3" s="1"/>
  <c r="D6221" i="3"/>
  <c r="C6221" i="3"/>
  <c r="E6221" i="3" s="1"/>
  <c r="D6220" i="3"/>
  <c r="C6220" i="3"/>
  <c r="E6220" i="3" s="1"/>
  <c r="D6219" i="3"/>
  <c r="C6219" i="3"/>
  <c r="E6219" i="3" s="1"/>
  <c r="D6218" i="3"/>
  <c r="C6218" i="3"/>
  <c r="E6218" i="3" s="1"/>
  <c r="D6217" i="3"/>
  <c r="C6217" i="3"/>
  <c r="E6217" i="3" s="1"/>
  <c r="D6216" i="3"/>
  <c r="C6216" i="3"/>
  <c r="E6216" i="3" s="1"/>
  <c r="D6215" i="3"/>
  <c r="C6215" i="3"/>
  <c r="E6215" i="3" s="1"/>
  <c r="D6214" i="3"/>
  <c r="C6214" i="3"/>
  <c r="E6214" i="3" s="1"/>
  <c r="D6213" i="3"/>
  <c r="C6213" i="3"/>
  <c r="E6213" i="3" s="1"/>
  <c r="D6212" i="3"/>
  <c r="C6212" i="3"/>
  <c r="E6212" i="3" s="1"/>
  <c r="D6211" i="3"/>
  <c r="C6211" i="3"/>
  <c r="E6211" i="3" s="1"/>
  <c r="D6210" i="3"/>
  <c r="C6210" i="3"/>
  <c r="E6210" i="3" s="1"/>
  <c r="D6209" i="3"/>
  <c r="C6209" i="3"/>
  <c r="E6209" i="3" s="1"/>
  <c r="D6208" i="3"/>
  <c r="C6208" i="3"/>
  <c r="E6208" i="3" s="1"/>
  <c r="D6207" i="3"/>
  <c r="C6207" i="3"/>
  <c r="E6207" i="3" s="1"/>
  <c r="D6206" i="3"/>
  <c r="C6206" i="3"/>
  <c r="E6206" i="3" s="1"/>
  <c r="D6205" i="3"/>
  <c r="C6205" i="3"/>
  <c r="E6205" i="3" s="1"/>
  <c r="D6204" i="3"/>
  <c r="C6204" i="3"/>
  <c r="E6204" i="3" s="1"/>
  <c r="D6203" i="3"/>
  <c r="C6203" i="3"/>
  <c r="E6203" i="3" s="1"/>
  <c r="D6202" i="3"/>
  <c r="C6202" i="3"/>
  <c r="E6202" i="3" s="1"/>
  <c r="D6201" i="3"/>
  <c r="C6201" i="3"/>
  <c r="E6201" i="3" s="1"/>
  <c r="D6200" i="3"/>
  <c r="C6200" i="3"/>
  <c r="E6200" i="3" s="1"/>
  <c r="D6199" i="3"/>
  <c r="C6199" i="3"/>
  <c r="E6199" i="3" s="1"/>
  <c r="D6198" i="3"/>
  <c r="C6198" i="3"/>
  <c r="E6198" i="3" s="1"/>
  <c r="D6197" i="3"/>
  <c r="C6197" i="3"/>
  <c r="E6197" i="3" s="1"/>
  <c r="D6196" i="3"/>
  <c r="C6196" i="3"/>
  <c r="E6196" i="3" s="1"/>
  <c r="D6195" i="3"/>
  <c r="C6195" i="3"/>
  <c r="E6195" i="3" s="1"/>
  <c r="D6194" i="3"/>
  <c r="C6194" i="3"/>
  <c r="E6194" i="3" s="1"/>
  <c r="D6193" i="3"/>
  <c r="C6193" i="3"/>
  <c r="E6193" i="3" s="1"/>
  <c r="D6192" i="3"/>
  <c r="C6192" i="3"/>
  <c r="E6192" i="3" s="1"/>
  <c r="D6191" i="3"/>
  <c r="C6191" i="3"/>
  <c r="E6191" i="3" s="1"/>
  <c r="D6190" i="3"/>
  <c r="C6190" i="3"/>
  <c r="E6190" i="3" s="1"/>
  <c r="D6189" i="3"/>
  <c r="C6189" i="3"/>
  <c r="E6189" i="3" s="1"/>
  <c r="D6188" i="3"/>
  <c r="C6188" i="3"/>
  <c r="E6188" i="3" s="1"/>
  <c r="D6187" i="3"/>
  <c r="C6187" i="3"/>
  <c r="E6187" i="3" s="1"/>
  <c r="D6186" i="3"/>
  <c r="C6186" i="3"/>
  <c r="E6186" i="3" s="1"/>
  <c r="D6185" i="3"/>
  <c r="C6185" i="3"/>
  <c r="E6185" i="3" s="1"/>
  <c r="D6184" i="3"/>
  <c r="C6184" i="3"/>
  <c r="E6184" i="3" s="1"/>
  <c r="D6183" i="3"/>
  <c r="C6183" i="3"/>
  <c r="E6183" i="3" s="1"/>
  <c r="D6182" i="3"/>
  <c r="C6182" i="3"/>
  <c r="E6182" i="3" s="1"/>
  <c r="D6181" i="3"/>
  <c r="C6181" i="3"/>
  <c r="E6181" i="3" s="1"/>
  <c r="D6180" i="3"/>
  <c r="C6180" i="3"/>
  <c r="E6180" i="3" s="1"/>
  <c r="D6179" i="3"/>
  <c r="C6179" i="3"/>
  <c r="E6179" i="3" s="1"/>
  <c r="D6178" i="3"/>
  <c r="C6178" i="3"/>
  <c r="E6178" i="3" s="1"/>
  <c r="D6177" i="3"/>
  <c r="C6177" i="3"/>
  <c r="E6177" i="3" s="1"/>
  <c r="D6176" i="3"/>
  <c r="C6176" i="3"/>
  <c r="E6176" i="3" s="1"/>
  <c r="D6175" i="3"/>
  <c r="C6175" i="3"/>
  <c r="E6175" i="3" s="1"/>
  <c r="D6174" i="3"/>
  <c r="C6174" i="3"/>
  <c r="E6174" i="3" s="1"/>
  <c r="D6173" i="3"/>
  <c r="C6173" i="3"/>
  <c r="E6173" i="3" s="1"/>
  <c r="D6172" i="3"/>
  <c r="C6172" i="3"/>
  <c r="E6172" i="3" s="1"/>
  <c r="D6171" i="3"/>
  <c r="C6171" i="3"/>
  <c r="E6171" i="3" s="1"/>
  <c r="D6170" i="3"/>
  <c r="C6170" i="3"/>
  <c r="E6170" i="3" s="1"/>
  <c r="D6169" i="3"/>
  <c r="C6169" i="3"/>
  <c r="E6169" i="3" s="1"/>
  <c r="D6168" i="3"/>
  <c r="C6168" i="3"/>
  <c r="E6168" i="3" s="1"/>
  <c r="D6167" i="3"/>
  <c r="C6167" i="3"/>
  <c r="E6167" i="3" s="1"/>
  <c r="D6166" i="3"/>
  <c r="C6166" i="3"/>
  <c r="E6166" i="3" s="1"/>
  <c r="D6165" i="3"/>
  <c r="C6165" i="3"/>
  <c r="E6165" i="3" s="1"/>
  <c r="D6164" i="3"/>
  <c r="C6164" i="3"/>
  <c r="E6164" i="3" s="1"/>
  <c r="D6163" i="3"/>
  <c r="C6163" i="3"/>
  <c r="E6163" i="3" s="1"/>
  <c r="D6162" i="3"/>
  <c r="C6162" i="3"/>
  <c r="E6162" i="3" s="1"/>
  <c r="D6161" i="3"/>
  <c r="C6161" i="3"/>
  <c r="E6161" i="3" s="1"/>
  <c r="D6160" i="3"/>
  <c r="C6160" i="3"/>
  <c r="E6160" i="3" s="1"/>
  <c r="D6159" i="3"/>
  <c r="C6159" i="3"/>
  <c r="E6159" i="3" s="1"/>
  <c r="D6158" i="3"/>
  <c r="C6158" i="3"/>
  <c r="E6158" i="3" s="1"/>
  <c r="D6157" i="3"/>
  <c r="C6157" i="3"/>
  <c r="E6157" i="3" s="1"/>
  <c r="D6156" i="3"/>
  <c r="C6156" i="3"/>
  <c r="E6156" i="3" s="1"/>
  <c r="D6155" i="3"/>
  <c r="C6155" i="3"/>
  <c r="E6155" i="3" s="1"/>
  <c r="D6154" i="3"/>
  <c r="C6154" i="3"/>
  <c r="E6154" i="3" s="1"/>
  <c r="D6153" i="3"/>
  <c r="C6153" i="3"/>
  <c r="E6153" i="3" s="1"/>
  <c r="D6152" i="3"/>
  <c r="C6152" i="3"/>
  <c r="E6152" i="3" s="1"/>
  <c r="D6151" i="3"/>
  <c r="C6151" i="3"/>
  <c r="E6151" i="3" s="1"/>
  <c r="D6150" i="3"/>
  <c r="C6150" i="3"/>
  <c r="E6150" i="3" s="1"/>
  <c r="D6149" i="3"/>
  <c r="C6149" i="3"/>
  <c r="E6149" i="3" s="1"/>
  <c r="D6148" i="3"/>
  <c r="C6148" i="3"/>
  <c r="E6148" i="3" s="1"/>
  <c r="D6147" i="3"/>
  <c r="C6147" i="3"/>
  <c r="E6147" i="3" s="1"/>
  <c r="D6146" i="3"/>
  <c r="C6146" i="3"/>
  <c r="E6146" i="3" s="1"/>
  <c r="D6145" i="3"/>
  <c r="C6145" i="3"/>
  <c r="E6145" i="3" s="1"/>
  <c r="D6144" i="3"/>
  <c r="C6144" i="3"/>
  <c r="E6144" i="3" s="1"/>
  <c r="D6143" i="3"/>
  <c r="C6143" i="3"/>
  <c r="E6143" i="3" s="1"/>
  <c r="D6142" i="3"/>
  <c r="C6142" i="3"/>
  <c r="E6142" i="3" s="1"/>
  <c r="D6141" i="3"/>
  <c r="C6141" i="3"/>
  <c r="E6141" i="3" s="1"/>
  <c r="D6140" i="3"/>
  <c r="C6140" i="3"/>
  <c r="E6140" i="3" s="1"/>
  <c r="D6139" i="3"/>
  <c r="C6139" i="3"/>
  <c r="E6139" i="3" s="1"/>
  <c r="D6138" i="3"/>
  <c r="C6138" i="3"/>
  <c r="E6138" i="3" s="1"/>
  <c r="D6137" i="3"/>
  <c r="C6137" i="3"/>
  <c r="E6137" i="3" s="1"/>
  <c r="D6136" i="3"/>
  <c r="C6136" i="3"/>
  <c r="E6136" i="3" s="1"/>
  <c r="D6135" i="3"/>
  <c r="C6135" i="3"/>
  <c r="E6135" i="3" s="1"/>
  <c r="D6134" i="3"/>
  <c r="C6134" i="3"/>
  <c r="E6134" i="3" s="1"/>
  <c r="D6133" i="3"/>
  <c r="C6133" i="3"/>
  <c r="E6133" i="3" s="1"/>
  <c r="D6132" i="3"/>
  <c r="C6132" i="3"/>
  <c r="E6132" i="3" s="1"/>
  <c r="D6131" i="3"/>
  <c r="C6131" i="3"/>
  <c r="E6131" i="3" s="1"/>
  <c r="D6130" i="3"/>
  <c r="C6130" i="3"/>
  <c r="E6130" i="3" s="1"/>
  <c r="D6129" i="3"/>
  <c r="C6129" i="3"/>
  <c r="E6129" i="3" s="1"/>
  <c r="D6128" i="3"/>
  <c r="C6128" i="3"/>
  <c r="E6128" i="3" s="1"/>
  <c r="D6127" i="3"/>
  <c r="C6127" i="3"/>
  <c r="E6127" i="3" s="1"/>
  <c r="D6126" i="3"/>
  <c r="C6126" i="3"/>
  <c r="E6126" i="3" s="1"/>
  <c r="D6125" i="3"/>
  <c r="C6125" i="3"/>
  <c r="E6125" i="3" s="1"/>
  <c r="D6124" i="3"/>
  <c r="C6124" i="3"/>
  <c r="E6124" i="3" s="1"/>
  <c r="D6123" i="3"/>
  <c r="C6123" i="3"/>
  <c r="E6123" i="3" s="1"/>
  <c r="D6122" i="3"/>
  <c r="C6122" i="3"/>
  <c r="E6122" i="3" s="1"/>
  <c r="D6121" i="3"/>
  <c r="C6121" i="3"/>
  <c r="E6121" i="3" s="1"/>
  <c r="D6120" i="3"/>
  <c r="C6120" i="3"/>
  <c r="E6120" i="3" s="1"/>
  <c r="D6119" i="3"/>
  <c r="C6119" i="3"/>
  <c r="E6119" i="3" s="1"/>
  <c r="D6118" i="3"/>
  <c r="C6118" i="3"/>
  <c r="E6118" i="3" s="1"/>
  <c r="D6117" i="3"/>
  <c r="C6117" i="3"/>
  <c r="E6117" i="3" s="1"/>
  <c r="D6116" i="3"/>
  <c r="C6116" i="3"/>
  <c r="E6116" i="3" s="1"/>
  <c r="D6115" i="3"/>
  <c r="C6115" i="3"/>
  <c r="E6115" i="3" s="1"/>
  <c r="D6114" i="3"/>
  <c r="C6114" i="3"/>
  <c r="E6114" i="3" s="1"/>
  <c r="D6113" i="3"/>
  <c r="C6113" i="3"/>
  <c r="E6113" i="3" s="1"/>
  <c r="D6112" i="3"/>
  <c r="C6112" i="3"/>
  <c r="E6112" i="3" s="1"/>
  <c r="D6111" i="3"/>
  <c r="C6111" i="3"/>
  <c r="E6111" i="3" s="1"/>
  <c r="D6110" i="3"/>
  <c r="C6110" i="3"/>
  <c r="E6110" i="3" s="1"/>
  <c r="D6109" i="3"/>
  <c r="C6109" i="3"/>
  <c r="E6109" i="3" s="1"/>
  <c r="D6108" i="3"/>
  <c r="C6108" i="3"/>
  <c r="E6108" i="3" s="1"/>
  <c r="D6107" i="3"/>
  <c r="C6107" i="3"/>
  <c r="E6107" i="3" s="1"/>
  <c r="D6106" i="3"/>
  <c r="C6106" i="3"/>
  <c r="E6106" i="3" s="1"/>
  <c r="D6105" i="3"/>
  <c r="C6105" i="3"/>
  <c r="E6105" i="3" s="1"/>
  <c r="D6104" i="3"/>
  <c r="C6104" i="3"/>
  <c r="E6104" i="3" s="1"/>
  <c r="D6103" i="3"/>
  <c r="C6103" i="3"/>
  <c r="E6103" i="3" s="1"/>
  <c r="D6102" i="3"/>
  <c r="C6102" i="3"/>
  <c r="E6102" i="3" s="1"/>
  <c r="D6101" i="3"/>
  <c r="C6101" i="3"/>
  <c r="E6101" i="3" s="1"/>
  <c r="D6100" i="3"/>
  <c r="C6100" i="3"/>
  <c r="E6100" i="3" s="1"/>
  <c r="D6099" i="3"/>
  <c r="C6099" i="3"/>
  <c r="E6099" i="3" s="1"/>
  <c r="D6098" i="3"/>
  <c r="C6098" i="3"/>
  <c r="E6098" i="3" s="1"/>
  <c r="D6097" i="3"/>
  <c r="C6097" i="3"/>
  <c r="E6097" i="3" s="1"/>
  <c r="D6096" i="3"/>
  <c r="C6096" i="3"/>
  <c r="E6096" i="3" s="1"/>
  <c r="D6095" i="3"/>
  <c r="C6095" i="3"/>
  <c r="E6095" i="3" s="1"/>
  <c r="D6094" i="3"/>
  <c r="C6094" i="3"/>
  <c r="E6094" i="3" s="1"/>
  <c r="D6093" i="3"/>
  <c r="C6093" i="3"/>
  <c r="E6093" i="3" s="1"/>
  <c r="D6092" i="3"/>
  <c r="C6092" i="3"/>
  <c r="E6092" i="3" s="1"/>
  <c r="D6091" i="3"/>
  <c r="C6091" i="3"/>
  <c r="E6091" i="3" s="1"/>
  <c r="D6090" i="3"/>
  <c r="C6090" i="3"/>
  <c r="E6090" i="3" s="1"/>
  <c r="D6089" i="3"/>
  <c r="C6089" i="3"/>
  <c r="E6089" i="3" s="1"/>
  <c r="D6088" i="3"/>
  <c r="C6088" i="3"/>
  <c r="E6088" i="3" s="1"/>
  <c r="D6087" i="3"/>
  <c r="C6087" i="3"/>
  <c r="E6087" i="3" s="1"/>
  <c r="D6086" i="3"/>
  <c r="C6086" i="3"/>
  <c r="E6086" i="3" s="1"/>
  <c r="D6085" i="3"/>
  <c r="C6085" i="3"/>
  <c r="E6085" i="3" s="1"/>
  <c r="D6084" i="3"/>
  <c r="C6084" i="3"/>
  <c r="E6084" i="3" s="1"/>
  <c r="D6083" i="3"/>
  <c r="C6083" i="3"/>
  <c r="E6083" i="3" s="1"/>
  <c r="D6082" i="3"/>
  <c r="C6082" i="3"/>
  <c r="E6082" i="3" s="1"/>
  <c r="D6081" i="3"/>
  <c r="C6081" i="3"/>
  <c r="E6081" i="3" s="1"/>
  <c r="D6080" i="3"/>
  <c r="C6080" i="3"/>
  <c r="E6080" i="3" s="1"/>
  <c r="D6079" i="3"/>
  <c r="C6079" i="3"/>
  <c r="E6079" i="3" s="1"/>
  <c r="D6078" i="3"/>
  <c r="C6078" i="3"/>
  <c r="E6078" i="3" s="1"/>
  <c r="D6077" i="3"/>
  <c r="C6077" i="3"/>
  <c r="E6077" i="3" s="1"/>
  <c r="D6076" i="3"/>
  <c r="C6076" i="3"/>
  <c r="E6076" i="3" s="1"/>
  <c r="D6075" i="3"/>
  <c r="C6075" i="3"/>
  <c r="E6075" i="3" s="1"/>
  <c r="D6074" i="3"/>
  <c r="C6074" i="3"/>
  <c r="E6074" i="3" s="1"/>
  <c r="D6073" i="3"/>
  <c r="C6073" i="3"/>
  <c r="E6073" i="3" s="1"/>
  <c r="D6072" i="3"/>
  <c r="C6072" i="3"/>
  <c r="E6072" i="3" s="1"/>
  <c r="D6071" i="3"/>
  <c r="C6071" i="3"/>
  <c r="E6071" i="3" s="1"/>
  <c r="D6070" i="3"/>
  <c r="C6070" i="3"/>
  <c r="E6070" i="3" s="1"/>
  <c r="D6069" i="3"/>
  <c r="C6069" i="3"/>
  <c r="E6069" i="3" s="1"/>
  <c r="D6068" i="3"/>
  <c r="C6068" i="3"/>
  <c r="E6068" i="3" s="1"/>
  <c r="D6067" i="3"/>
  <c r="C6067" i="3"/>
  <c r="E6067" i="3" s="1"/>
  <c r="D6066" i="3"/>
  <c r="C6066" i="3"/>
  <c r="E6066" i="3" s="1"/>
  <c r="D6065" i="3"/>
  <c r="C6065" i="3"/>
  <c r="E6065" i="3" s="1"/>
  <c r="D6064" i="3"/>
  <c r="C6064" i="3"/>
  <c r="E6064" i="3" s="1"/>
  <c r="D6063" i="3"/>
  <c r="C6063" i="3"/>
  <c r="E6063" i="3" s="1"/>
  <c r="D6062" i="3"/>
  <c r="C6062" i="3"/>
  <c r="E6062" i="3" s="1"/>
  <c r="D6061" i="3"/>
  <c r="C6061" i="3"/>
  <c r="E6061" i="3" s="1"/>
  <c r="D6060" i="3"/>
  <c r="C6060" i="3"/>
  <c r="E6060" i="3" s="1"/>
  <c r="D6059" i="3"/>
  <c r="C6059" i="3"/>
  <c r="E6059" i="3" s="1"/>
  <c r="D6058" i="3"/>
  <c r="C6058" i="3"/>
  <c r="E6058" i="3" s="1"/>
  <c r="D6057" i="3"/>
  <c r="C6057" i="3"/>
  <c r="E6057" i="3" s="1"/>
  <c r="D6056" i="3"/>
  <c r="C6056" i="3"/>
  <c r="E6056" i="3" s="1"/>
  <c r="D6055" i="3"/>
  <c r="C6055" i="3"/>
  <c r="E6055" i="3" s="1"/>
  <c r="D6054" i="3"/>
  <c r="C6054" i="3"/>
  <c r="E6054" i="3" s="1"/>
  <c r="D6053" i="3"/>
  <c r="C6053" i="3"/>
  <c r="E6053" i="3" s="1"/>
  <c r="D6052" i="3"/>
  <c r="C6052" i="3"/>
  <c r="E6052" i="3" s="1"/>
  <c r="D6051" i="3"/>
  <c r="C6051" i="3"/>
  <c r="E6051" i="3" s="1"/>
  <c r="D6050" i="3"/>
  <c r="C6050" i="3"/>
  <c r="E6050" i="3" s="1"/>
  <c r="D6049" i="3"/>
  <c r="C6049" i="3"/>
  <c r="E6049" i="3" s="1"/>
  <c r="D6048" i="3"/>
  <c r="C6048" i="3"/>
  <c r="E6048" i="3" s="1"/>
  <c r="D6047" i="3"/>
  <c r="C6047" i="3"/>
  <c r="E6047" i="3" s="1"/>
  <c r="D6046" i="3"/>
  <c r="C6046" i="3"/>
  <c r="E6046" i="3" s="1"/>
  <c r="D6045" i="3"/>
  <c r="C6045" i="3"/>
  <c r="E6045" i="3" s="1"/>
  <c r="D6044" i="3"/>
  <c r="C6044" i="3"/>
  <c r="E6044" i="3" s="1"/>
  <c r="D6043" i="3"/>
  <c r="C6043" i="3"/>
  <c r="E6043" i="3" s="1"/>
  <c r="D6042" i="3"/>
  <c r="C6042" i="3"/>
  <c r="E6042" i="3" s="1"/>
  <c r="D6041" i="3"/>
  <c r="C6041" i="3"/>
  <c r="E6041" i="3" s="1"/>
  <c r="D6040" i="3"/>
  <c r="C6040" i="3"/>
  <c r="E6040" i="3" s="1"/>
  <c r="D6039" i="3"/>
  <c r="C6039" i="3"/>
  <c r="E6039" i="3" s="1"/>
  <c r="D6038" i="3"/>
  <c r="C6038" i="3"/>
  <c r="E6038" i="3" s="1"/>
  <c r="D6037" i="3"/>
  <c r="C6037" i="3"/>
  <c r="E6037" i="3" s="1"/>
  <c r="D6036" i="3"/>
  <c r="C6036" i="3"/>
  <c r="E6036" i="3" s="1"/>
  <c r="D6035" i="3"/>
  <c r="C6035" i="3"/>
  <c r="E6035" i="3" s="1"/>
  <c r="D6034" i="3"/>
  <c r="C6034" i="3"/>
  <c r="E6034" i="3" s="1"/>
  <c r="D6033" i="3"/>
  <c r="C6033" i="3"/>
  <c r="E6033" i="3" s="1"/>
  <c r="D6032" i="3"/>
  <c r="C6032" i="3"/>
  <c r="E6032" i="3" s="1"/>
  <c r="D6031" i="3"/>
  <c r="C6031" i="3"/>
  <c r="E6031" i="3" s="1"/>
  <c r="D6030" i="3"/>
  <c r="C6030" i="3"/>
  <c r="E6030" i="3" s="1"/>
  <c r="D6029" i="3"/>
  <c r="C6029" i="3"/>
  <c r="E6029" i="3" s="1"/>
  <c r="D6028" i="3"/>
  <c r="C6028" i="3"/>
  <c r="E6028" i="3" s="1"/>
  <c r="D6027" i="3"/>
  <c r="C6027" i="3"/>
  <c r="E6027" i="3" s="1"/>
  <c r="D6026" i="3"/>
  <c r="C6026" i="3"/>
  <c r="E6026" i="3" s="1"/>
  <c r="D6025" i="3"/>
  <c r="C6025" i="3"/>
  <c r="E6025" i="3" s="1"/>
  <c r="D6024" i="3"/>
  <c r="C6024" i="3"/>
  <c r="E6024" i="3" s="1"/>
  <c r="D6023" i="3"/>
  <c r="C6023" i="3"/>
  <c r="E6023" i="3" s="1"/>
  <c r="D6022" i="3"/>
  <c r="C6022" i="3"/>
  <c r="E6022" i="3" s="1"/>
  <c r="D6021" i="3"/>
  <c r="C6021" i="3"/>
  <c r="E6021" i="3" s="1"/>
  <c r="D6020" i="3"/>
  <c r="C6020" i="3"/>
  <c r="E6020" i="3" s="1"/>
  <c r="D6019" i="3"/>
  <c r="C6019" i="3"/>
  <c r="E6019" i="3" s="1"/>
  <c r="D6018" i="3"/>
  <c r="C6018" i="3"/>
  <c r="E6018" i="3" s="1"/>
  <c r="D6017" i="3"/>
  <c r="C6017" i="3"/>
  <c r="E6017" i="3" s="1"/>
  <c r="D6016" i="3"/>
  <c r="C6016" i="3"/>
  <c r="E6016" i="3" s="1"/>
  <c r="D6015" i="3"/>
  <c r="C6015" i="3"/>
  <c r="E6015" i="3" s="1"/>
  <c r="D6014" i="3"/>
  <c r="C6014" i="3"/>
  <c r="E6014" i="3" s="1"/>
  <c r="D6013" i="3"/>
  <c r="C6013" i="3"/>
  <c r="E6013" i="3" s="1"/>
  <c r="D6012" i="3"/>
  <c r="C6012" i="3"/>
  <c r="E6012" i="3" s="1"/>
  <c r="D6011" i="3"/>
  <c r="C6011" i="3"/>
  <c r="E6011" i="3" s="1"/>
  <c r="D6010" i="3"/>
  <c r="C6010" i="3"/>
  <c r="E6010" i="3" s="1"/>
  <c r="D6009" i="3"/>
  <c r="C6009" i="3"/>
  <c r="E6009" i="3" s="1"/>
  <c r="D6008" i="3"/>
  <c r="C6008" i="3"/>
  <c r="E6008" i="3" s="1"/>
  <c r="D6007" i="3"/>
  <c r="C6007" i="3"/>
  <c r="E6007" i="3" s="1"/>
  <c r="D6006" i="3"/>
  <c r="C6006" i="3"/>
  <c r="E6006" i="3" s="1"/>
  <c r="D6005" i="3"/>
  <c r="C6005" i="3"/>
  <c r="E6005" i="3" s="1"/>
  <c r="D6004" i="3"/>
  <c r="C6004" i="3"/>
  <c r="E6004" i="3" s="1"/>
  <c r="D6003" i="3"/>
  <c r="C6003" i="3"/>
  <c r="E6003" i="3" s="1"/>
  <c r="D6002" i="3"/>
  <c r="C6002" i="3"/>
  <c r="E6002" i="3" s="1"/>
  <c r="D6001" i="3"/>
  <c r="C6001" i="3"/>
  <c r="E6001" i="3" s="1"/>
  <c r="D6000" i="3"/>
  <c r="C6000" i="3"/>
  <c r="E6000" i="3" s="1"/>
  <c r="D5999" i="3"/>
  <c r="C5999" i="3"/>
  <c r="E5999" i="3" s="1"/>
  <c r="D5998" i="3"/>
  <c r="C5998" i="3"/>
  <c r="E5998" i="3" s="1"/>
  <c r="D5997" i="3"/>
  <c r="C5997" i="3"/>
  <c r="E5997" i="3" s="1"/>
  <c r="D5996" i="3"/>
  <c r="C5996" i="3"/>
  <c r="E5996" i="3" s="1"/>
  <c r="D5995" i="3"/>
  <c r="C5995" i="3"/>
  <c r="E5995" i="3" s="1"/>
  <c r="D5994" i="3"/>
  <c r="C5994" i="3"/>
  <c r="E5994" i="3" s="1"/>
  <c r="D5993" i="3"/>
  <c r="C5993" i="3"/>
  <c r="E5993" i="3" s="1"/>
  <c r="D5992" i="3"/>
  <c r="C5992" i="3"/>
  <c r="E5992" i="3" s="1"/>
  <c r="D5991" i="3"/>
  <c r="C5991" i="3"/>
  <c r="E5991" i="3" s="1"/>
  <c r="D5990" i="3"/>
  <c r="C5990" i="3"/>
  <c r="E5990" i="3" s="1"/>
  <c r="D5989" i="3"/>
  <c r="C5989" i="3"/>
  <c r="E5989" i="3" s="1"/>
  <c r="D5988" i="3"/>
  <c r="C5988" i="3"/>
  <c r="E5988" i="3" s="1"/>
  <c r="D5987" i="3"/>
  <c r="C5987" i="3"/>
  <c r="E5987" i="3" s="1"/>
  <c r="D5986" i="3"/>
  <c r="C5986" i="3"/>
  <c r="E5986" i="3" s="1"/>
  <c r="D5985" i="3"/>
  <c r="C5985" i="3"/>
  <c r="E5985" i="3" s="1"/>
  <c r="D5984" i="3"/>
  <c r="C5984" i="3"/>
  <c r="E5984" i="3" s="1"/>
  <c r="D5983" i="3"/>
  <c r="C5983" i="3"/>
  <c r="E5983" i="3" s="1"/>
  <c r="D5982" i="3"/>
  <c r="C5982" i="3"/>
  <c r="E5982" i="3" s="1"/>
  <c r="D5981" i="3"/>
  <c r="C5981" i="3"/>
  <c r="E5981" i="3" s="1"/>
  <c r="D5980" i="3"/>
  <c r="C5980" i="3"/>
  <c r="E5980" i="3" s="1"/>
  <c r="D5979" i="3"/>
  <c r="C5979" i="3"/>
  <c r="E5979" i="3" s="1"/>
  <c r="D5978" i="3"/>
  <c r="C5978" i="3"/>
  <c r="E5978" i="3" s="1"/>
  <c r="D5977" i="3"/>
  <c r="C5977" i="3"/>
  <c r="E5977" i="3" s="1"/>
  <c r="D5976" i="3"/>
  <c r="C5976" i="3"/>
  <c r="E5976" i="3" s="1"/>
  <c r="D5975" i="3"/>
  <c r="C5975" i="3"/>
  <c r="E5975" i="3" s="1"/>
  <c r="D5974" i="3"/>
  <c r="C5974" i="3"/>
  <c r="E5974" i="3" s="1"/>
  <c r="D5973" i="3"/>
  <c r="C5973" i="3"/>
  <c r="E5973" i="3" s="1"/>
  <c r="D5972" i="3"/>
  <c r="C5972" i="3"/>
  <c r="E5972" i="3" s="1"/>
  <c r="D5971" i="3"/>
  <c r="C5971" i="3"/>
  <c r="E5971" i="3" s="1"/>
  <c r="D5970" i="3"/>
  <c r="C5970" i="3"/>
  <c r="E5970" i="3" s="1"/>
  <c r="D5969" i="3"/>
  <c r="C5969" i="3"/>
  <c r="E5969" i="3" s="1"/>
  <c r="D5968" i="3"/>
  <c r="C5968" i="3"/>
  <c r="E5968" i="3" s="1"/>
  <c r="D5967" i="3"/>
  <c r="C5967" i="3"/>
  <c r="E5967" i="3" s="1"/>
  <c r="D5966" i="3"/>
  <c r="C5966" i="3"/>
  <c r="E5966" i="3" s="1"/>
  <c r="D5965" i="3"/>
  <c r="C5965" i="3"/>
  <c r="E5965" i="3" s="1"/>
  <c r="D5964" i="3"/>
  <c r="C5964" i="3"/>
  <c r="E5964" i="3" s="1"/>
  <c r="D5963" i="3"/>
  <c r="C5963" i="3"/>
  <c r="E5963" i="3" s="1"/>
  <c r="D5962" i="3"/>
  <c r="C5962" i="3"/>
  <c r="E5962" i="3" s="1"/>
  <c r="D5961" i="3"/>
  <c r="C5961" i="3"/>
  <c r="E5961" i="3" s="1"/>
  <c r="D5960" i="3"/>
  <c r="C5960" i="3"/>
  <c r="E5960" i="3" s="1"/>
  <c r="D5959" i="3"/>
  <c r="C5959" i="3"/>
  <c r="E5959" i="3" s="1"/>
  <c r="D5958" i="3"/>
  <c r="C5958" i="3"/>
  <c r="E5958" i="3" s="1"/>
  <c r="D5957" i="3"/>
  <c r="C5957" i="3"/>
  <c r="E5957" i="3" s="1"/>
  <c r="D5956" i="3"/>
  <c r="C5956" i="3"/>
  <c r="E5956" i="3" s="1"/>
  <c r="D5955" i="3"/>
  <c r="C5955" i="3"/>
  <c r="E5955" i="3" s="1"/>
  <c r="D5954" i="3"/>
  <c r="C5954" i="3"/>
  <c r="E5954" i="3" s="1"/>
  <c r="D5953" i="3"/>
  <c r="C5953" i="3"/>
  <c r="E5953" i="3" s="1"/>
  <c r="D5952" i="3"/>
  <c r="C5952" i="3"/>
  <c r="E5952" i="3" s="1"/>
  <c r="D5951" i="3"/>
  <c r="C5951" i="3"/>
  <c r="E5951" i="3" s="1"/>
  <c r="D5950" i="3"/>
  <c r="C5950" i="3"/>
  <c r="E5950" i="3" s="1"/>
  <c r="D5949" i="3"/>
  <c r="C5949" i="3"/>
  <c r="E5949" i="3" s="1"/>
  <c r="D5948" i="3"/>
  <c r="C5948" i="3"/>
  <c r="E5948" i="3" s="1"/>
  <c r="D5947" i="3"/>
  <c r="C5947" i="3"/>
  <c r="E5947" i="3" s="1"/>
  <c r="D5946" i="3"/>
  <c r="C5946" i="3"/>
  <c r="E5946" i="3" s="1"/>
  <c r="D5945" i="3"/>
  <c r="C5945" i="3"/>
  <c r="E5945" i="3" s="1"/>
  <c r="D5944" i="3"/>
  <c r="C5944" i="3"/>
  <c r="E5944" i="3" s="1"/>
  <c r="D5943" i="3"/>
  <c r="C5943" i="3"/>
  <c r="E5943" i="3" s="1"/>
  <c r="D5942" i="3"/>
  <c r="C5942" i="3"/>
  <c r="E5942" i="3" s="1"/>
  <c r="D5941" i="3"/>
  <c r="C5941" i="3"/>
  <c r="E5941" i="3" s="1"/>
  <c r="D5940" i="3"/>
  <c r="C5940" i="3"/>
  <c r="E5940" i="3" s="1"/>
  <c r="D5939" i="3"/>
  <c r="C5939" i="3"/>
  <c r="E5939" i="3" s="1"/>
  <c r="D5938" i="3"/>
  <c r="C5938" i="3"/>
  <c r="E5938" i="3" s="1"/>
  <c r="D5937" i="3"/>
  <c r="C5937" i="3"/>
  <c r="E5937" i="3" s="1"/>
  <c r="D5936" i="3"/>
  <c r="C5936" i="3"/>
  <c r="E5936" i="3" s="1"/>
  <c r="D5935" i="3"/>
  <c r="C5935" i="3"/>
  <c r="E5935" i="3" s="1"/>
  <c r="D5934" i="3"/>
  <c r="C5934" i="3"/>
  <c r="E5934" i="3" s="1"/>
  <c r="D5933" i="3"/>
  <c r="C5933" i="3"/>
  <c r="E5933" i="3" s="1"/>
  <c r="D5932" i="3"/>
  <c r="C5932" i="3"/>
  <c r="E5932" i="3" s="1"/>
  <c r="D5931" i="3"/>
  <c r="C5931" i="3"/>
  <c r="E5931" i="3" s="1"/>
  <c r="D5930" i="3"/>
  <c r="C5930" i="3"/>
  <c r="E5930" i="3" s="1"/>
  <c r="D5929" i="3"/>
  <c r="C5929" i="3"/>
  <c r="E5929" i="3" s="1"/>
  <c r="D5928" i="3"/>
  <c r="C5928" i="3"/>
  <c r="E5928" i="3" s="1"/>
  <c r="D5927" i="3"/>
  <c r="C5927" i="3"/>
  <c r="E5927" i="3" s="1"/>
  <c r="D5926" i="3"/>
  <c r="C5926" i="3"/>
  <c r="E5926" i="3" s="1"/>
  <c r="D5925" i="3"/>
  <c r="C5925" i="3"/>
  <c r="E5925" i="3" s="1"/>
  <c r="D5924" i="3"/>
  <c r="C5924" i="3"/>
  <c r="E5924" i="3" s="1"/>
  <c r="D5923" i="3"/>
  <c r="C5923" i="3"/>
  <c r="E5923" i="3" s="1"/>
  <c r="D5922" i="3"/>
  <c r="C5922" i="3"/>
  <c r="E5922" i="3" s="1"/>
  <c r="D5921" i="3"/>
  <c r="C5921" i="3"/>
  <c r="E5921" i="3" s="1"/>
  <c r="D5920" i="3"/>
  <c r="C5920" i="3"/>
  <c r="E5920" i="3" s="1"/>
  <c r="D5919" i="3"/>
  <c r="C5919" i="3"/>
  <c r="E5919" i="3" s="1"/>
  <c r="D5918" i="3"/>
  <c r="C5918" i="3"/>
  <c r="E5918" i="3" s="1"/>
  <c r="D5917" i="3"/>
  <c r="C5917" i="3"/>
  <c r="E5917" i="3" s="1"/>
  <c r="D5916" i="3"/>
  <c r="C5916" i="3"/>
  <c r="E5916" i="3" s="1"/>
  <c r="D5915" i="3"/>
  <c r="C5915" i="3"/>
  <c r="E5915" i="3" s="1"/>
  <c r="D5914" i="3"/>
  <c r="C5914" i="3"/>
  <c r="E5914" i="3" s="1"/>
  <c r="D5913" i="3"/>
  <c r="C5913" i="3"/>
  <c r="E5913" i="3" s="1"/>
  <c r="D5912" i="3"/>
  <c r="C5912" i="3"/>
  <c r="E5912" i="3" s="1"/>
  <c r="D5911" i="3"/>
  <c r="C5911" i="3"/>
  <c r="E5911" i="3" s="1"/>
  <c r="D5910" i="3"/>
  <c r="C5910" i="3"/>
  <c r="E5910" i="3" s="1"/>
  <c r="D5909" i="3"/>
  <c r="C5909" i="3"/>
  <c r="E5909" i="3" s="1"/>
  <c r="D5908" i="3"/>
  <c r="C5908" i="3"/>
  <c r="E5908" i="3" s="1"/>
  <c r="D5907" i="3"/>
  <c r="C5907" i="3"/>
  <c r="E5907" i="3" s="1"/>
  <c r="D5906" i="3"/>
  <c r="C5906" i="3"/>
  <c r="E5906" i="3" s="1"/>
  <c r="D5905" i="3"/>
  <c r="C5905" i="3"/>
  <c r="E5905" i="3" s="1"/>
  <c r="D5904" i="3"/>
  <c r="C5904" i="3"/>
  <c r="E5904" i="3" s="1"/>
  <c r="D5903" i="3"/>
  <c r="C5903" i="3"/>
  <c r="E5903" i="3" s="1"/>
  <c r="D5902" i="3"/>
  <c r="C5902" i="3"/>
  <c r="E5902" i="3" s="1"/>
  <c r="D5901" i="3"/>
  <c r="C5901" i="3"/>
  <c r="E5901" i="3" s="1"/>
  <c r="D5900" i="3"/>
  <c r="C5900" i="3"/>
  <c r="E5900" i="3" s="1"/>
  <c r="D5899" i="3"/>
  <c r="C5899" i="3"/>
  <c r="E5899" i="3" s="1"/>
  <c r="D5898" i="3"/>
  <c r="C5898" i="3"/>
  <c r="E5898" i="3" s="1"/>
  <c r="D5897" i="3"/>
  <c r="C5897" i="3"/>
  <c r="E5897" i="3" s="1"/>
  <c r="D5896" i="3"/>
  <c r="C5896" i="3"/>
  <c r="E5896" i="3" s="1"/>
  <c r="D5895" i="3"/>
  <c r="C5895" i="3"/>
  <c r="E5895" i="3" s="1"/>
  <c r="D5894" i="3"/>
  <c r="C5894" i="3"/>
  <c r="E5894" i="3" s="1"/>
  <c r="D5893" i="3"/>
  <c r="C5893" i="3"/>
  <c r="E5893" i="3" s="1"/>
  <c r="D5892" i="3"/>
  <c r="C5892" i="3"/>
  <c r="E5892" i="3" s="1"/>
  <c r="D5891" i="3"/>
  <c r="C5891" i="3"/>
  <c r="E5891" i="3" s="1"/>
  <c r="D5890" i="3"/>
  <c r="C5890" i="3"/>
  <c r="E5890" i="3" s="1"/>
  <c r="D5889" i="3"/>
  <c r="C5889" i="3"/>
  <c r="E5889" i="3" s="1"/>
  <c r="D5888" i="3"/>
  <c r="C5888" i="3"/>
  <c r="E5888" i="3" s="1"/>
  <c r="D5887" i="3"/>
  <c r="C5887" i="3"/>
  <c r="E5887" i="3" s="1"/>
  <c r="D5886" i="3"/>
  <c r="C5886" i="3"/>
  <c r="E5886" i="3" s="1"/>
  <c r="D5885" i="3"/>
  <c r="C5885" i="3"/>
  <c r="E5885" i="3" s="1"/>
  <c r="D5884" i="3"/>
  <c r="C5884" i="3"/>
  <c r="E5884" i="3" s="1"/>
  <c r="D5883" i="3"/>
  <c r="C5883" i="3"/>
  <c r="E5883" i="3" s="1"/>
  <c r="D5882" i="3"/>
  <c r="C5882" i="3"/>
  <c r="E5882" i="3" s="1"/>
  <c r="D5881" i="3"/>
  <c r="C5881" i="3"/>
  <c r="E5881" i="3" s="1"/>
  <c r="D5880" i="3"/>
  <c r="C5880" i="3"/>
  <c r="E5880" i="3" s="1"/>
  <c r="D5879" i="3"/>
  <c r="C5879" i="3"/>
  <c r="E5879" i="3" s="1"/>
  <c r="D5878" i="3"/>
  <c r="C5878" i="3"/>
  <c r="E5878" i="3" s="1"/>
  <c r="D5877" i="3"/>
  <c r="C5877" i="3"/>
  <c r="E5877" i="3" s="1"/>
  <c r="D5876" i="3"/>
  <c r="C5876" i="3"/>
  <c r="E5876" i="3" s="1"/>
  <c r="D5875" i="3"/>
  <c r="C5875" i="3"/>
  <c r="E5875" i="3" s="1"/>
  <c r="D5874" i="3"/>
  <c r="C5874" i="3"/>
  <c r="E5874" i="3" s="1"/>
  <c r="D5873" i="3"/>
  <c r="C5873" i="3"/>
  <c r="E5873" i="3" s="1"/>
  <c r="D5872" i="3"/>
  <c r="C5872" i="3"/>
  <c r="E5872" i="3" s="1"/>
  <c r="D5871" i="3"/>
  <c r="C5871" i="3"/>
  <c r="E5871" i="3" s="1"/>
  <c r="D5870" i="3"/>
  <c r="C5870" i="3"/>
  <c r="E5870" i="3" s="1"/>
  <c r="D5869" i="3"/>
  <c r="C5869" i="3"/>
  <c r="E5869" i="3" s="1"/>
  <c r="D5868" i="3"/>
  <c r="C5868" i="3"/>
  <c r="E5868" i="3" s="1"/>
  <c r="D5867" i="3"/>
  <c r="C5867" i="3"/>
  <c r="E5867" i="3" s="1"/>
  <c r="D5866" i="3"/>
  <c r="C5866" i="3"/>
  <c r="E5866" i="3" s="1"/>
  <c r="D5865" i="3"/>
  <c r="C5865" i="3"/>
  <c r="E5865" i="3" s="1"/>
  <c r="D5864" i="3"/>
  <c r="C5864" i="3"/>
  <c r="E5864" i="3" s="1"/>
  <c r="D5863" i="3"/>
  <c r="C5863" i="3"/>
  <c r="E5863" i="3" s="1"/>
  <c r="D5862" i="3"/>
  <c r="C5862" i="3"/>
  <c r="E5862" i="3" s="1"/>
  <c r="D5861" i="3"/>
  <c r="C5861" i="3"/>
  <c r="E5861" i="3" s="1"/>
  <c r="D5860" i="3"/>
  <c r="C5860" i="3"/>
  <c r="E5860" i="3" s="1"/>
  <c r="D5859" i="3"/>
  <c r="C5859" i="3"/>
  <c r="E5859" i="3" s="1"/>
  <c r="D5858" i="3"/>
  <c r="C5858" i="3"/>
  <c r="E5858" i="3" s="1"/>
  <c r="D5857" i="3"/>
  <c r="C5857" i="3"/>
  <c r="E5857" i="3" s="1"/>
  <c r="D5856" i="3"/>
  <c r="C5856" i="3"/>
  <c r="E5856" i="3" s="1"/>
  <c r="D5855" i="3"/>
  <c r="C5855" i="3"/>
  <c r="E5855" i="3" s="1"/>
  <c r="D5854" i="3"/>
  <c r="C5854" i="3"/>
  <c r="E5854" i="3" s="1"/>
  <c r="D5853" i="3"/>
  <c r="C5853" i="3"/>
  <c r="E5853" i="3" s="1"/>
  <c r="D5852" i="3"/>
  <c r="C5852" i="3"/>
  <c r="E5852" i="3" s="1"/>
  <c r="D5851" i="3"/>
  <c r="C5851" i="3"/>
  <c r="E5851" i="3" s="1"/>
  <c r="D5850" i="3"/>
  <c r="C5850" i="3"/>
  <c r="E5850" i="3" s="1"/>
  <c r="D5849" i="3"/>
  <c r="C5849" i="3"/>
  <c r="E5849" i="3" s="1"/>
  <c r="D5848" i="3"/>
  <c r="C5848" i="3"/>
  <c r="E5848" i="3" s="1"/>
  <c r="D5847" i="3"/>
  <c r="C5847" i="3"/>
  <c r="E5847" i="3" s="1"/>
  <c r="D5846" i="3"/>
  <c r="C5846" i="3"/>
  <c r="E5846" i="3" s="1"/>
  <c r="D5845" i="3"/>
  <c r="C5845" i="3"/>
  <c r="E5845" i="3" s="1"/>
  <c r="D5844" i="3"/>
  <c r="C5844" i="3"/>
  <c r="E5844" i="3" s="1"/>
  <c r="D5843" i="3"/>
  <c r="C5843" i="3"/>
  <c r="E5843" i="3" s="1"/>
  <c r="D5842" i="3"/>
  <c r="C5842" i="3"/>
  <c r="E5842" i="3" s="1"/>
  <c r="D5841" i="3"/>
  <c r="C5841" i="3"/>
  <c r="E5841" i="3" s="1"/>
  <c r="D5840" i="3"/>
  <c r="C5840" i="3"/>
  <c r="E5840" i="3" s="1"/>
  <c r="D5839" i="3"/>
  <c r="C5839" i="3"/>
  <c r="E5839" i="3" s="1"/>
  <c r="D5838" i="3"/>
  <c r="C5838" i="3"/>
  <c r="E5838" i="3" s="1"/>
  <c r="D5837" i="3"/>
  <c r="C5837" i="3"/>
  <c r="E5837" i="3" s="1"/>
  <c r="D5836" i="3"/>
  <c r="C5836" i="3"/>
  <c r="E5836" i="3" s="1"/>
  <c r="D5835" i="3"/>
  <c r="C5835" i="3"/>
  <c r="E5835" i="3" s="1"/>
  <c r="D5834" i="3"/>
  <c r="C5834" i="3"/>
  <c r="E5834" i="3" s="1"/>
  <c r="D5833" i="3"/>
  <c r="C5833" i="3"/>
  <c r="E5833" i="3" s="1"/>
  <c r="D5832" i="3"/>
  <c r="C5832" i="3"/>
  <c r="E5832" i="3" s="1"/>
  <c r="D5831" i="3"/>
  <c r="C5831" i="3"/>
  <c r="E5831" i="3" s="1"/>
  <c r="D5830" i="3"/>
  <c r="C5830" i="3"/>
  <c r="E5830" i="3" s="1"/>
  <c r="D5829" i="3"/>
  <c r="C5829" i="3"/>
  <c r="E5829" i="3" s="1"/>
  <c r="D5828" i="3"/>
  <c r="C5828" i="3"/>
  <c r="E5828" i="3" s="1"/>
  <c r="D5827" i="3"/>
  <c r="C5827" i="3"/>
  <c r="E5827" i="3" s="1"/>
  <c r="D5826" i="3"/>
  <c r="C5826" i="3"/>
  <c r="E5826" i="3" s="1"/>
  <c r="D5825" i="3"/>
  <c r="C5825" i="3"/>
  <c r="E5825" i="3" s="1"/>
  <c r="D5824" i="3"/>
  <c r="C5824" i="3"/>
  <c r="E5824" i="3" s="1"/>
  <c r="D5823" i="3"/>
  <c r="C5823" i="3"/>
  <c r="E5823" i="3" s="1"/>
  <c r="D5822" i="3"/>
  <c r="C5822" i="3"/>
  <c r="E5822" i="3" s="1"/>
  <c r="D5821" i="3"/>
  <c r="C5821" i="3"/>
  <c r="E5821" i="3" s="1"/>
  <c r="D5820" i="3"/>
  <c r="C5820" i="3"/>
  <c r="E5820" i="3" s="1"/>
  <c r="D5819" i="3"/>
  <c r="C5819" i="3"/>
  <c r="E5819" i="3" s="1"/>
  <c r="D5818" i="3"/>
  <c r="C5818" i="3"/>
  <c r="E5818" i="3" s="1"/>
  <c r="D5817" i="3"/>
  <c r="C5817" i="3"/>
  <c r="E5817" i="3" s="1"/>
  <c r="D5816" i="3"/>
  <c r="C5816" i="3"/>
  <c r="E5816" i="3" s="1"/>
  <c r="D5815" i="3"/>
  <c r="C5815" i="3"/>
  <c r="E5815" i="3" s="1"/>
  <c r="D5814" i="3"/>
  <c r="C5814" i="3"/>
  <c r="E5814" i="3" s="1"/>
  <c r="D5813" i="3"/>
  <c r="C5813" i="3"/>
  <c r="E5813" i="3" s="1"/>
  <c r="D5812" i="3"/>
  <c r="C5812" i="3"/>
  <c r="E5812" i="3" s="1"/>
  <c r="D5811" i="3"/>
  <c r="C5811" i="3"/>
  <c r="E5811" i="3" s="1"/>
  <c r="D5810" i="3"/>
  <c r="C5810" i="3"/>
  <c r="E5810" i="3" s="1"/>
  <c r="D5809" i="3"/>
  <c r="C5809" i="3"/>
  <c r="E5809" i="3" s="1"/>
  <c r="D5808" i="3"/>
  <c r="C5808" i="3"/>
  <c r="E5808" i="3" s="1"/>
  <c r="D5807" i="3"/>
  <c r="C5807" i="3"/>
  <c r="E5807" i="3" s="1"/>
  <c r="D5806" i="3"/>
  <c r="C5806" i="3"/>
  <c r="E5806" i="3" s="1"/>
  <c r="D5805" i="3"/>
  <c r="C5805" i="3"/>
  <c r="E5805" i="3" s="1"/>
  <c r="D5804" i="3"/>
  <c r="C5804" i="3"/>
  <c r="E5804" i="3" s="1"/>
  <c r="D5803" i="3"/>
  <c r="C5803" i="3"/>
  <c r="E5803" i="3" s="1"/>
  <c r="D5802" i="3"/>
  <c r="C5802" i="3"/>
  <c r="E5802" i="3" s="1"/>
  <c r="D5801" i="3"/>
  <c r="C5801" i="3"/>
  <c r="E5801" i="3" s="1"/>
  <c r="D5800" i="3"/>
  <c r="C5800" i="3"/>
  <c r="E5800" i="3" s="1"/>
  <c r="D5799" i="3"/>
  <c r="C5799" i="3"/>
  <c r="E5799" i="3" s="1"/>
  <c r="D5798" i="3"/>
  <c r="C5798" i="3"/>
  <c r="E5798" i="3" s="1"/>
  <c r="D5797" i="3"/>
  <c r="C5797" i="3"/>
  <c r="E5797" i="3" s="1"/>
  <c r="D5796" i="3"/>
  <c r="C5796" i="3"/>
  <c r="E5796" i="3" s="1"/>
  <c r="D5795" i="3"/>
  <c r="C5795" i="3"/>
  <c r="E5795" i="3" s="1"/>
  <c r="D5794" i="3"/>
  <c r="C5794" i="3"/>
  <c r="E5794" i="3" s="1"/>
  <c r="D5793" i="3"/>
  <c r="C5793" i="3"/>
  <c r="E5793" i="3" s="1"/>
  <c r="D5792" i="3"/>
  <c r="C5792" i="3"/>
  <c r="E5792" i="3" s="1"/>
  <c r="D5791" i="3"/>
  <c r="C5791" i="3"/>
  <c r="E5791" i="3" s="1"/>
  <c r="D5790" i="3"/>
  <c r="C5790" i="3"/>
  <c r="E5790" i="3" s="1"/>
  <c r="D5789" i="3"/>
  <c r="C5789" i="3"/>
  <c r="E5789" i="3" s="1"/>
  <c r="D5788" i="3"/>
  <c r="C5788" i="3"/>
  <c r="E5788" i="3" s="1"/>
  <c r="D5787" i="3"/>
  <c r="C5787" i="3"/>
  <c r="E5787" i="3" s="1"/>
  <c r="D5786" i="3"/>
  <c r="C5786" i="3"/>
  <c r="E5786" i="3" s="1"/>
  <c r="D5785" i="3"/>
  <c r="C5785" i="3"/>
  <c r="E5785" i="3" s="1"/>
  <c r="D5784" i="3"/>
  <c r="C5784" i="3"/>
  <c r="E5784" i="3" s="1"/>
  <c r="D5783" i="3"/>
  <c r="C5783" i="3"/>
  <c r="E5783" i="3" s="1"/>
  <c r="D5782" i="3"/>
  <c r="C5782" i="3"/>
  <c r="E5782" i="3" s="1"/>
  <c r="D5781" i="3"/>
  <c r="C5781" i="3"/>
  <c r="E5781" i="3" s="1"/>
  <c r="D5780" i="3"/>
  <c r="C5780" i="3"/>
  <c r="E5780" i="3" s="1"/>
  <c r="D5779" i="3"/>
  <c r="C5779" i="3"/>
  <c r="E5779" i="3" s="1"/>
  <c r="D5778" i="3"/>
  <c r="C5778" i="3"/>
  <c r="E5778" i="3" s="1"/>
  <c r="D5777" i="3"/>
  <c r="C5777" i="3"/>
  <c r="E5777" i="3" s="1"/>
  <c r="D5776" i="3"/>
  <c r="C5776" i="3"/>
  <c r="E5776" i="3" s="1"/>
  <c r="D5775" i="3"/>
  <c r="C5775" i="3"/>
  <c r="E5775" i="3" s="1"/>
  <c r="D5774" i="3"/>
  <c r="C5774" i="3"/>
  <c r="E5774" i="3" s="1"/>
  <c r="D5773" i="3"/>
  <c r="C5773" i="3"/>
  <c r="E5773" i="3" s="1"/>
  <c r="D5772" i="3"/>
  <c r="C5772" i="3"/>
  <c r="E5772" i="3" s="1"/>
  <c r="D5771" i="3"/>
  <c r="C5771" i="3"/>
  <c r="E5771" i="3" s="1"/>
  <c r="D5770" i="3"/>
  <c r="C5770" i="3"/>
  <c r="E5770" i="3" s="1"/>
  <c r="D5769" i="3"/>
  <c r="C5769" i="3"/>
  <c r="E5769" i="3" s="1"/>
  <c r="D5768" i="3"/>
  <c r="C5768" i="3"/>
  <c r="E5768" i="3" s="1"/>
  <c r="D5767" i="3"/>
  <c r="C5767" i="3"/>
  <c r="E5767" i="3" s="1"/>
  <c r="D5766" i="3"/>
  <c r="C5766" i="3"/>
  <c r="E5766" i="3" s="1"/>
  <c r="D5765" i="3"/>
  <c r="C5765" i="3"/>
  <c r="E5765" i="3" s="1"/>
  <c r="D5764" i="3"/>
  <c r="C5764" i="3"/>
  <c r="E5764" i="3" s="1"/>
  <c r="D5763" i="3"/>
  <c r="C5763" i="3"/>
  <c r="E5763" i="3" s="1"/>
  <c r="D5762" i="3"/>
  <c r="C5762" i="3"/>
  <c r="E5762" i="3" s="1"/>
  <c r="D5761" i="3"/>
  <c r="C5761" i="3"/>
  <c r="E5761" i="3" s="1"/>
  <c r="D5760" i="3"/>
  <c r="C5760" i="3"/>
  <c r="E5760" i="3" s="1"/>
  <c r="D5759" i="3"/>
  <c r="C5759" i="3"/>
  <c r="E5759" i="3" s="1"/>
  <c r="D5758" i="3"/>
  <c r="C5758" i="3"/>
  <c r="E5758" i="3" s="1"/>
  <c r="D5757" i="3"/>
  <c r="C5757" i="3"/>
  <c r="E5757" i="3" s="1"/>
  <c r="D5756" i="3"/>
  <c r="C5756" i="3"/>
  <c r="E5756" i="3" s="1"/>
  <c r="D5755" i="3"/>
  <c r="C5755" i="3"/>
  <c r="E5755" i="3" s="1"/>
  <c r="D5754" i="3"/>
  <c r="C5754" i="3"/>
  <c r="E5754" i="3" s="1"/>
  <c r="D5753" i="3"/>
  <c r="C5753" i="3"/>
  <c r="E5753" i="3" s="1"/>
  <c r="D5752" i="3"/>
  <c r="C5752" i="3"/>
  <c r="E5752" i="3" s="1"/>
  <c r="D5751" i="3"/>
  <c r="C5751" i="3"/>
  <c r="E5751" i="3" s="1"/>
  <c r="D5750" i="3"/>
  <c r="C5750" i="3"/>
  <c r="E5750" i="3" s="1"/>
  <c r="D5749" i="3"/>
  <c r="C5749" i="3"/>
  <c r="E5749" i="3" s="1"/>
  <c r="D5748" i="3"/>
  <c r="C5748" i="3"/>
  <c r="E5748" i="3" s="1"/>
  <c r="D5747" i="3"/>
  <c r="C5747" i="3"/>
  <c r="E5747" i="3" s="1"/>
  <c r="D5746" i="3"/>
  <c r="C5746" i="3"/>
  <c r="E5746" i="3" s="1"/>
  <c r="D5745" i="3"/>
  <c r="C5745" i="3"/>
  <c r="E5745" i="3" s="1"/>
  <c r="D5744" i="3"/>
  <c r="C5744" i="3"/>
  <c r="E5744" i="3" s="1"/>
  <c r="D5743" i="3"/>
  <c r="C5743" i="3"/>
  <c r="E5743" i="3" s="1"/>
  <c r="D5742" i="3"/>
  <c r="C5742" i="3"/>
  <c r="E5742" i="3" s="1"/>
  <c r="D5741" i="3"/>
  <c r="C5741" i="3"/>
  <c r="E5741" i="3" s="1"/>
  <c r="D5740" i="3"/>
  <c r="C5740" i="3"/>
  <c r="E5740" i="3" s="1"/>
  <c r="D5739" i="3"/>
  <c r="C5739" i="3"/>
  <c r="E5739" i="3" s="1"/>
  <c r="D5738" i="3"/>
  <c r="C5738" i="3"/>
  <c r="E5738" i="3" s="1"/>
  <c r="D5737" i="3"/>
  <c r="C5737" i="3"/>
  <c r="E5737" i="3" s="1"/>
  <c r="D5736" i="3"/>
  <c r="C5736" i="3"/>
  <c r="E5736" i="3" s="1"/>
  <c r="D5735" i="3"/>
  <c r="C5735" i="3"/>
  <c r="E5735" i="3" s="1"/>
  <c r="D5734" i="3"/>
  <c r="C5734" i="3"/>
  <c r="E5734" i="3" s="1"/>
  <c r="D5733" i="3"/>
  <c r="C5733" i="3"/>
  <c r="E5733" i="3" s="1"/>
  <c r="D5732" i="3"/>
  <c r="C5732" i="3"/>
  <c r="E5732" i="3" s="1"/>
  <c r="D5731" i="3"/>
  <c r="C5731" i="3"/>
  <c r="E5731" i="3" s="1"/>
  <c r="D5730" i="3"/>
  <c r="C5730" i="3"/>
  <c r="E5730" i="3" s="1"/>
  <c r="D5729" i="3"/>
  <c r="C5729" i="3"/>
  <c r="E5729" i="3" s="1"/>
  <c r="D5728" i="3"/>
  <c r="C5728" i="3"/>
  <c r="E5728" i="3" s="1"/>
  <c r="D5727" i="3"/>
  <c r="C5727" i="3"/>
  <c r="E5727" i="3" s="1"/>
  <c r="D5726" i="3"/>
  <c r="C5726" i="3"/>
  <c r="E5726" i="3" s="1"/>
  <c r="D5725" i="3"/>
  <c r="C5725" i="3"/>
  <c r="E5725" i="3" s="1"/>
  <c r="D5724" i="3"/>
  <c r="C5724" i="3"/>
  <c r="E5724" i="3" s="1"/>
  <c r="D5723" i="3"/>
  <c r="C5723" i="3"/>
  <c r="E5723" i="3" s="1"/>
  <c r="D5722" i="3"/>
  <c r="C5722" i="3"/>
  <c r="E5722" i="3" s="1"/>
  <c r="D5721" i="3"/>
  <c r="C5721" i="3"/>
  <c r="E5721" i="3" s="1"/>
  <c r="D5720" i="3"/>
  <c r="C5720" i="3"/>
  <c r="E5720" i="3" s="1"/>
  <c r="D5719" i="3"/>
  <c r="C5719" i="3"/>
  <c r="E5719" i="3" s="1"/>
  <c r="D5718" i="3"/>
  <c r="C5718" i="3"/>
  <c r="E5718" i="3" s="1"/>
  <c r="D5717" i="3"/>
  <c r="C5717" i="3"/>
  <c r="E5717" i="3" s="1"/>
  <c r="D5716" i="3"/>
  <c r="C5716" i="3"/>
  <c r="E5716" i="3" s="1"/>
  <c r="D5715" i="3"/>
  <c r="C5715" i="3"/>
  <c r="E5715" i="3" s="1"/>
  <c r="D5714" i="3"/>
  <c r="C5714" i="3"/>
  <c r="E5714" i="3" s="1"/>
  <c r="D5713" i="3"/>
  <c r="C5713" i="3"/>
  <c r="E5713" i="3" s="1"/>
  <c r="D5712" i="3"/>
  <c r="C5712" i="3"/>
  <c r="E5712" i="3" s="1"/>
  <c r="D5711" i="3"/>
  <c r="C5711" i="3"/>
  <c r="E5711" i="3" s="1"/>
  <c r="D5710" i="3"/>
  <c r="C5710" i="3"/>
  <c r="E5710" i="3" s="1"/>
  <c r="D5709" i="3"/>
  <c r="C5709" i="3"/>
  <c r="E5709" i="3" s="1"/>
  <c r="D5708" i="3"/>
  <c r="C5708" i="3"/>
  <c r="E5708" i="3" s="1"/>
  <c r="D5707" i="3"/>
  <c r="C5707" i="3"/>
  <c r="E5707" i="3" s="1"/>
  <c r="D5706" i="3"/>
  <c r="C5706" i="3"/>
  <c r="E5706" i="3" s="1"/>
  <c r="D5705" i="3"/>
  <c r="C5705" i="3"/>
  <c r="E5705" i="3" s="1"/>
  <c r="D5704" i="3"/>
  <c r="C5704" i="3"/>
  <c r="E5704" i="3" s="1"/>
  <c r="D5703" i="3"/>
  <c r="C5703" i="3"/>
  <c r="E5703" i="3" s="1"/>
  <c r="D5702" i="3"/>
  <c r="C5702" i="3"/>
  <c r="E5702" i="3" s="1"/>
  <c r="D5701" i="3"/>
  <c r="C5701" i="3"/>
  <c r="E5701" i="3" s="1"/>
  <c r="D5700" i="3"/>
  <c r="C5700" i="3"/>
  <c r="E5700" i="3" s="1"/>
  <c r="D5699" i="3"/>
  <c r="C5699" i="3"/>
  <c r="E5699" i="3" s="1"/>
  <c r="D5698" i="3"/>
  <c r="C5698" i="3"/>
  <c r="E5698" i="3" s="1"/>
  <c r="D5697" i="3"/>
  <c r="C5697" i="3"/>
  <c r="E5697" i="3" s="1"/>
  <c r="D5696" i="3"/>
  <c r="C5696" i="3"/>
  <c r="E5696" i="3" s="1"/>
  <c r="D5695" i="3"/>
  <c r="C5695" i="3"/>
  <c r="E5695" i="3" s="1"/>
  <c r="D5694" i="3"/>
  <c r="C5694" i="3"/>
  <c r="E5694" i="3" s="1"/>
  <c r="D5693" i="3"/>
  <c r="C5693" i="3"/>
  <c r="E5693" i="3" s="1"/>
  <c r="D5692" i="3"/>
  <c r="C5692" i="3"/>
  <c r="E5692" i="3" s="1"/>
  <c r="D5691" i="3"/>
  <c r="C5691" i="3"/>
  <c r="E5691" i="3" s="1"/>
  <c r="D5690" i="3"/>
  <c r="C5690" i="3"/>
  <c r="E5690" i="3" s="1"/>
  <c r="D5689" i="3"/>
  <c r="C5689" i="3"/>
  <c r="E5689" i="3" s="1"/>
  <c r="D5688" i="3"/>
  <c r="C5688" i="3"/>
  <c r="E5688" i="3" s="1"/>
  <c r="D5687" i="3"/>
  <c r="C5687" i="3"/>
  <c r="E5687" i="3" s="1"/>
  <c r="D5686" i="3"/>
  <c r="C5686" i="3"/>
  <c r="E5686" i="3" s="1"/>
  <c r="D5685" i="3"/>
  <c r="C5685" i="3"/>
  <c r="E5685" i="3" s="1"/>
  <c r="D5684" i="3"/>
  <c r="C5684" i="3"/>
  <c r="E5684" i="3" s="1"/>
  <c r="D5683" i="3"/>
  <c r="C5683" i="3"/>
  <c r="E5683" i="3" s="1"/>
  <c r="D5682" i="3"/>
  <c r="C5682" i="3"/>
  <c r="E5682" i="3" s="1"/>
  <c r="D5681" i="3"/>
  <c r="C5681" i="3"/>
  <c r="E5681" i="3" s="1"/>
  <c r="D5680" i="3"/>
  <c r="C5680" i="3"/>
  <c r="E5680" i="3" s="1"/>
  <c r="D5679" i="3"/>
  <c r="C5679" i="3"/>
  <c r="E5679" i="3" s="1"/>
  <c r="D5678" i="3"/>
  <c r="C5678" i="3"/>
  <c r="E5678" i="3" s="1"/>
  <c r="D5677" i="3"/>
  <c r="C5677" i="3"/>
  <c r="E5677" i="3" s="1"/>
  <c r="D5676" i="3"/>
  <c r="C5676" i="3"/>
  <c r="E5676" i="3" s="1"/>
  <c r="D5675" i="3"/>
  <c r="C5675" i="3"/>
  <c r="E5675" i="3" s="1"/>
  <c r="D5674" i="3"/>
  <c r="C5674" i="3"/>
  <c r="E5674" i="3" s="1"/>
  <c r="D5673" i="3"/>
  <c r="C5673" i="3"/>
  <c r="E5673" i="3" s="1"/>
  <c r="D5672" i="3"/>
  <c r="C5672" i="3"/>
  <c r="E5672" i="3" s="1"/>
  <c r="D5671" i="3"/>
  <c r="C5671" i="3"/>
  <c r="E5671" i="3" s="1"/>
  <c r="D5670" i="3"/>
  <c r="C5670" i="3"/>
  <c r="E5670" i="3" s="1"/>
  <c r="D5669" i="3"/>
  <c r="C5669" i="3"/>
  <c r="E5669" i="3" s="1"/>
  <c r="D5668" i="3"/>
  <c r="C5668" i="3"/>
  <c r="E5668" i="3" s="1"/>
  <c r="D5667" i="3"/>
  <c r="C5667" i="3"/>
  <c r="E5667" i="3" s="1"/>
  <c r="D5666" i="3"/>
  <c r="C5666" i="3"/>
  <c r="E5666" i="3" s="1"/>
  <c r="D5665" i="3"/>
  <c r="C5665" i="3"/>
  <c r="E5665" i="3" s="1"/>
  <c r="D5664" i="3"/>
  <c r="C5664" i="3"/>
  <c r="E5664" i="3" s="1"/>
  <c r="D5663" i="3"/>
  <c r="C5663" i="3"/>
  <c r="E5663" i="3" s="1"/>
  <c r="D5662" i="3"/>
  <c r="C5662" i="3"/>
  <c r="E5662" i="3" s="1"/>
  <c r="D5661" i="3"/>
  <c r="C5661" i="3"/>
  <c r="E5661" i="3" s="1"/>
  <c r="D5660" i="3"/>
  <c r="C5660" i="3"/>
  <c r="E5660" i="3" s="1"/>
  <c r="D5659" i="3"/>
  <c r="C5659" i="3"/>
  <c r="E5659" i="3" s="1"/>
  <c r="D5658" i="3"/>
  <c r="C5658" i="3"/>
  <c r="E5658" i="3" s="1"/>
  <c r="D5657" i="3"/>
  <c r="C5657" i="3"/>
  <c r="E5657" i="3" s="1"/>
  <c r="D5656" i="3"/>
  <c r="C5656" i="3"/>
  <c r="E5656" i="3" s="1"/>
  <c r="D5655" i="3"/>
  <c r="C5655" i="3"/>
  <c r="E5655" i="3" s="1"/>
  <c r="D5654" i="3"/>
  <c r="C5654" i="3"/>
  <c r="E5654" i="3" s="1"/>
  <c r="D5653" i="3"/>
  <c r="C5653" i="3"/>
  <c r="E5653" i="3" s="1"/>
  <c r="D5652" i="3"/>
  <c r="C5652" i="3"/>
  <c r="E5652" i="3" s="1"/>
  <c r="D5651" i="3"/>
  <c r="C5651" i="3"/>
  <c r="E5651" i="3" s="1"/>
  <c r="D5650" i="3"/>
  <c r="C5650" i="3"/>
  <c r="E5650" i="3" s="1"/>
  <c r="D5649" i="3"/>
  <c r="C5649" i="3"/>
  <c r="E5649" i="3" s="1"/>
  <c r="D5648" i="3"/>
  <c r="C5648" i="3"/>
  <c r="E5648" i="3" s="1"/>
  <c r="D5647" i="3"/>
  <c r="C5647" i="3"/>
  <c r="E5647" i="3" s="1"/>
  <c r="D5646" i="3"/>
  <c r="C5646" i="3"/>
  <c r="E5646" i="3" s="1"/>
  <c r="D5645" i="3"/>
  <c r="C5645" i="3"/>
  <c r="E5645" i="3" s="1"/>
  <c r="D5644" i="3"/>
  <c r="C5644" i="3"/>
  <c r="E5644" i="3" s="1"/>
  <c r="D5643" i="3"/>
  <c r="C5643" i="3"/>
  <c r="E5643" i="3" s="1"/>
  <c r="D5642" i="3"/>
  <c r="C5642" i="3"/>
  <c r="E5642" i="3" s="1"/>
  <c r="D5641" i="3"/>
  <c r="C5641" i="3"/>
  <c r="E5641" i="3" s="1"/>
  <c r="D5640" i="3"/>
  <c r="C5640" i="3"/>
  <c r="E5640" i="3" s="1"/>
  <c r="D5639" i="3"/>
  <c r="C5639" i="3"/>
  <c r="E5639" i="3" s="1"/>
  <c r="D5638" i="3"/>
  <c r="C5638" i="3"/>
  <c r="E5638" i="3" s="1"/>
  <c r="D5637" i="3"/>
  <c r="C5637" i="3"/>
  <c r="E5637" i="3" s="1"/>
  <c r="D5636" i="3"/>
  <c r="C5636" i="3"/>
  <c r="E5636" i="3" s="1"/>
  <c r="D5635" i="3"/>
  <c r="C5635" i="3"/>
  <c r="E5635" i="3" s="1"/>
  <c r="D5634" i="3"/>
  <c r="C5634" i="3"/>
  <c r="E5634" i="3" s="1"/>
  <c r="D5633" i="3"/>
  <c r="C5633" i="3"/>
  <c r="E5633" i="3" s="1"/>
  <c r="D5632" i="3"/>
  <c r="C5632" i="3"/>
  <c r="E5632" i="3" s="1"/>
  <c r="D5631" i="3"/>
  <c r="C5631" i="3"/>
  <c r="E5631" i="3" s="1"/>
  <c r="D5630" i="3"/>
  <c r="C5630" i="3"/>
  <c r="E5630" i="3" s="1"/>
  <c r="D5629" i="3"/>
  <c r="C5629" i="3"/>
  <c r="E5629" i="3" s="1"/>
  <c r="D5628" i="3"/>
  <c r="C5628" i="3"/>
  <c r="E5628" i="3" s="1"/>
  <c r="D5627" i="3"/>
  <c r="C5627" i="3"/>
  <c r="E5627" i="3" s="1"/>
  <c r="D5626" i="3"/>
  <c r="C5626" i="3"/>
  <c r="E5626" i="3" s="1"/>
  <c r="D5625" i="3"/>
  <c r="C5625" i="3"/>
  <c r="E5625" i="3" s="1"/>
  <c r="D5624" i="3"/>
  <c r="C5624" i="3"/>
  <c r="E5624" i="3" s="1"/>
  <c r="D5623" i="3"/>
  <c r="C5623" i="3"/>
  <c r="E5623" i="3" s="1"/>
  <c r="D5622" i="3"/>
  <c r="C5622" i="3"/>
  <c r="E5622" i="3" s="1"/>
  <c r="D5621" i="3"/>
  <c r="C5621" i="3"/>
  <c r="E5621" i="3" s="1"/>
  <c r="D5620" i="3"/>
  <c r="C5620" i="3"/>
  <c r="E5620" i="3" s="1"/>
  <c r="D5619" i="3"/>
  <c r="C5619" i="3"/>
  <c r="E5619" i="3" s="1"/>
  <c r="D5618" i="3"/>
  <c r="C5618" i="3"/>
  <c r="E5618" i="3" s="1"/>
  <c r="D5617" i="3"/>
  <c r="C5617" i="3"/>
  <c r="E5617" i="3" s="1"/>
  <c r="D5616" i="3"/>
  <c r="C5616" i="3"/>
  <c r="E5616" i="3" s="1"/>
  <c r="D5615" i="3"/>
  <c r="C5615" i="3"/>
  <c r="E5615" i="3" s="1"/>
  <c r="D5614" i="3"/>
  <c r="C5614" i="3"/>
  <c r="E5614" i="3" s="1"/>
  <c r="D5613" i="3"/>
  <c r="C5613" i="3"/>
  <c r="E5613" i="3" s="1"/>
  <c r="D5612" i="3"/>
  <c r="C5612" i="3"/>
  <c r="E5612" i="3" s="1"/>
  <c r="D5611" i="3"/>
  <c r="C5611" i="3"/>
  <c r="E5611" i="3" s="1"/>
  <c r="D5610" i="3"/>
  <c r="C5610" i="3"/>
  <c r="E5610" i="3" s="1"/>
  <c r="D5609" i="3"/>
  <c r="C5609" i="3"/>
  <c r="E5609" i="3" s="1"/>
  <c r="D5608" i="3"/>
  <c r="C5608" i="3"/>
  <c r="E5608" i="3" s="1"/>
  <c r="D5607" i="3"/>
  <c r="C5607" i="3"/>
  <c r="E5607" i="3" s="1"/>
  <c r="D5606" i="3"/>
  <c r="C5606" i="3"/>
  <c r="E5606" i="3" s="1"/>
  <c r="D5605" i="3"/>
  <c r="C5605" i="3"/>
  <c r="E5605" i="3" s="1"/>
  <c r="D5604" i="3"/>
  <c r="C5604" i="3"/>
  <c r="E5604" i="3" s="1"/>
  <c r="D5603" i="3"/>
  <c r="C5603" i="3"/>
  <c r="E5603" i="3" s="1"/>
  <c r="D5602" i="3"/>
  <c r="C5602" i="3"/>
  <c r="E5602" i="3" s="1"/>
  <c r="D5601" i="3"/>
  <c r="C5601" i="3"/>
  <c r="E5601" i="3" s="1"/>
  <c r="D5600" i="3"/>
  <c r="C5600" i="3"/>
  <c r="E5600" i="3" s="1"/>
  <c r="D5599" i="3"/>
  <c r="C5599" i="3"/>
  <c r="E5599" i="3" s="1"/>
  <c r="D5598" i="3"/>
  <c r="C5598" i="3"/>
  <c r="E5598" i="3" s="1"/>
  <c r="D5597" i="3"/>
  <c r="C5597" i="3"/>
  <c r="E5597" i="3" s="1"/>
  <c r="D5596" i="3"/>
  <c r="C5596" i="3"/>
  <c r="E5596" i="3" s="1"/>
  <c r="D5595" i="3"/>
  <c r="C5595" i="3"/>
  <c r="E5595" i="3" s="1"/>
  <c r="D5594" i="3"/>
  <c r="C5594" i="3"/>
  <c r="E5594" i="3" s="1"/>
  <c r="D5593" i="3"/>
  <c r="C5593" i="3"/>
  <c r="E5593" i="3" s="1"/>
  <c r="D5592" i="3"/>
  <c r="C5592" i="3"/>
  <c r="E5592" i="3" s="1"/>
  <c r="D5591" i="3"/>
  <c r="C5591" i="3"/>
  <c r="E5591" i="3" s="1"/>
  <c r="D5590" i="3"/>
  <c r="C5590" i="3"/>
  <c r="E5590" i="3" s="1"/>
  <c r="D5589" i="3"/>
  <c r="C5589" i="3"/>
  <c r="E5589" i="3" s="1"/>
  <c r="D5588" i="3"/>
  <c r="C5588" i="3"/>
  <c r="E5588" i="3" s="1"/>
  <c r="D5587" i="3"/>
  <c r="C5587" i="3"/>
  <c r="E5587" i="3" s="1"/>
  <c r="D5586" i="3"/>
  <c r="C5586" i="3"/>
  <c r="E5586" i="3" s="1"/>
  <c r="D5585" i="3"/>
  <c r="C5585" i="3"/>
  <c r="E5585" i="3" s="1"/>
  <c r="D5584" i="3"/>
  <c r="C5584" i="3"/>
  <c r="E5584" i="3" s="1"/>
  <c r="D5583" i="3"/>
  <c r="C5583" i="3"/>
  <c r="E5583" i="3" s="1"/>
  <c r="D5582" i="3"/>
  <c r="C5582" i="3"/>
  <c r="E5582" i="3" s="1"/>
  <c r="D5581" i="3"/>
  <c r="C5581" i="3"/>
  <c r="E5581" i="3" s="1"/>
  <c r="D5580" i="3"/>
  <c r="C5580" i="3"/>
  <c r="E5580" i="3" s="1"/>
  <c r="D5579" i="3"/>
  <c r="C5579" i="3"/>
  <c r="E5579" i="3" s="1"/>
  <c r="D5578" i="3"/>
  <c r="C5578" i="3"/>
  <c r="E5578" i="3" s="1"/>
  <c r="D5577" i="3"/>
  <c r="C5577" i="3"/>
  <c r="E5577" i="3" s="1"/>
  <c r="D5576" i="3"/>
  <c r="C5576" i="3"/>
  <c r="E5576" i="3" s="1"/>
  <c r="D5575" i="3"/>
  <c r="C5575" i="3"/>
  <c r="E5575" i="3" s="1"/>
  <c r="D5574" i="3"/>
  <c r="C5574" i="3"/>
  <c r="E5574" i="3" s="1"/>
  <c r="D5573" i="3"/>
  <c r="C5573" i="3"/>
  <c r="E5573" i="3" s="1"/>
  <c r="D5572" i="3"/>
  <c r="C5572" i="3"/>
  <c r="E5572" i="3" s="1"/>
  <c r="D5571" i="3"/>
  <c r="C5571" i="3"/>
  <c r="E5571" i="3" s="1"/>
  <c r="D5570" i="3"/>
  <c r="C5570" i="3"/>
  <c r="E5570" i="3" s="1"/>
  <c r="D5569" i="3"/>
  <c r="C5569" i="3"/>
  <c r="E5569" i="3" s="1"/>
  <c r="D5568" i="3"/>
  <c r="C5568" i="3"/>
  <c r="E5568" i="3" s="1"/>
  <c r="D5567" i="3"/>
  <c r="C5567" i="3"/>
  <c r="E5567" i="3" s="1"/>
  <c r="D5566" i="3"/>
  <c r="C5566" i="3"/>
  <c r="E5566" i="3" s="1"/>
  <c r="D5565" i="3"/>
  <c r="C5565" i="3"/>
  <c r="E5565" i="3" s="1"/>
  <c r="D5564" i="3"/>
  <c r="C5564" i="3"/>
  <c r="E5564" i="3" s="1"/>
  <c r="D5563" i="3"/>
  <c r="C5563" i="3"/>
  <c r="E5563" i="3" s="1"/>
  <c r="D5562" i="3"/>
  <c r="C5562" i="3"/>
  <c r="E5562" i="3" s="1"/>
  <c r="D5561" i="3"/>
  <c r="C5561" i="3"/>
  <c r="E5561" i="3" s="1"/>
  <c r="D5560" i="3"/>
  <c r="C5560" i="3"/>
  <c r="E5560" i="3" s="1"/>
  <c r="D5559" i="3"/>
  <c r="C5559" i="3"/>
  <c r="E5559" i="3" s="1"/>
  <c r="D5558" i="3"/>
  <c r="C5558" i="3"/>
  <c r="E5558" i="3" s="1"/>
  <c r="D5557" i="3"/>
  <c r="C5557" i="3"/>
  <c r="E5557" i="3" s="1"/>
  <c r="D5556" i="3"/>
  <c r="C5556" i="3"/>
  <c r="E5556" i="3" s="1"/>
  <c r="D5555" i="3"/>
  <c r="C5555" i="3"/>
  <c r="E5555" i="3" s="1"/>
  <c r="D5554" i="3"/>
  <c r="C5554" i="3"/>
  <c r="E5554" i="3" s="1"/>
  <c r="D5553" i="3"/>
  <c r="C5553" i="3"/>
  <c r="E5553" i="3" s="1"/>
  <c r="D5552" i="3"/>
  <c r="C5552" i="3"/>
  <c r="E5552" i="3" s="1"/>
  <c r="D5551" i="3"/>
  <c r="C5551" i="3"/>
  <c r="E5551" i="3" s="1"/>
  <c r="D5550" i="3"/>
  <c r="C5550" i="3"/>
  <c r="E5550" i="3" s="1"/>
  <c r="D5549" i="3"/>
  <c r="C5549" i="3"/>
  <c r="E5549" i="3" s="1"/>
  <c r="D5548" i="3"/>
  <c r="C5548" i="3"/>
  <c r="E5548" i="3" s="1"/>
  <c r="D5547" i="3"/>
  <c r="C5547" i="3"/>
  <c r="E5547" i="3" s="1"/>
  <c r="D5546" i="3"/>
  <c r="C5546" i="3"/>
  <c r="E5546" i="3" s="1"/>
  <c r="D5545" i="3"/>
  <c r="C5545" i="3"/>
  <c r="E5545" i="3" s="1"/>
  <c r="D5544" i="3"/>
  <c r="C5544" i="3"/>
  <c r="E5544" i="3" s="1"/>
  <c r="D5543" i="3"/>
  <c r="C5543" i="3"/>
  <c r="E5543" i="3" s="1"/>
  <c r="D5542" i="3"/>
  <c r="C5542" i="3"/>
  <c r="E5542" i="3" s="1"/>
  <c r="D5541" i="3"/>
  <c r="C5541" i="3"/>
  <c r="E5541" i="3" s="1"/>
  <c r="D5540" i="3"/>
  <c r="C5540" i="3"/>
  <c r="E5540" i="3" s="1"/>
  <c r="D5539" i="3"/>
  <c r="C5539" i="3"/>
  <c r="E5539" i="3" s="1"/>
  <c r="D5538" i="3"/>
  <c r="C5538" i="3"/>
  <c r="E5538" i="3" s="1"/>
  <c r="D5537" i="3"/>
  <c r="C5537" i="3"/>
  <c r="E5537" i="3" s="1"/>
  <c r="D5536" i="3"/>
  <c r="C5536" i="3"/>
  <c r="E5536" i="3" s="1"/>
  <c r="D5535" i="3"/>
  <c r="C5535" i="3"/>
  <c r="E5535" i="3" s="1"/>
  <c r="D5534" i="3"/>
  <c r="C5534" i="3"/>
  <c r="E5534" i="3" s="1"/>
  <c r="D5533" i="3"/>
  <c r="C5533" i="3"/>
  <c r="E5533" i="3" s="1"/>
  <c r="D5532" i="3"/>
  <c r="C5532" i="3"/>
  <c r="E5532" i="3" s="1"/>
  <c r="D5531" i="3"/>
  <c r="C5531" i="3"/>
  <c r="E5531" i="3" s="1"/>
  <c r="D5530" i="3"/>
  <c r="C5530" i="3"/>
  <c r="E5530" i="3" s="1"/>
  <c r="D5529" i="3"/>
  <c r="C5529" i="3"/>
  <c r="E5529" i="3" s="1"/>
  <c r="D5528" i="3"/>
  <c r="C5528" i="3"/>
  <c r="E5528" i="3" s="1"/>
  <c r="D5527" i="3"/>
  <c r="C5527" i="3"/>
  <c r="E5527" i="3" s="1"/>
  <c r="D5526" i="3"/>
  <c r="C5526" i="3"/>
  <c r="E5526" i="3" s="1"/>
  <c r="D5525" i="3"/>
  <c r="C5525" i="3"/>
  <c r="E5525" i="3" s="1"/>
  <c r="D5524" i="3"/>
  <c r="C5524" i="3"/>
  <c r="E5524" i="3" s="1"/>
  <c r="D5523" i="3"/>
  <c r="C5523" i="3"/>
  <c r="E5523" i="3" s="1"/>
  <c r="D5522" i="3"/>
  <c r="C5522" i="3"/>
  <c r="E5522" i="3" s="1"/>
  <c r="D5521" i="3"/>
  <c r="C5521" i="3"/>
  <c r="E5521" i="3" s="1"/>
  <c r="D5520" i="3"/>
  <c r="C5520" i="3"/>
  <c r="E5520" i="3" s="1"/>
  <c r="D5519" i="3"/>
  <c r="C5519" i="3"/>
  <c r="E5519" i="3" s="1"/>
  <c r="D5518" i="3"/>
  <c r="C5518" i="3"/>
  <c r="E5518" i="3" s="1"/>
  <c r="D5517" i="3"/>
  <c r="C5517" i="3"/>
  <c r="E5517" i="3" s="1"/>
  <c r="D5516" i="3"/>
  <c r="C5516" i="3"/>
  <c r="E5516" i="3" s="1"/>
  <c r="D5515" i="3"/>
  <c r="C5515" i="3"/>
  <c r="E5515" i="3" s="1"/>
  <c r="D5514" i="3"/>
  <c r="C5514" i="3"/>
  <c r="E5514" i="3" s="1"/>
  <c r="D5513" i="3"/>
  <c r="C5513" i="3"/>
  <c r="E5513" i="3" s="1"/>
  <c r="D5512" i="3"/>
  <c r="C5512" i="3"/>
  <c r="E5512" i="3" s="1"/>
  <c r="D5511" i="3"/>
  <c r="C5511" i="3"/>
  <c r="E5511" i="3" s="1"/>
  <c r="D5510" i="3"/>
  <c r="C5510" i="3"/>
  <c r="E5510" i="3" s="1"/>
  <c r="D5509" i="3"/>
  <c r="C5509" i="3"/>
  <c r="E5509" i="3" s="1"/>
  <c r="D5508" i="3"/>
  <c r="C5508" i="3"/>
  <c r="E5508" i="3" s="1"/>
  <c r="D5507" i="3"/>
  <c r="C5507" i="3"/>
  <c r="E5507" i="3" s="1"/>
  <c r="D5506" i="3"/>
  <c r="C5506" i="3"/>
  <c r="E5506" i="3" s="1"/>
  <c r="D5505" i="3"/>
  <c r="C5505" i="3"/>
  <c r="E5505" i="3" s="1"/>
  <c r="D5504" i="3"/>
  <c r="C5504" i="3"/>
  <c r="E5504" i="3" s="1"/>
  <c r="D5503" i="3"/>
  <c r="C5503" i="3"/>
  <c r="E5503" i="3" s="1"/>
  <c r="D5502" i="3"/>
  <c r="C5502" i="3"/>
  <c r="E5502" i="3" s="1"/>
  <c r="D5501" i="3"/>
  <c r="C5501" i="3"/>
  <c r="E5501" i="3" s="1"/>
  <c r="D5500" i="3"/>
  <c r="C5500" i="3"/>
  <c r="E5500" i="3" s="1"/>
  <c r="D5499" i="3"/>
  <c r="C5499" i="3"/>
  <c r="E5499" i="3" s="1"/>
  <c r="D5498" i="3"/>
  <c r="C5498" i="3"/>
  <c r="E5498" i="3" s="1"/>
  <c r="D5497" i="3"/>
  <c r="C5497" i="3"/>
  <c r="E5497" i="3" s="1"/>
  <c r="D5496" i="3"/>
  <c r="C5496" i="3"/>
  <c r="E5496" i="3" s="1"/>
  <c r="D5495" i="3"/>
  <c r="C5495" i="3"/>
  <c r="E5495" i="3" s="1"/>
  <c r="D5494" i="3"/>
  <c r="C5494" i="3"/>
  <c r="E5494" i="3" s="1"/>
  <c r="D5493" i="3"/>
  <c r="C5493" i="3"/>
  <c r="E5493" i="3" s="1"/>
  <c r="D5492" i="3"/>
  <c r="C5492" i="3"/>
  <c r="E5492" i="3" s="1"/>
  <c r="D5491" i="3"/>
  <c r="C5491" i="3"/>
  <c r="E5491" i="3" s="1"/>
  <c r="D5490" i="3"/>
  <c r="C5490" i="3"/>
  <c r="E5490" i="3" s="1"/>
  <c r="D5489" i="3"/>
  <c r="C5489" i="3"/>
  <c r="E5489" i="3" s="1"/>
  <c r="D5488" i="3"/>
  <c r="C5488" i="3"/>
  <c r="E5488" i="3" s="1"/>
  <c r="D5487" i="3"/>
  <c r="C5487" i="3"/>
  <c r="E5487" i="3" s="1"/>
  <c r="D5486" i="3"/>
  <c r="C5486" i="3"/>
  <c r="E5486" i="3" s="1"/>
  <c r="D5485" i="3"/>
  <c r="C5485" i="3"/>
  <c r="E5485" i="3" s="1"/>
  <c r="D5484" i="3"/>
  <c r="C5484" i="3"/>
  <c r="E5484" i="3" s="1"/>
  <c r="D5483" i="3"/>
  <c r="C5483" i="3"/>
  <c r="E5483" i="3" s="1"/>
  <c r="D5482" i="3"/>
  <c r="C5482" i="3"/>
  <c r="E5482" i="3" s="1"/>
  <c r="D5481" i="3"/>
  <c r="C5481" i="3"/>
  <c r="E5481" i="3" s="1"/>
  <c r="D5480" i="3"/>
  <c r="C5480" i="3"/>
  <c r="E5480" i="3" s="1"/>
  <c r="D5479" i="3"/>
  <c r="C5479" i="3"/>
  <c r="E5479" i="3" s="1"/>
  <c r="D5478" i="3"/>
  <c r="C5478" i="3"/>
  <c r="E5478" i="3" s="1"/>
  <c r="D5477" i="3"/>
  <c r="C5477" i="3"/>
  <c r="E5477" i="3" s="1"/>
  <c r="D5476" i="3"/>
  <c r="C5476" i="3"/>
  <c r="E5476" i="3" s="1"/>
  <c r="D5475" i="3"/>
  <c r="C5475" i="3"/>
  <c r="E5475" i="3" s="1"/>
  <c r="D5474" i="3"/>
  <c r="C5474" i="3"/>
  <c r="E5474" i="3" s="1"/>
  <c r="D5473" i="3"/>
  <c r="C5473" i="3"/>
  <c r="E5473" i="3" s="1"/>
  <c r="D5472" i="3"/>
  <c r="C5472" i="3"/>
  <c r="E5472" i="3" s="1"/>
  <c r="D5471" i="3"/>
  <c r="C5471" i="3"/>
  <c r="E5471" i="3" s="1"/>
  <c r="D5470" i="3"/>
  <c r="C5470" i="3"/>
  <c r="E5470" i="3" s="1"/>
  <c r="D5469" i="3"/>
  <c r="C5469" i="3"/>
  <c r="E5469" i="3" s="1"/>
  <c r="D5468" i="3"/>
  <c r="C5468" i="3"/>
  <c r="E5468" i="3" s="1"/>
  <c r="D5467" i="3"/>
  <c r="C5467" i="3"/>
  <c r="E5467" i="3" s="1"/>
  <c r="D5466" i="3"/>
  <c r="C5466" i="3"/>
  <c r="E5466" i="3" s="1"/>
  <c r="D5465" i="3"/>
  <c r="C5465" i="3"/>
  <c r="E5465" i="3" s="1"/>
  <c r="D5464" i="3"/>
  <c r="C5464" i="3"/>
  <c r="E5464" i="3" s="1"/>
  <c r="D5463" i="3"/>
  <c r="C5463" i="3"/>
  <c r="E5463" i="3" s="1"/>
  <c r="D5462" i="3"/>
  <c r="C5462" i="3"/>
  <c r="E5462" i="3" s="1"/>
  <c r="D5461" i="3"/>
  <c r="C5461" i="3"/>
  <c r="E5461" i="3" s="1"/>
  <c r="D5460" i="3"/>
  <c r="C5460" i="3"/>
  <c r="E5460" i="3" s="1"/>
  <c r="D5459" i="3"/>
  <c r="C5459" i="3"/>
  <c r="E5459" i="3" s="1"/>
  <c r="D5458" i="3"/>
  <c r="C5458" i="3"/>
  <c r="E5458" i="3" s="1"/>
  <c r="D5457" i="3"/>
  <c r="C5457" i="3"/>
  <c r="E5457" i="3" s="1"/>
  <c r="D5456" i="3"/>
  <c r="C5456" i="3"/>
  <c r="E5456" i="3" s="1"/>
  <c r="D5455" i="3"/>
  <c r="C5455" i="3"/>
  <c r="E5455" i="3" s="1"/>
  <c r="D5454" i="3"/>
  <c r="C5454" i="3"/>
  <c r="E5454" i="3" s="1"/>
  <c r="D5453" i="3"/>
  <c r="C5453" i="3"/>
  <c r="E5453" i="3" s="1"/>
  <c r="D5452" i="3"/>
  <c r="C5452" i="3"/>
  <c r="E5452" i="3" s="1"/>
  <c r="D5451" i="3"/>
  <c r="C5451" i="3"/>
  <c r="E5451" i="3" s="1"/>
  <c r="D5450" i="3"/>
  <c r="C5450" i="3"/>
  <c r="E5450" i="3" s="1"/>
  <c r="D5449" i="3"/>
  <c r="C5449" i="3"/>
  <c r="E5449" i="3" s="1"/>
  <c r="D5448" i="3"/>
  <c r="C5448" i="3"/>
  <c r="E5448" i="3" s="1"/>
  <c r="D5447" i="3"/>
  <c r="C5447" i="3"/>
  <c r="E5447" i="3" s="1"/>
  <c r="D5446" i="3"/>
  <c r="C5446" i="3"/>
  <c r="E5446" i="3" s="1"/>
  <c r="D5445" i="3"/>
  <c r="C5445" i="3"/>
  <c r="E5445" i="3" s="1"/>
  <c r="D5444" i="3"/>
  <c r="C5444" i="3"/>
  <c r="E5444" i="3" s="1"/>
  <c r="D5443" i="3"/>
  <c r="C5443" i="3"/>
  <c r="E5443" i="3" s="1"/>
  <c r="D5442" i="3"/>
  <c r="C5442" i="3"/>
  <c r="E5442" i="3" s="1"/>
  <c r="D5441" i="3"/>
  <c r="C5441" i="3"/>
  <c r="E5441" i="3" s="1"/>
  <c r="D5440" i="3"/>
  <c r="C5440" i="3"/>
  <c r="E5440" i="3" s="1"/>
  <c r="D5439" i="3"/>
  <c r="C5439" i="3"/>
  <c r="E5439" i="3" s="1"/>
  <c r="D5438" i="3"/>
  <c r="C5438" i="3"/>
  <c r="E5438" i="3" s="1"/>
  <c r="D5437" i="3"/>
  <c r="C5437" i="3"/>
  <c r="E5437" i="3" s="1"/>
  <c r="D5436" i="3"/>
  <c r="C5436" i="3"/>
  <c r="E5436" i="3" s="1"/>
  <c r="D5435" i="3"/>
  <c r="C5435" i="3"/>
  <c r="E5435" i="3" s="1"/>
  <c r="D5434" i="3"/>
  <c r="C5434" i="3"/>
  <c r="E5434" i="3" s="1"/>
  <c r="D5433" i="3"/>
  <c r="C5433" i="3"/>
  <c r="E5433" i="3" s="1"/>
  <c r="D5432" i="3"/>
  <c r="C5432" i="3"/>
  <c r="E5432" i="3" s="1"/>
  <c r="D5431" i="3"/>
  <c r="C5431" i="3"/>
  <c r="E5431" i="3" s="1"/>
  <c r="D5430" i="3"/>
  <c r="C5430" i="3"/>
  <c r="E5430" i="3" s="1"/>
  <c r="D5429" i="3"/>
  <c r="C5429" i="3"/>
  <c r="E5429" i="3" s="1"/>
  <c r="D5428" i="3"/>
  <c r="C5428" i="3"/>
  <c r="E5428" i="3" s="1"/>
  <c r="D5427" i="3"/>
  <c r="C5427" i="3"/>
  <c r="E5427" i="3" s="1"/>
  <c r="D5426" i="3"/>
  <c r="C5426" i="3"/>
  <c r="E5426" i="3" s="1"/>
  <c r="D5425" i="3"/>
  <c r="C5425" i="3"/>
  <c r="E5425" i="3" s="1"/>
  <c r="D5424" i="3"/>
  <c r="C5424" i="3"/>
  <c r="E5424" i="3" s="1"/>
  <c r="D5423" i="3"/>
  <c r="C5423" i="3"/>
  <c r="E5423" i="3" s="1"/>
  <c r="D5422" i="3"/>
  <c r="C5422" i="3"/>
  <c r="E5422" i="3" s="1"/>
  <c r="D5421" i="3"/>
  <c r="C5421" i="3"/>
  <c r="E5421" i="3" s="1"/>
  <c r="D5420" i="3"/>
  <c r="C5420" i="3"/>
  <c r="E5420" i="3" s="1"/>
  <c r="D5419" i="3"/>
  <c r="C5419" i="3"/>
  <c r="E5419" i="3" s="1"/>
  <c r="D5418" i="3"/>
  <c r="C5418" i="3"/>
  <c r="E5418" i="3" s="1"/>
  <c r="D5417" i="3"/>
  <c r="C5417" i="3"/>
  <c r="E5417" i="3" s="1"/>
  <c r="D5416" i="3"/>
  <c r="C5416" i="3"/>
  <c r="E5416" i="3" s="1"/>
  <c r="D5415" i="3"/>
  <c r="C5415" i="3"/>
  <c r="E5415" i="3" s="1"/>
  <c r="D5414" i="3"/>
  <c r="C5414" i="3"/>
  <c r="E5414" i="3" s="1"/>
  <c r="D5413" i="3"/>
  <c r="C5413" i="3"/>
  <c r="E5413" i="3" s="1"/>
  <c r="D5412" i="3"/>
  <c r="C5412" i="3"/>
  <c r="E5412" i="3" s="1"/>
  <c r="D5411" i="3"/>
  <c r="C5411" i="3"/>
  <c r="E5411" i="3" s="1"/>
  <c r="D5410" i="3"/>
  <c r="C5410" i="3"/>
  <c r="E5410" i="3" s="1"/>
  <c r="D5409" i="3"/>
  <c r="C5409" i="3"/>
  <c r="E5409" i="3" s="1"/>
  <c r="D5408" i="3"/>
  <c r="C5408" i="3"/>
  <c r="E5408" i="3" s="1"/>
  <c r="D5407" i="3"/>
  <c r="C5407" i="3"/>
  <c r="E5407" i="3" s="1"/>
  <c r="D5406" i="3"/>
  <c r="C5406" i="3"/>
  <c r="E5406" i="3" s="1"/>
  <c r="D5405" i="3"/>
  <c r="C5405" i="3"/>
  <c r="E5405" i="3" s="1"/>
  <c r="D5404" i="3"/>
  <c r="C5404" i="3"/>
  <c r="E5404" i="3" s="1"/>
  <c r="D5403" i="3"/>
  <c r="C5403" i="3"/>
  <c r="E5403" i="3" s="1"/>
  <c r="D5402" i="3"/>
  <c r="C5402" i="3"/>
  <c r="E5402" i="3" s="1"/>
  <c r="D5401" i="3"/>
  <c r="C5401" i="3"/>
  <c r="E5401" i="3" s="1"/>
  <c r="D5400" i="3"/>
  <c r="C5400" i="3"/>
  <c r="E5400" i="3" s="1"/>
  <c r="D5399" i="3"/>
  <c r="C5399" i="3"/>
  <c r="E5399" i="3" s="1"/>
  <c r="D5398" i="3"/>
  <c r="C5398" i="3"/>
  <c r="E5398" i="3" s="1"/>
  <c r="D5397" i="3"/>
  <c r="C5397" i="3"/>
  <c r="E5397" i="3" s="1"/>
  <c r="D5396" i="3"/>
  <c r="C5396" i="3"/>
  <c r="E5396" i="3" s="1"/>
  <c r="D5395" i="3"/>
  <c r="C5395" i="3"/>
  <c r="E5395" i="3" s="1"/>
  <c r="D5394" i="3"/>
  <c r="C5394" i="3"/>
  <c r="E5394" i="3" s="1"/>
  <c r="D5393" i="3"/>
  <c r="C5393" i="3"/>
  <c r="E5393" i="3" s="1"/>
  <c r="D5392" i="3"/>
  <c r="C5392" i="3"/>
  <c r="E5392" i="3" s="1"/>
  <c r="D5391" i="3"/>
  <c r="C5391" i="3"/>
  <c r="E5391" i="3" s="1"/>
  <c r="D5390" i="3"/>
  <c r="C5390" i="3"/>
  <c r="E5390" i="3" s="1"/>
  <c r="D5389" i="3"/>
  <c r="C5389" i="3"/>
  <c r="E5389" i="3" s="1"/>
  <c r="D5388" i="3"/>
  <c r="C5388" i="3"/>
  <c r="E5388" i="3" s="1"/>
  <c r="D5387" i="3"/>
  <c r="C5387" i="3"/>
  <c r="E5387" i="3" s="1"/>
  <c r="D5386" i="3"/>
  <c r="C5386" i="3"/>
  <c r="E5386" i="3" s="1"/>
  <c r="D5385" i="3"/>
  <c r="C5385" i="3"/>
  <c r="E5385" i="3" s="1"/>
  <c r="D5384" i="3"/>
  <c r="C5384" i="3"/>
  <c r="E5384" i="3" s="1"/>
  <c r="D5383" i="3"/>
  <c r="C5383" i="3"/>
  <c r="E5383" i="3" s="1"/>
  <c r="D5382" i="3"/>
  <c r="C5382" i="3"/>
  <c r="E5382" i="3" s="1"/>
  <c r="D5381" i="3"/>
  <c r="C5381" i="3"/>
  <c r="E5381" i="3" s="1"/>
  <c r="D5380" i="3"/>
  <c r="C5380" i="3"/>
  <c r="E5380" i="3" s="1"/>
  <c r="D5379" i="3"/>
  <c r="C5379" i="3"/>
  <c r="E5379" i="3" s="1"/>
  <c r="D5378" i="3"/>
  <c r="C5378" i="3"/>
  <c r="E5378" i="3" s="1"/>
  <c r="D5377" i="3"/>
  <c r="C5377" i="3"/>
  <c r="E5377" i="3" s="1"/>
  <c r="D5376" i="3"/>
  <c r="C5376" i="3"/>
  <c r="E5376" i="3" s="1"/>
  <c r="D5375" i="3"/>
  <c r="C5375" i="3"/>
  <c r="E5375" i="3" s="1"/>
  <c r="D5374" i="3"/>
  <c r="C5374" i="3"/>
  <c r="E5374" i="3" s="1"/>
  <c r="D5373" i="3"/>
  <c r="C5373" i="3"/>
  <c r="E5373" i="3" s="1"/>
  <c r="D5372" i="3"/>
  <c r="C5372" i="3"/>
  <c r="E5372" i="3" s="1"/>
  <c r="D5371" i="3"/>
  <c r="C5371" i="3"/>
  <c r="E5371" i="3" s="1"/>
  <c r="D5370" i="3"/>
  <c r="C5370" i="3"/>
  <c r="E5370" i="3" s="1"/>
  <c r="D5369" i="3"/>
  <c r="C5369" i="3"/>
  <c r="E5369" i="3" s="1"/>
  <c r="D5368" i="3"/>
  <c r="C5368" i="3"/>
  <c r="E5368" i="3" s="1"/>
  <c r="D5367" i="3"/>
  <c r="C5367" i="3"/>
  <c r="E5367" i="3" s="1"/>
  <c r="D5366" i="3"/>
  <c r="C5366" i="3"/>
  <c r="E5366" i="3" s="1"/>
  <c r="D5365" i="3"/>
  <c r="C5365" i="3"/>
  <c r="E5365" i="3" s="1"/>
  <c r="D5364" i="3"/>
  <c r="C5364" i="3"/>
  <c r="E5364" i="3" s="1"/>
  <c r="D5363" i="3"/>
  <c r="C5363" i="3"/>
  <c r="E5363" i="3" s="1"/>
  <c r="D5362" i="3"/>
  <c r="C5362" i="3"/>
  <c r="E5362" i="3" s="1"/>
  <c r="D5361" i="3"/>
  <c r="C5361" i="3"/>
  <c r="E5361" i="3" s="1"/>
  <c r="D5360" i="3"/>
  <c r="C5360" i="3"/>
  <c r="E5360" i="3" s="1"/>
  <c r="D5359" i="3"/>
  <c r="C5359" i="3"/>
  <c r="E5359" i="3" s="1"/>
  <c r="D5358" i="3"/>
  <c r="C5358" i="3"/>
  <c r="E5358" i="3" s="1"/>
  <c r="D5357" i="3"/>
  <c r="C5357" i="3"/>
  <c r="E5357" i="3" s="1"/>
  <c r="D5356" i="3"/>
  <c r="C5356" i="3"/>
  <c r="E5356" i="3" s="1"/>
  <c r="D5355" i="3"/>
  <c r="C5355" i="3"/>
  <c r="E5355" i="3" s="1"/>
  <c r="D5354" i="3"/>
  <c r="C5354" i="3"/>
  <c r="E5354" i="3" s="1"/>
  <c r="D5353" i="3"/>
  <c r="C5353" i="3"/>
  <c r="E5353" i="3" s="1"/>
  <c r="D5352" i="3"/>
  <c r="C5352" i="3"/>
  <c r="E5352" i="3" s="1"/>
  <c r="D5351" i="3"/>
  <c r="C5351" i="3"/>
  <c r="E5351" i="3" s="1"/>
  <c r="D5350" i="3"/>
  <c r="C5350" i="3"/>
  <c r="E5350" i="3" s="1"/>
  <c r="D5349" i="3"/>
  <c r="C5349" i="3"/>
  <c r="E5349" i="3" s="1"/>
  <c r="D5348" i="3"/>
  <c r="C5348" i="3"/>
  <c r="E5348" i="3" s="1"/>
  <c r="D5347" i="3"/>
  <c r="C5347" i="3"/>
  <c r="E5347" i="3" s="1"/>
  <c r="D5346" i="3"/>
  <c r="C5346" i="3"/>
  <c r="E5346" i="3" s="1"/>
  <c r="D5345" i="3"/>
  <c r="C5345" i="3"/>
  <c r="E5345" i="3" s="1"/>
  <c r="D5344" i="3"/>
  <c r="C5344" i="3"/>
  <c r="E5344" i="3" s="1"/>
  <c r="D5343" i="3"/>
  <c r="C5343" i="3"/>
  <c r="E5343" i="3" s="1"/>
  <c r="D5342" i="3"/>
  <c r="C5342" i="3"/>
  <c r="E5342" i="3" s="1"/>
  <c r="D5341" i="3"/>
  <c r="C5341" i="3"/>
  <c r="E5341" i="3" s="1"/>
  <c r="D5340" i="3"/>
  <c r="C5340" i="3"/>
  <c r="E5340" i="3" s="1"/>
  <c r="D5339" i="3"/>
  <c r="C5339" i="3"/>
  <c r="E5339" i="3" s="1"/>
  <c r="D5338" i="3"/>
  <c r="C5338" i="3"/>
  <c r="E5338" i="3" s="1"/>
  <c r="D5337" i="3"/>
  <c r="C5337" i="3"/>
  <c r="E5337" i="3" s="1"/>
  <c r="D5336" i="3"/>
  <c r="C5336" i="3"/>
  <c r="E5336" i="3" s="1"/>
  <c r="D5335" i="3"/>
  <c r="C5335" i="3"/>
  <c r="E5335" i="3" s="1"/>
  <c r="D5334" i="3"/>
  <c r="C5334" i="3"/>
  <c r="E5334" i="3" s="1"/>
  <c r="D5333" i="3"/>
  <c r="C5333" i="3"/>
  <c r="E5333" i="3" s="1"/>
  <c r="D5332" i="3"/>
  <c r="C5332" i="3"/>
  <c r="E5332" i="3" s="1"/>
  <c r="D5331" i="3"/>
  <c r="C5331" i="3"/>
  <c r="E5331" i="3" s="1"/>
  <c r="D5330" i="3"/>
  <c r="C5330" i="3"/>
  <c r="E5330" i="3" s="1"/>
  <c r="D5329" i="3"/>
  <c r="C5329" i="3"/>
  <c r="E5329" i="3" s="1"/>
  <c r="D5328" i="3"/>
  <c r="C5328" i="3"/>
  <c r="E5328" i="3" s="1"/>
  <c r="D5327" i="3"/>
  <c r="C5327" i="3"/>
  <c r="E5327" i="3" s="1"/>
  <c r="D5326" i="3"/>
  <c r="C5326" i="3"/>
  <c r="E5326" i="3" s="1"/>
  <c r="D5325" i="3"/>
  <c r="C5325" i="3"/>
  <c r="E5325" i="3" s="1"/>
  <c r="D5324" i="3"/>
  <c r="C5324" i="3"/>
  <c r="E5324" i="3" s="1"/>
  <c r="D5323" i="3"/>
  <c r="C5323" i="3"/>
  <c r="E5323" i="3" s="1"/>
  <c r="D5322" i="3"/>
  <c r="C5322" i="3"/>
  <c r="E5322" i="3" s="1"/>
  <c r="D5321" i="3"/>
  <c r="C5321" i="3"/>
  <c r="E5321" i="3" s="1"/>
  <c r="D5320" i="3"/>
  <c r="C5320" i="3"/>
  <c r="E5320" i="3" s="1"/>
  <c r="D5319" i="3"/>
  <c r="C5319" i="3"/>
  <c r="E5319" i="3" s="1"/>
  <c r="D5318" i="3"/>
  <c r="C5318" i="3"/>
  <c r="E5318" i="3" s="1"/>
  <c r="D5317" i="3"/>
  <c r="C5317" i="3"/>
  <c r="E5317" i="3" s="1"/>
  <c r="D5316" i="3"/>
  <c r="C5316" i="3"/>
  <c r="E5316" i="3" s="1"/>
  <c r="D5315" i="3"/>
  <c r="C5315" i="3"/>
  <c r="E5315" i="3" s="1"/>
  <c r="D5314" i="3"/>
  <c r="C5314" i="3"/>
  <c r="E5314" i="3" s="1"/>
  <c r="D5313" i="3"/>
  <c r="C5313" i="3"/>
  <c r="E5313" i="3" s="1"/>
  <c r="D5312" i="3"/>
  <c r="C5312" i="3"/>
  <c r="E5312" i="3" s="1"/>
  <c r="D5311" i="3"/>
  <c r="C5311" i="3"/>
  <c r="E5311" i="3" s="1"/>
  <c r="D5310" i="3"/>
  <c r="C5310" i="3"/>
  <c r="E5310" i="3" s="1"/>
  <c r="D5309" i="3"/>
  <c r="C5309" i="3"/>
  <c r="E5309" i="3" s="1"/>
  <c r="D5308" i="3"/>
  <c r="C5308" i="3"/>
  <c r="E5308" i="3" s="1"/>
  <c r="D5307" i="3"/>
  <c r="C5307" i="3"/>
  <c r="E5307" i="3" s="1"/>
  <c r="D5306" i="3"/>
  <c r="C5306" i="3"/>
  <c r="E5306" i="3" s="1"/>
  <c r="D5305" i="3"/>
  <c r="C5305" i="3"/>
  <c r="E5305" i="3" s="1"/>
  <c r="D5304" i="3"/>
  <c r="C5304" i="3"/>
  <c r="E5304" i="3" s="1"/>
  <c r="D5303" i="3"/>
  <c r="C5303" i="3"/>
  <c r="E5303" i="3" s="1"/>
  <c r="D5302" i="3"/>
  <c r="C5302" i="3"/>
  <c r="E5302" i="3" s="1"/>
  <c r="D5301" i="3"/>
  <c r="C5301" i="3"/>
  <c r="E5301" i="3" s="1"/>
  <c r="D5300" i="3"/>
  <c r="C5300" i="3"/>
  <c r="E5300" i="3" s="1"/>
  <c r="D5299" i="3"/>
  <c r="C5299" i="3"/>
  <c r="E5299" i="3" s="1"/>
  <c r="D5298" i="3"/>
  <c r="C5298" i="3"/>
  <c r="E5298" i="3" s="1"/>
  <c r="D5297" i="3"/>
  <c r="C5297" i="3"/>
  <c r="E5297" i="3" s="1"/>
  <c r="D5296" i="3"/>
  <c r="C5296" i="3"/>
  <c r="E5296" i="3" s="1"/>
  <c r="D5295" i="3"/>
  <c r="C5295" i="3"/>
  <c r="E5295" i="3" s="1"/>
  <c r="D5294" i="3"/>
  <c r="C5294" i="3"/>
  <c r="E5294" i="3" s="1"/>
  <c r="D5293" i="3"/>
  <c r="C5293" i="3"/>
  <c r="E5293" i="3" s="1"/>
  <c r="D5292" i="3"/>
  <c r="C5292" i="3"/>
  <c r="E5292" i="3" s="1"/>
  <c r="D5291" i="3"/>
  <c r="C5291" i="3"/>
  <c r="E5291" i="3" s="1"/>
  <c r="D5290" i="3"/>
  <c r="C5290" i="3"/>
  <c r="E5290" i="3" s="1"/>
  <c r="D5289" i="3"/>
  <c r="C5289" i="3"/>
  <c r="E5289" i="3" s="1"/>
  <c r="D5288" i="3"/>
  <c r="C5288" i="3"/>
  <c r="E5288" i="3" s="1"/>
  <c r="D5287" i="3"/>
  <c r="C5287" i="3"/>
  <c r="E5287" i="3" s="1"/>
  <c r="D5286" i="3"/>
  <c r="C5286" i="3"/>
  <c r="E5286" i="3" s="1"/>
  <c r="D5285" i="3"/>
  <c r="C5285" i="3"/>
  <c r="E5285" i="3" s="1"/>
  <c r="D5284" i="3"/>
  <c r="C5284" i="3"/>
  <c r="E5284" i="3" s="1"/>
  <c r="D5283" i="3"/>
  <c r="C5283" i="3"/>
  <c r="E5283" i="3" s="1"/>
  <c r="D5282" i="3"/>
  <c r="C5282" i="3"/>
  <c r="E5282" i="3" s="1"/>
  <c r="D5281" i="3"/>
  <c r="C5281" i="3"/>
  <c r="E5281" i="3" s="1"/>
  <c r="D5280" i="3"/>
  <c r="C5280" i="3"/>
  <c r="E5280" i="3" s="1"/>
  <c r="D5279" i="3"/>
  <c r="C5279" i="3"/>
  <c r="E5279" i="3" s="1"/>
  <c r="D5278" i="3"/>
  <c r="C5278" i="3"/>
  <c r="E5278" i="3" s="1"/>
  <c r="D5277" i="3"/>
  <c r="C5277" i="3"/>
  <c r="E5277" i="3" s="1"/>
  <c r="D5276" i="3"/>
  <c r="C5276" i="3"/>
  <c r="E5276" i="3" s="1"/>
  <c r="D5275" i="3"/>
  <c r="C5275" i="3"/>
  <c r="E5275" i="3" s="1"/>
  <c r="D5274" i="3"/>
  <c r="C5274" i="3"/>
  <c r="E5274" i="3" s="1"/>
  <c r="D5273" i="3"/>
  <c r="C5273" i="3"/>
  <c r="E5273" i="3" s="1"/>
  <c r="D5272" i="3"/>
  <c r="C5272" i="3"/>
  <c r="E5272" i="3" s="1"/>
  <c r="D5271" i="3"/>
  <c r="C5271" i="3"/>
  <c r="E5271" i="3" s="1"/>
  <c r="D5270" i="3"/>
  <c r="C5270" i="3"/>
  <c r="E5270" i="3" s="1"/>
  <c r="D5269" i="3"/>
  <c r="C5269" i="3"/>
  <c r="E5269" i="3" s="1"/>
  <c r="D5268" i="3"/>
  <c r="C5268" i="3"/>
  <c r="E5268" i="3" s="1"/>
  <c r="D5267" i="3"/>
  <c r="C5267" i="3"/>
  <c r="E5267" i="3" s="1"/>
  <c r="D5266" i="3"/>
  <c r="C5266" i="3"/>
  <c r="E5266" i="3" s="1"/>
  <c r="D5265" i="3"/>
  <c r="C5265" i="3"/>
  <c r="E5265" i="3" s="1"/>
  <c r="D5264" i="3"/>
  <c r="C5264" i="3"/>
  <c r="E5264" i="3" s="1"/>
  <c r="D5263" i="3"/>
  <c r="C5263" i="3"/>
  <c r="E5263" i="3" s="1"/>
  <c r="D5262" i="3"/>
  <c r="C5262" i="3"/>
  <c r="E5262" i="3" s="1"/>
  <c r="D5261" i="3"/>
  <c r="C5261" i="3"/>
  <c r="E5261" i="3" s="1"/>
  <c r="D5260" i="3"/>
  <c r="C5260" i="3"/>
  <c r="E5260" i="3" s="1"/>
  <c r="D5259" i="3"/>
  <c r="C5259" i="3"/>
  <c r="E5259" i="3" s="1"/>
  <c r="D5258" i="3"/>
  <c r="C5258" i="3"/>
  <c r="E5258" i="3" s="1"/>
  <c r="D5257" i="3"/>
  <c r="C5257" i="3"/>
  <c r="E5257" i="3" s="1"/>
  <c r="D5256" i="3"/>
  <c r="C5256" i="3"/>
  <c r="E5256" i="3" s="1"/>
  <c r="D5255" i="3"/>
  <c r="C5255" i="3"/>
  <c r="E5255" i="3" s="1"/>
  <c r="D5254" i="3"/>
  <c r="C5254" i="3"/>
  <c r="E5254" i="3" s="1"/>
  <c r="D5253" i="3"/>
  <c r="C5253" i="3"/>
  <c r="E5253" i="3" s="1"/>
  <c r="D5252" i="3"/>
  <c r="C5252" i="3"/>
  <c r="E5252" i="3" s="1"/>
  <c r="D5251" i="3"/>
  <c r="C5251" i="3"/>
  <c r="E5251" i="3" s="1"/>
  <c r="D5250" i="3"/>
  <c r="C5250" i="3"/>
  <c r="E5250" i="3" s="1"/>
  <c r="D5249" i="3"/>
  <c r="C5249" i="3"/>
  <c r="E5249" i="3" s="1"/>
  <c r="D5248" i="3"/>
  <c r="C5248" i="3"/>
  <c r="E5248" i="3" s="1"/>
  <c r="D5247" i="3"/>
  <c r="C5247" i="3"/>
  <c r="E5247" i="3" s="1"/>
  <c r="D5246" i="3"/>
  <c r="C5246" i="3"/>
  <c r="E5246" i="3" s="1"/>
  <c r="D5245" i="3"/>
  <c r="C5245" i="3"/>
  <c r="E5245" i="3" s="1"/>
  <c r="D5244" i="3"/>
  <c r="C5244" i="3"/>
  <c r="E5244" i="3" s="1"/>
  <c r="D5243" i="3"/>
  <c r="C5243" i="3"/>
  <c r="E5243" i="3" s="1"/>
  <c r="D5242" i="3"/>
  <c r="C5242" i="3"/>
  <c r="E5242" i="3" s="1"/>
  <c r="D5241" i="3"/>
  <c r="C5241" i="3"/>
  <c r="E5241" i="3" s="1"/>
  <c r="D5240" i="3"/>
  <c r="C5240" i="3"/>
  <c r="E5240" i="3" s="1"/>
  <c r="D5239" i="3"/>
  <c r="C5239" i="3"/>
  <c r="E5239" i="3" s="1"/>
  <c r="D5238" i="3"/>
  <c r="C5238" i="3"/>
  <c r="E5238" i="3" s="1"/>
  <c r="D5237" i="3"/>
  <c r="C5237" i="3"/>
  <c r="E5237" i="3" s="1"/>
  <c r="D5236" i="3"/>
  <c r="C5236" i="3"/>
  <c r="E5236" i="3" s="1"/>
  <c r="D5235" i="3"/>
  <c r="C5235" i="3"/>
  <c r="E5235" i="3" s="1"/>
  <c r="D5234" i="3"/>
  <c r="C5234" i="3"/>
  <c r="E5234" i="3" s="1"/>
  <c r="D5233" i="3"/>
  <c r="C5233" i="3"/>
  <c r="E5233" i="3" s="1"/>
  <c r="D5232" i="3"/>
  <c r="C5232" i="3"/>
  <c r="E5232" i="3" s="1"/>
  <c r="D5231" i="3"/>
  <c r="C5231" i="3"/>
  <c r="E5231" i="3" s="1"/>
  <c r="D5230" i="3"/>
  <c r="C5230" i="3"/>
  <c r="E5230" i="3" s="1"/>
  <c r="D5229" i="3"/>
  <c r="C5229" i="3"/>
  <c r="E5229" i="3" s="1"/>
  <c r="D5228" i="3"/>
  <c r="C5228" i="3"/>
  <c r="E5228" i="3" s="1"/>
  <c r="D5227" i="3"/>
  <c r="C5227" i="3"/>
  <c r="E5227" i="3" s="1"/>
  <c r="D5226" i="3"/>
  <c r="C5226" i="3"/>
  <c r="E5226" i="3" s="1"/>
  <c r="D5225" i="3"/>
  <c r="C5225" i="3"/>
  <c r="E5225" i="3" s="1"/>
  <c r="D5224" i="3"/>
  <c r="C5224" i="3"/>
  <c r="E5224" i="3" s="1"/>
  <c r="D5223" i="3"/>
  <c r="C5223" i="3"/>
  <c r="E5223" i="3" s="1"/>
  <c r="D5222" i="3"/>
  <c r="C5222" i="3"/>
  <c r="E5222" i="3" s="1"/>
  <c r="D5221" i="3"/>
  <c r="C5221" i="3"/>
  <c r="E5221" i="3" s="1"/>
  <c r="D5220" i="3"/>
  <c r="C5220" i="3"/>
  <c r="E5220" i="3" s="1"/>
  <c r="D5219" i="3"/>
  <c r="C5219" i="3"/>
  <c r="E5219" i="3" s="1"/>
  <c r="D5218" i="3"/>
  <c r="C5218" i="3"/>
  <c r="E5218" i="3" s="1"/>
  <c r="D5217" i="3"/>
  <c r="C5217" i="3"/>
  <c r="E5217" i="3" s="1"/>
  <c r="D5216" i="3"/>
  <c r="C5216" i="3"/>
  <c r="E5216" i="3" s="1"/>
  <c r="D5215" i="3"/>
  <c r="C5215" i="3"/>
  <c r="E5215" i="3" s="1"/>
  <c r="D5214" i="3"/>
  <c r="C5214" i="3"/>
  <c r="E5214" i="3" s="1"/>
  <c r="D5213" i="3"/>
  <c r="C5213" i="3"/>
  <c r="E5213" i="3" s="1"/>
  <c r="D5212" i="3"/>
  <c r="C5212" i="3"/>
  <c r="E5212" i="3" s="1"/>
  <c r="D5211" i="3"/>
  <c r="C5211" i="3"/>
  <c r="E5211" i="3" s="1"/>
  <c r="D5210" i="3"/>
  <c r="C5210" i="3"/>
  <c r="E5210" i="3" s="1"/>
  <c r="D5209" i="3"/>
  <c r="C5209" i="3"/>
  <c r="E5209" i="3" s="1"/>
  <c r="D5208" i="3"/>
  <c r="C5208" i="3"/>
  <c r="E5208" i="3" s="1"/>
  <c r="D5207" i="3"/>
  <c r="C5207" i="3"/>
  <c r="E5207" i="3" s="1"/>
  <c r="D5206" i="3"/>
  <c r="C5206" i="3"/>
  <c r="E5206" i="3" s="1"/>
  <c r="D5205" i="3"/>
  <c r="C5205" i="3"/>
  <c r="E5205" i="3" s="1"/>
  <c r="D5204" i="3"/>
  <c r="C5204" i="3"/>
  <c r="E5204" i="3" s="1"/>
  <c r="D5203" i="3"/>
  <c r="C5203" i="3"/>
  <c r="E5203" i="3" s="1"/>
  <c r="D5202" i="3"/>
  <c r="C5202" i="3"/>
  <c r="E5202" i="3" s="1"/>
  <c r="D5201" i="3"/>
  <c r="C5201" i="3"/>
  <c r="E5201" i="3" s="1"/>
  <c r="D5200" i="3"/>
  <c r="C5200" i="3"/>
  <c r="E5200" i="3" s="1"/>
  <c r="D5199" i="3"/>
  <c r="C5199" i="3"/>
  <c r="E5199" i="3" s="1"/>
  <c r="D5198" i="3"/>
  <c r="C5198" i="3"/>
  <c r="E5198" i="3" s="1"/>
  <c r="D5197" i="3"/>
  <c r="C5197" i="3"/>
  <c r="E5197" i="3" s="1"/>
  <c r="D5196" i="3"/>
  <c r="C5196" i="3"/>
  <c r="E5196" i="3" s="1"/>
  <c r="D5195" i="3"/>
  <c r="C5195" i="3"/>
  <c r="E5195" i="3" s="1"/>
  <c r="D5194" i="3"/>
  <c r="C5194" i="3"/>
  <c r="E5194" i="3" s="1"/>
  <c r="D5193" i="3"/>
  <c r="C5193" i="3"/>
  <c r="E5193" i="3" s="1"/>
  <c r="D5192" i="3"/>
  <c r="C5192" i="3"/>
  <c r="E5192" i="3" s="1"/>
  <c r="D5191" i="3"/>
  <c r="C5191" i="3"/>
  <c r="E5191" i="3" s="1"/>
  <c r="D5190" i="3"/>
  <c r="C5190" i="3"/>
  <c r="E5190" i="3" s="1"/>
  <c r="D5189" i="3"/>
  <c r="C5189" i="3"/>
  <c r="E5189" i="3" s="1"/>
  <c r="D5188" i="3"/>
  <c r="C5188" i="3"/>
  <c r="E5188" i="3" s="1"/>
  <c r="D5187" i="3"/>
  <c r="C5187" i="3"/>
  <c r="E5187" i="3" s="1"/>
  <c r="D5186" i="3"/>
  <c r="C5186" i="3"/>
  <c r="E5186" i="3" s="1"/>
  <c r="D5185" i="3"/>
  <c r="C5185" i="3"/>
  <c r="E5185" i="3" s="1"/>
  <c r="D5184" i="3"/>
  <c r="C5184" i="3"/>
  <c r="E5184" i="3" s="1"/>
  <c r="D5183" i="3"/>
  <c r="C5183" i="3"/>
  <c r="E5183" i="3" s="1"/>
  <c r="D5182" i="3"/>
  <c r="C5182" i="3"/>
  <c r="E5182" i="3" s="1"/>
  <c r="D5181" i="3"/>
  <c r="C5181" i="3"/>
  <c r="E5181" i="3" s="1"/>
  <c r="D5180" i="3"/>
  <c r="C5180" i="3"/>
  <c r="E5180" i="3" s="1"/>
  <c r="D5179" i="3"/>
  <c r="C5179" i="3"/>
  <c r="E5179" i="3" s="1"/>
  <c r="D5178" i="3"/>
  <c r="C5178" i="3"/>
  <c r="E5178" i="3" s="1"/>
  <c r="D5177" i="3"/>
  <c r="C5177" i="3"/>
  <c r="E5177" i="3" s="1"/>
  <c r="D5176" i="3"/>
  <c r="C5176" i="3"/>
  <c r="E5176" i="3" s="1"/>
  <c r="D5175" i="3"/>
  <c r="C5175" i="3"/>
  <c r="E5175" i="3" s="1"/>
  <c r="D5174" i="3"/>
  <c r="C5174" i="3"/>
  <c r="E5174" i="3" s="1"/>
  <c r="D5173" i="3"/>
  <c r="C5173" i="3"/>
  <c r="E5173" i="3" s="1"/>
  <c r="D5172" i="3"/>
  <c r="C5172" i="3"/>
  <c r="E5172" i="3" s="1"/>
  <c r="D5171" i="3"/>
  <c r="C5171" i="3"/>
  <c r="E5171" i="3" s="1"/>
  <c r="D5170" i="3"/>
  <c r="C5170" i="3"/>
  <c r="E5170" i="3" s="1"/>
  <c r="D5169" i="3"/>
  <c r="C5169" i="3"/>
  <c r="E5169" i="3" s="1"/>
  <c r="D5168" i="3"/>
  <c r="C5168" i="3"/>
  <c r="E5168" i="3" s="1"/>
  <c r="D5167" i="3"/>
  <c r="C5167" i="3"/>
  <c r="E5167" i="3" s="1"/>
  <c r="D5166" i="3"/>
  <c r="C5166" i="3"/>
  <c r="E5166" i="3" s="1"/>
  <c r="D5165" i="3"/>
  <c r="C5165" i="3"/>
  <c r="E5165" i="3" s="1"/>
  <c r="D5164" i="3"/>
  <c r="C5164" i="3"/>
  <c r="E5164" i="3" s="1"/>
  <c r="D5163" i="3"/>
  <c r="C5163" i="3"/>
  <c r="E5163" i="3" s="1"/>
  <c r="D5162" i="3"/>
  <c r="C5162" i="3"/>
  <c r="E5162" i="3" s="1"/>
  <c r="D5161" i="3"/>
  <c r="C5161" i="3"/>
  <c r="E5161" i="3" s="1"/>
  <c r="D5160" i="3"/>
  <c r="C5160" i="3"/>
  <c r="E5160" i="3" s="1"/>
  <c r="D5159" i="3"/>
  <c r="C5159" i="3"/>
  <c r="E5159" i="3" s="1"/>
  <c r="D5158" i="3"/>
  <c r="C5158" i="3"/>
  <c r="E5158" i="3" s="1"/>
  <c r="D5157" i="3"/>
  <c r="C5157" i="3"/>
  <c r="E5157" i="3" s="1"/>
  <c r="D5156" i="3"/>
  <c r="C5156" i="3"/>
  <c r="E5156" i="3" s="1"/>
  <c r="D5155" i="3"/>
  <c r="C5155" i="3"/>
  <c r="E5155" i="3" s="1"/>
  <c r="D5154" i="3"/>
  <c r="C5154" i="3"/>
  <c r="E5154" i="3" s="1"/>
  <c r="D5153" i="3"/>
  <c r="C5153" i="3"/>
  <c r="E5153" i="3" s="1"/>
  <c r="D5152" i="3"/>
  <c r="C5152" i="3"/>
  <c r="E5152" i="3" s="1"/>
  <c r="D5151" i="3"/>
  <c r="C5151" i="3"/>
  <c r="E5151" i="3" s="1"/>
  <c r="D5150" i="3"/>
  <c r="C5150" i="3"/>
  <c r="E5150" i="3" s="1"/>
  <c r="D5149" i="3"/>
  <c r="C5149" i="3"/>
  <c r="E5149" i="3" s="1"/>
  <c r="D5148" i="3"/>
  <c r="C5148" i="3"/>
  <c r="E5148" i="3" s="1"/>
  <c r="D5147" i="3"/>
  <c r="C5147" i="3"/>
  <c r="E5147" i="3" s="1"/>
  <c r="D5146" i="3"/>
  <c r="C5146" i="3"/>
  <c r="E5146" i="3" s="1"/>
  <c r="D5145" i="3"/>
  <c r="C5145" i="3"/>
  <c r="E5145" i="3" s="1"/>
  <c r="D5144" i="3"/>
  <c r="C5144" i="3"/>
  <c r="E5144" i="3" s="1"/>
  <c r="D5143" i="3"/>
  <c r="C5143" i="3"/>
  <c r="E5143" i="3" s="1"/>
  <c r="D5142" i="3"/>
  <c r="C5142" i="3"/>
  <c r="E5142" i="3" s="1"/>
  <c r="D5141" i="3"/>
  <c r="C5141" i="3"/>
  <c r="E5141" i="3" s="1"/>
  <c r="D5140" i="3"/>
  <c r="C5140" i="3"/>
  <c r="E5140" i="3" s="1"/>
  <c r="D5139" i="3"/>
  <c r="C5139" i="3"/>
  <c r="E5139" i="3" s="1"/>
  <c r="D5138" i="3"/>
  <c r="C5138" i="3"/>
  <c r="E5138" i="3" s="1"/>
  <c r="D5137" i="3"/>
  <c r="C5137" i="3"/>
  <c r="E5137" i="3" s="1"/>
  <c r="D5136" i="3"/>
  <c r="C5136" i="3"/>
  <c r="E5136" i="3" s="1"/>
  <c r="D5135" i="3"/>
  <c r="C5135" i="3"/>
  <c r="E5135" i="3" s="1"/>
  <c r="D5134" i="3"/>
  <c r="C5134" i="3"/>
  <c r="E5134" i="3" s="1"/>
  <c r="D5133" i="3"/>
  <c r="C5133" i="3"/>
  <c r="E5133" i="3" s="1"/>
  <c r="D5132" i="3"/>
  <c r="C5132" i="3"/>
  <c r="E5132" i="3" s="1"/>
  <c r="D5131" i="3"/>
  <c r="C5131" i="3"/>
  <c r="E5131" i="3" s="1"/>
  <c r="D5130" i="3"/>
  <c r="C5130" i="3"/>
  <c r="E5130" i="3" s="1"/>
  <c r="D5129" i="3"/>
  <c r="C5129" i="3"/>
  <c r="E5129" i="3" s="1"/>
  <c r="D5128" i="3"/>
  <c r="C5128" i="3"/>
  <c r="E5128" i="3" s="1"/>
  <c r="D5127" i="3"/>
  <c r="C5127" i="3"/>
  <c r="E5127" i="3" s="1"/>
  <c r="D5126" i="3"/>
  <c r="C5126" i="3"/>
  <c r="E5126" i="3" s="1"/>
  <c r="D5125" i="3"/>
  <c r="C5125" i="3"/>
  <c r="E5125" i="3" s="1"/>
  <c r="D5124" i="3"/>
  <c r="C5124" i="3"/>
  <c r="E5124" i="3" s="1"/>
  <c r="D5123" i="3"/>
  <c r="C5123" i="3"/>
  <c r="E5123" i="3" s="1"/>
  <c r="D5122" i="3"/>
  <c r="C5122" i="3"/>
  <c r="E5122" i="3" s="1"/>
  <c r="D5121" i="3"/>
  <c r="C5121" i="3"/>
  <c r="E5121" i="3" s="1"/>
  <c r="D5120" i="3"/>
  <c r="C5120" i="3"/>
  <c r="E5120" i="3" s="1"/>
  <c r="D5119" i="3"/>
  <c r="C5119" i="3"/>
  <c r="E5119" i="3" s="1"/>
  <c r="D5118" i="3"/>
  <c r="C5118" i="3"/>
  <c r="E5118" i="3" s="1"/>
  <c r="D5117" i="3"/>
  <c r="C5117" i="3"/>
  <c r="E5117" i="3" s="1"/>
  <c r="D5116" i="3"/>
  <c r="C5116" i="3"/>
  <c r="E5116" i="3" s="1"/>
  <c r="D5115" i="3"/>
  <c r="C5115" i="3"/>
  <c r="E5115" i="3" s="1"/>
  <c r="D5114" i="3"/>
  <c r="C5114" i="3"/>
  <c r="E5114" i="3" s="1"/>
  <c r="D5113" i="3"/>
  <c r="C5113" i="3"/>
  <c r="E5113" i="3" s="1"/>
  <c r="D5112" i="3"/>
  <c r="C5112" i="3"/>
  <c r="E5112" i="3" s="1"/>
  <c r="D5111" i="3"/>
  <c r="C5111" i="3"/>
  <c r="E5111" i="3" s="1"/>
  <c r="D5110" i="3"/>
  <c r="C5110" i="3"/>
  <c r="E5110" i="3" s="1"/>
  <c r="D5109" i="3"/>
  <c r="C5109" i="3"/>
  <c r="E5109" i="3" s="1"/>
  <c r="D5108" i="3"/>
  <c r="C5108" i="3"/>
  <c r="E5108" i="3" s="1"/>
  <c r="D5107" i="3"/>
  <c r="C5107" i="3"/>
  <c r="E5107" i="3" s="1"/>
  <c r="D5106" i="3"/>
  <c r="C5106" i="3"/>
  <c r="E5106" i="3" s="1"/>
  <c r="D5105" i="3"/>
  <c r="C5105" i="3"/>
  <c r="E5105" i="3" s="1"/>
  <c r="D5104" i="3"/>
  <c r="C5104" i="3"/>
  <c r="E5104" i="3" s="1"/>
  <c r="D5103" i="3"/>
  <c r="C5103" i="3"/>
  <c r="E5103" i="3" s="1"/>
  <c r="D5102" i="3"/>
  <c r="C5102" i="3"/>
  <c r="E5102" i="3" s="1"/>
  <c r="D5101" i="3"/>
  <c r="C5101" i="3"/>
  <c r="E5101" i="3" s="1"/>
  <c r="D5100" i="3"/>
  <c r="C5100" i="3"/>
  <c r="E5100" i="3" s="1"/>
  <c r="D5099" i="3"/>
  <c r="C5099" i="3"/>
  <c r="E5099" i="3" s="1"/>
  <c r="D5098" i="3"/>
  <c r="C5098" i="3"/>
  <c r="E5098" i="3" s="1"/>
  <c r="D5097" i="3"/>
  <c r="C5097" i="3"/>
  <c r="E5097" i="3" s="1"/>
  <c r="D5096" i="3"/>
  <c r="C5096" i="3"/>
  <c r="E5096" i="3" s="1"/>
  <c r="D5095" i="3"/>
  <c r="C5095" i="3"/>
  <c r="E5095" i="3" s="1"/>
  <c r="D5094" i="3"/>
  <c r="C5094" i="3"/>
  <c r="E5094" i="3" s="1"/>
  <c r="D5093" i="3"/>
  <c r="C5093" i="3"/>
  <c r="E5093" i="3" s="1"/>
  <c r="D5092" i="3"/>
  <c r="C5092" i="3"/>
  <c r="E5092" i="3" s="1"/>
  <c r="D5091" i="3"/>
  <c r="C5091" i="3"/>
  <c r="E5091" i="3" s="1"/>
  <c r="D5090" i="3"/>
  <c r="C5090" i="3"/>
  <c r="E5090" i="3" s="1"/>
  <c r="D5089" i="3"/>
  <c r="C5089" i="3"/>
  <c r="E5089" i="3" s="1"/>
  <c r="D5088" i="3"/>
  <c r="C5088" i="3"/>
  <c r="E5088" i="3" s="1"/>
  <c r="D5087" i="3"/>
  <c r="C5087" i="3"/>
  <c r="E5087" i="3" s="1"/>
  <c r="D5086" i="3"/>
  <c r="C5086" i="3"/>
  <c r="E5086" i="3" s="1"/>
  <c r="D5085" i="3"/>
  <c r="C5085" i="3"/>
  <c r="E5085" i="3" s="1"/>
  <c r="D5084" i="3"/>
  <c r="C5084" i="3"/>
  <c r="E5084" i="3" s="1"/>
  <c r="D5083" i="3"/>
  <c r="C5083" i="3"/>
  <c r="E5083" i="3" s="1"/>
  <c r="D5082" i="3"/>
  <c r="C5082" i="3"/>
  <c r="E5082" i="3" s="1"/>
  <c r="D5081" i="3"/>
  <c r="C5081" i="3"/>
  <c r="E5081" i="3" s="1"/>
  <c r="D5080" i="3"/>
  <c r="C5080" i="3"/>
  <c r="E5080" i="3" s="1"/>
  <c r="D5079" i="3"/>
  <c r="C5079" i="3"/>
  <c r="E5079" i="3" s="1"/>
  <c r="D5078" i="3"/>
  <c r="C5078" i="3"/>
  <c r="E5078" i="3" s="1"/>
  <c r="D5077" i="3"/>
  <c r="C5077" i="3"/>
  <c r="E5077" i="3" s="1"/>
  <c r="D5076" i="3"/>
  <c r="C5076" i="3"/>
  <c r="E5076" i="3" s="1"/>
  <c r="D5075" i="3"/>
  <c r="C5075" i="3"/>
  <c r="E5075" i="3" s="1"/>
  <c r="D5074" i="3"/>
  <c r="C5074" i="3"/>
  <c r="E5074" i="3" s="1"/>
  <c r="D5073" i="3"/>
  <c r="C5073" i="3"/>
  <c r="E5073" i="3" s="1"/>
  <c r="D5072" i="3"/>
  <c r="C5072" i="3"/>
  <c r="E5072" i="3" s="1"/>
  <c r="D5071" i="3"/>
  <c r="C5071" i="3"/>
  <c r="E5071" i="3" s="1"/>
  <c r="D5070" i="3"/>
  <c r="C5070" i="3"/>
  <c r="E5070" i="3" s="1"/>
  <c r="D5069" i="3"/>
  <c r="C5069" i="3"/>
  <c r="E5069" i="3" s="1"/>
  <c r="D5068" i="3"/>
  <c r="C5068" i="3"/>
  <c r="E5068" i="3" s="1"/>
  <c r="D5067" i="3"/>
  <c r="C5067" i="3"/>
  <c r="E5067" i="3" s="1"/>
  <c r="D5066" i="3"/>
  <c r="C5066" i="3"/>
  <c r="E5066" i="3" s="1"/>
  <c r="D5065" i="3"/>
  <c r="C5065" i="3"/>
  <c r="E5065" i="3" s="1"/>
  <c r="D5064" i="3"/>
  <c r="C5064" i="3"/>
  <c r="E5064" i="3" s="1"/>
  <c r="D5063" i="3"/>
  <c r="C5063" i="3"/>
  <c r="E5063" i="3" s="1"/>
  <c r="D5062" i="3"/>
  <c r="C5062" i="3"/>
  <c r="E5062" i="3" s="1"/>
  <c r="D5061" i="3"/>
  <c r="C5061" i="3"/>
  <c r="E5061" i="3" s="1"/>
  <c r="D5060" i="3"/>
  <c r="C5060" i="3"/>
  <c r="E5060" i="3" s="1"/>
  <c r="D5059" i="3"/>
  <c r="C5059" i="3"/>
  <c r="E5059" i="3" s="1"/>
  <c r="D5058" i="3"/>
  <c r="C5058" i="3"/>
  <c r="E5058" i="3" s="1"/>
  <c r="D5057" i="3"/>
  <c r="C5057" i="3"/>
  <c r="E5057" i="3" s="1"/>
  <c r="D5056" i="3"/>
  <c r="C5056" i="3"/>
  <c r="E5056" i="3" s="1"/>
  <c r="D5055" i="3"/>
  <c r="C5055" i="3"/>
  <c r="E5055" i="3" s="1"/>
  <c r="D5054" i="3"/>
  <c r="C5054" i="3"/>
  <c r="E5054" i="3" s="1"/>
  <c r="D5053" i="3"/>
  <c r="C5053" i="3"/>
  <c r="E5053" i="3" s="1"/>
  <c r="D5052" i="3"/>
  <c r="C5052" i="3"/>
  <c r="E5052" i="3" s="1"/>
  <c r="D5051" i="3"/>
  <c r="C5051" i="3"/>
  <c r="E5051" i="3" s="1"/>
  <c r="D5050" i="3"/>
  <c r="C5050" i="3"/>
  <c r="E5050" i="3" s="1"/>
  <c r="D5049" i="3"/>
  <c r="C5049" i="3"/>
  <c r="E5049" i="3" s="1"/>
  <c r="D5048" i="3"/>
  <c r="C5048" i="3"/>
  <c r="E5048" i="3" s="1"/>
  <c r="D5047" i="3"/>
  <c r="C5047" i="3"/>
  <c r="E5047" i="3" s="1"/>
  <c r="D5046" i="3"/>
  <c r="C5046" i="3"/>
  <c r="E5046" i="3" s="1"/>
  <c r="D5045" i="3"/>
  <c r="C5045" i="3"/>
  <c r="E5045" i="3" s="1"/>
  <c r="D5044" i="3"/>
  <c r="C5044" i="3"/>
  <c r="E5044" i="3" s="1"/>
  <c r="D5043" i="3"/>
  <c r="C5043" i="3"/>
  <c r="E5043" i="3" s="1"/>
  <c r="D5042" i="3"/>
  <c r="C5042" i="3"/>
  <c r="E5042" i="3" s="1"/>
  <c r="D5041" i="3"/>
  <c r="C5041" i="3"/>
  <c r="E5041" i="3" s="1"/>
  <c r="D5040" i="3"/>
  <c r="C5040" i="3"/>
  <c r="E5040" i="3" s="1"/>
  <c r="D5039" i="3"/>
  <c r="C5039" i="3"/>
  <c r="E5039" i="3" s="1"/>
  <c r="D5038" i="3"/>
  <c r="C5038" i="3"/>
  <c r="E5038" i="3" s="1"/>
  <c r="D5037" i="3"/>
  <c r="C5037" i="3"/>
  <c r="E5037" i="3" s="1"/>
  <c r="D5036" i="3"/>
  <c r="C5036" i="3"/>
  <c r="E5036" i="3" s="1"/>
  <c r="D5035" i="3"/>
  <c r="C5035" i="3"/>
  <c r="E5035" i="3" s="1"/>
  <c r="D5034" i="3"/>
  <c r="C5034" i="3"/>
  <c r="E5034" i="3" s="1"/>
  <c r="D5033" i="3"/>
  <c r="C5033" i="3"/>
  <c r="E5033" i="3" s="1"/>
  <c r="D5032" i="3"/>
  <c r="C5032" i="3"/>
  <c r="E5032" i="3" s="1"/>
  <c r="D5031" i="3"/>
  <c r="C5031" i="3"/>
  <c r="E5031" i="3" s="1"/>
  <c r="D5030" i="3"/>
  <c r="C5030" i="3"/>
  <c r="E5030" i="3" s="1"/>
  <c r="D5029" i="3"/>
  <c r="C5029" i="3"/>
  <c r="E5029" i="3" s="1"/>
  <c r="D5028" i="3"/>
  <c r="C5028" i="3"/>
  <c r="E5028" i="3" s="1"/>
  <c r="D5027" i="3"/>
  <c r="C5027" i="3"/>
  <c r="E5027" i="3" s="1"/>
  <c r="D5026" i="3"/>
  <c r="C5026" i="3"/>
  <c r="E5026" i="3" s="1"/>
  <c r="D5025" i="3"/>
  <c r="C5025" i="3"/>
  <c r="E5025" i="3" s="1"/>
  <c r="D5024" i="3"/>
  <c r="C5024" i="3"/>
  <c r="E5024" i="3" s="1"/>
  <c r="D5023" i="3"/>
  <c r="C5023" i="3"/>
  <c r="E5023" i="3" s="1"/>
  <c r="D5022" i="3"/>
  <c r="C5022" i="3"/>
  <c r="E5022" i="3" s="1"/>
  <c r="D5021" i="3"/>
  <c r="C5021" i="3"/>
  <c r="E5021" i="3" s="1"/>
  <c r="D5020" i="3"/>
  <c r="C5020" i="3"/>
  <c r="E5020" i="3" s="1"/>
  <c r="D5019" i="3"/>
  <c r="C5019" i="3"/>
  <c r="E5019" i="3" s="1"/>
  <c r="D5018" i="3"/>
  <c r="C5018" i="3"/>
  <c r="E5018" i="3" s="1"/>
  <c r="D5017" i="3"/>
  <c r="C5017" i="3"/>
  <c r="E5017" i="3" s="1"/>
  <c r="D5016" i="3"/>
  <c r="C5016" i="3"/>
  <c r="E5016" i="3" s="1"/>
  <c r="D5015" i="3"/>
  <c r="C5015" i="3"/>
  <c r="E5015" i="3" s="1"/>
  <c r="D5014" i="3"/>
  <c r="C5014" i="3"/>
  <c r="E5014" i="3" s="1"/>
  <c r="D5013" i="3"/>
  <c r="C5013" i="3"/>
  <c r="E5013" i="3" s="1"/>
  <c r="D5012" i="3"/>
  <c r="C5012" i="3"/>
  <c r="E5012" i="3" s="1"/>
  <c r="D5011" i="3"/>
  <c r="C5011" i="3"/>
  <c r="E5011" i="3" s="1"/>
  <c r="D5010" i="3"/>
  <c r="C5010" i="3"/>
  <c r="E5010" i="3" s="1"/>
  <c r="D5009" i="3"/>
  <c r="C5009" i="3"/>
  <c r="E5009" i="3" s="1"/>
  <c r="D5008" i="3"/>
  <c r="C5008" i="3"/>
  <c r="E5008" i="3" s="1"/>
  <c r="D5007" i="3"/>
  <c r="C5007" i="3"/>
  <c r="E5007" i="3" s="1"/>
  <c r="D5006" i="3"/>
  <c r="C5006" i="3"/>
  <c r="E5006" i="3" s="1"/>
  <c r="D5005" i="3"/>
  <c r="C5005" i="3"/>
  <c r="E5005" i="3" s="1"/>
  <c r="D5004" i="3"/>
  <c r="C5004" i="3"/>
  <c r="E5004" i="3" s="1"/>
  <c r="D5003" i="3"/>
  <c r="C5003" i="3"/>
  <c r="E5003" i="3" s="1"/>
  <c r="D5002" i="3"/>
  <c r="C5002" i="3"/>
  <c r="E5002" i="3" s="1"/>
  <c r="D5001" i="3"/>
  <c r="C5001" i="3"/>
  <c r="E5001" i="3" s="1"/>
  <c r="D5000" i="3"/>
  <c r="C5000" i="3"/>
  <c r="E5000" i="3" s="1"/>
  <c r="D4999" i="3"/>
  <c r="C4999" i="3"/>
  <c r="E4999" i="3" s="1"/>
  <c r="D4998" i="3"/>
  <c r="C4998" i="3"/>
  <c r="E4998" i="3" s="1"/>
  <c r="D4997" i="3"/>
  <c r="C4997" i="3"/>
  <c r="E4997" i="3" s="1"/>
  <c r="D4996" i="3"/>
  <c r="C4996" i="3"/>
  <c r="E4996" i="3" s="1"/>
  <c r="D4995" i="3"/>
  <c r="C4995" i="3"/>
  <c r="E4995" i="3" s="1"/>
  <c r="D4994" i="3"/>
  <c r="C4994" i="3"/>
  <c r="E4994" i="3" s="1"/>
  <c r="D4993" i="3"/>
  <c r="C4993" i="3"/>
  <c r="E4993" i="3" s="1"/>
  <c r="D4992" i="3"/>
  <c r="C4992" i="3"/>
  <c r="E4992" i="3" s="1"/>
  <c r="D4991" i="3"/>
  <c r="C4991" i="3"/>
  <c r="E4991" i="3" s="1"/>
  <c r="D4990" i="3"/>
  <c r="C4990" i="3"/>
  <c r="E4990" i="3" s="1"/>
  <c r="D4989" i="3"/>
  <c r="C4989" i="3"/>
  <c r="E4989" i="3" s="1"/>
  <c r="D4988" i="3"/>
  <c r="C4988" i="3"/>
  <c r="E4988" i="3" s="1"/>
  <c r="D4987" i="3"/>
  <c r="C4987" i="3"/>
  <c r="E4987" i="3" s="1"/>
  <c r="D4986" i="3"/>
  <c r="C4986" i="3"/>
  <c r="E4986" i="3" s="1"/>
  <c r="D4985" i="3"/>
  <c r="C4985" i="3"/>
  <c r="E4985" i="3" s="1"/>
  <c r="D4984" i="3"/>
  <c r="C4984" i="3"/>
  <c r="E4984" i="3" s="1"/>
  <c r="D4983" i="3"/>
  <c r="C4983" i="3"/>
  <c r="E4983" i="3" s="1"/>
  <c r="D4982" i="3"/>
  <c r="C4982" i="3"/>
  <c r="E4982" i="3" s="1"/>
  <c r="D4981" i="3"/>
  <c r="C4981" i="3"/>
  <c r="E4981" i="3" s="1"/>
  <c r="D4980" i="3"/>
  <c r="C4980" i="3"/>
  <c r="E4980" i="3" s="1"/>
  <c r="D4979" i="3"/>
  <c r="C4979" i="3"/>
  <c r="E4979" i="3" s="1"/>
  <c r="D4978" i="3"/>
  <c r="C4978" i="3"/>
  <c r="E4978" i="3" s="1"/>
  <c r="D4977" i="3"/>
  <c r="C4977" i="3"/>
  <c r="E4977" i="3" s="1"/>
  <c r="D4976" i="3"/>
  <c r="C4976" i="3"/>
  <c r="E4976" i="3" s="1"/>
  <c r="D4975" i="3"/>
  <c r="C4975" i="3"/>
  <c r="E4975" i="3" s="1"/>
  <c r="D4974" i="3"/>
  <c r="C4974" i="3"/>
  <c r="E4974" i="3" s="1"/>
  <c r="D4973" i="3"/>
  <c r="C4973" i="3"/>
  <c r="E4973" i="3" s="1"/>
  <c r="D4972" i="3"/>
  <c r="C4972" i="3"/>
  <c r="E4972" i="3" s="1"/>
  <c r="D4971" i="3"/>
  <c r="C4971" i="3"/>
  <c r="E4971" i="3" s="1"/>
  <c r="D4970" i="3"/>
  <c r="C4970" i="3"/>
  <c r="E4970" i="3" s="1"/>
  <c r="D4969" i="3"/>
  <c r="C4969" i="3"/>
  <c r="E4969" i="3" s="1"/>
  <c r="D4968" i="3"/>
  <c r="C4968" i="3"/>
  <c r="E4968" i="3" s="1"/>
  <c r="D4967" i="3"/>
  <c r="C4967" i="3"/>
  <c r="E4967" i="3" s="1"/>
  <c r="D4966" i="3"/>
  <c r="C4966" i="3"/>
  <c r="E4966" i="3" s="1"/>
  <c r="D4965" i="3"/>
  <c r="C4965" i="3"/>
  <c r="E4965" i="3" s="1"/>
  <c r="D4964" i="3"/>
  <c r="C4964" i="3"/>
  <c r="E4964" i="3" s="1"/>
  <c r="D4963" i="3"/>
  <c r="C4963" i="3"/>
  <c r="E4963" i="3" s="1"/>
  <c r="D4962" i="3"/>
  <c r="C4962" i="3"/>
  <c r="E4962" i="3" s="1"/>
  <c r="D4961" i="3"/>
  <c r="C4961" i="3"/>
  <c r="E4961" i="3" s="1"/>
  <c r="D4960" i="3"/>
  <c r="C4960" i="3"/>
  <c r="E4960" i="3" s="1"/>
  <c r="D4959" i="3"/>
  <c r="C4959" i="3"/>
  <c r="E4959" i="3" s="1"/>
  <c r="D4958" i="3"/>
  <c r="C4958" i="3"/>
  <c r="E4958" i="3" s="1"/>
  <c r="D4957" i="3"/>
  <c r="C4957" i="3"/>
  <c r="E4957" i="3" s="1"/>
  <c r="D4956" i="3"/>
  <c r="C4956" i="3"/>
  <c r="E4956" i="3" s="1"/>
  <c r="D4955" i="3"/>
  <c r="C4955" i="3"/>
  <c r="E4955" i="3" s="1"/>
  <c r="D4954" i="3"/>
  <c r="C4954" i="3"/>
  <c r="E4954" i="3" s="1"/>
  <c r="D4953" i="3"/>
  <c r="C4953" i="3"/>
  <c r="E4953" i="3" s="1"/>
  <c r="D4952" i="3"/>
  <c r="C4952" i="3"/>
  <c r="E4952" i="3" s="1"/>
  <c r="D4951" i="3"/>
  <c r="C4951" i="3"/>
  <c r="E4951" i="3" s="1"/>
  <c r="D4950" i="3"/>
  <c r="C4950" i="3"/>
  <c r="E4950" i="3" s="1"/>
  <c r="D4949" i="3"/>
  <c r="C4949" i="3"/>
  <c r="E4949" i="3" s="1"/>
  <c r="D4948" i="3"/>
  <c r="C4948" i="3"/>
  <c r="E4948" i="3" s="1"/>
  <c r="D4947" i="3"/>
  <c r="C4947" i="3"/>
  <c r="E4947" i="3" s="1"/>
  <c r="D4946" i="3"/>
  <c r="C4946" i="3"/>
  <c r="E4946" i="3" s="1"/>
  <c r="D4945" i="3"/>
  <c r="C4945" i="3"/>
  <c r="E4945" i="3" s="1"/>
  <c r="D4944" i="3"/>
  <c r="C4944" i="3"/>
  <c r="E4944" i="3" s="1"/>
  <c r="D4943" i="3"/>
  <c r="C4943" i="3"/>
  <c r="E4943" i="3" s="1"/>
  <c r="D4942" i="3"/>
  <c r="C4942" i="3"/>
  <c r="E4942" i="3" s="1"/>
  <c r="D4941" i="3"/>
  <c r="C4941" i="3"/>
  <c r="E4941" i="3" s="1"/>
  <c r="D4940" i="3"/>
  <c r="C4940" i="3"/>
  <c r="E4940" i="3" s="1"/>
  <c r="D4939" i="3"/>
  <c r="C4939" i="3"/>
  <c r="E4939" i="3" s="1"/>
  <c r="D4938" i="3"/>
  <c r="C4938" i="3"/>
  <c r="E4938" i="3" s="1"/>
  <c r="D4937" i="3"/>
  <c r="C4937" i="3"/>
  <c r="E4937" i="3" s="1"/>
  <c r="D4936" i="3"/>
  <c r="C4936" i="3"/>
  <c r="E4936" i="3" s="1"/>
  <c r="D4935" i="3"/>
  <c r="C4935" i="3"/>
  <c r="E4935" i="3" s="1"/>
  <c r="D4934" i="3"/>
  <c r="C4934" i="3"/>
  <c r="E4934" i="3" s="1"/>
  <c r="D4933" i="3"/>
  <c r="C4933" i="3"/>
  <c r="E4933" i="3" s="1"/>
  <c r="D4932" i="3"/>
  <c r="C4932" i="3"/>
  <c r="E4932" i="3" s="1"/>
  <c r="D4931" i="3"/>
  <c r="C4931" i="3"/>
  <c r="E4931" i="3" s="1"/>
  <c r="D4930" i="3"/>
  <c r="C4930" i="3"/>
  <c r="E4930" i="3" s="1"/>
  <c r="D4929" i="3"/>
  <c r="C4929" i="3"/>
  <c r="E4929" i="3" s="1"/>
  <c r="D4928" i="3"/>
  <c r="C4928" i="3"/>
  <c r="E4928" i="3" s="1"/>
  <c r="D4927" i="3"/>
  <c r="C4927" i="3"/>
  <c r="E4927" i="3" s="1"/>
  <c r="D4926" i="3"/>
  <c r="C4926" i="3"/>
  <c r="E4926" i="3" s="1"/>
  <c r="D4925" i="3"/>
  <c r="C4925" i="3"/>
  <c r="E4925" i="3" s="1"/>
  <c r="D4924" i="3"/>
  <c r="C4924" i="3"/>
  <c r="E4924" i="3" s="1"/>
  <c r="D4923" i="3"/>
  <c r="C4923" i="3"/>
  <c r="E4923" i="3" s="1"/>
  <c r="D4922" i="3"/>
  <c r="C4922" i="3"/>
  <c r="E4922" i="3" s="1"/>
  <c r="D4921" i="3"/>
  <c r="C4921" i="3"/>
  <c r="E4921" i="3" s="1"/>
  <c r="D4920" i="3"/>
  <c r="C4920" i="3"/>
  <c r="E4920" i="3" s="1"/>
  <c r="D4919" i="3"/>
  <c r="C4919" i="3"/>
  <c r="E4919" i="3" s="1"/>
  <c r="D4918" i="3"/>
  <c r="C4918" i="3"/>
  <c r="E4918" i="3" s="1"/>
  <c r="D4917" i="3"/>
  <c r="C4917" i="3"/>
  <c r="E4917" i="3" s="1"/>
  <c r="D4916" i="3"/>
  <c r="C4916" i="3"/>
  <c r="E4916" i="3" s="1"/>
  <c r="D4915" i="3"/>
  <c r="C4915" i="3"/>
  <c r="E4915" i="3" s="1"/>
  <c r="D4914" i="3"/>
  <c r="C4914" i="3"/>
  <c r="E4914" i="3" s="1"/>
  <c r="D4913" i="3"/>
  <c r="C4913" i="3"/>
  <c r="E4913" i="3" s="1"/>
  <c r="D4912" i="3"/>
  <c r="C4912" i="3"/>
  <c r="E4912" i="3" s="1"/>
  <c r="D4911" i="3"/>
  <c r="C4911" i="3"/>
  <c r="E4911" i="3" s="1"/>
  <c r="D4910" i="3"/>
  <c r="C4910" i="3"/>
  <c r="E4910" i="3" s="1"/>
  <c r="D4909" i="3"/>
  <c r="C4909" i="3"/>
  <c r="E4909" i="3" s="1"/>
  <c r="D4908" i="3"/>
  <c r="C4908" i="3"/>
  <c r="E4908" i="3" s="1"/>
  <c r="D4907" i="3"/>
  <c r="C4907" i="3"/>
  <c r="E4907" i="3" s="1"/>
  <c r="D4906" i="3"/>
  <c r="C4906" i="3"/>
  <c r="E4906" i="3" s="1"/>
  <c r="D4905" i="3"/>
  <c r="C4905" i="3"/>
  <c r="E4905" i="3" s="1"/>
  <c r="D4904" i="3"/>
  <c r="C4904" i="3"/>
  <c r="E4904" i="3" s="1"/>
  <c r="D4903" i="3"/>
  <c r="C4903" i="3"/>
  <c r="E4903" i="3" s="1"/>
  <c r="D4902" i="3"/>
  <c r="C4902" i="3"/>
  <c r="E4902" i="3" s="1"/>
  <c r="D4901" i="3"/>
  <c r="C4901" i="3"/>
  <c r="E4901" i="3" s="1"/>
  <c r="D4900" i="3"/>
  <c r="C4900" i="3"/>
  <c r="E4900" i="3" s="1"/>
  <c r="D4899" i="3"/>
  <c r="C4899" i="3"/>
  <c r="E4899" i="3" s="1"/>
  <c r="D4898" i="3"/>
  <c r="C4898" i="3"/>
  <c r="E4898" i="3" s="1"/>
  <c r="D4897" i="3"/>
  <c r="C4897" i="3"/>
  <c r="E4897" i="3" s="1"/>
  <c r="D4896" i="3"/>
  <c r="C4896" i="3"/>
  <c r="E4896" i="3" s="1"/>
  <c r="D4895" i="3"/>
  <c r="C4895" i="3"/>
  <c r="E4895" i="3" s="1"/>
  <c r="D4894" i="3"/>
  <c r="C4894" i="3"/>
  <c r="E4894" i="3" s="1"/>
  <c r="D4893" i="3"/>
  <c r="C4893" i="3"/>
  <c r="E4893" i="3" s="1"/>
  <c r="D4892" i="3"/>
  <c r="C4892" i="3"/>
  <c r="E4892" i="3" s="1"/>
  <c r="D4891" i="3"/>
  <c r="C4891" i="3"/>
  <c r="E4891" i="3" s="1"/>
  <c r="D4890" i="3"/>
  <c r="C4890" i="3"/>
  <c r="E4890" i="3" s="1"/>
  <c r="D4889" i="3"/>
  <c r="C4889" i="3"/>
  <c r="E4889" i="3" s="1"/>
  <c r="D4888" i="3"/>
  <c r="C4888" i="3"/>
  <c r="E4888" i="3" s="1"/>
  <c r="D4887" i="3"/>
  <c r="C4887" i="3"/>
  <c r="E4887" i="3" s="1"/>
  <c r="D4886" i="3"/>
  <c r="C4886" i="3"/>
  <c r="E4886" i="3" s="1"/>
  <c r="D4885" i="3"/>
  <c r="C4885" i="3"/>
  <c r="E4885" i="3" s="1"/>
  <c r="D4884" i="3"/>
  <c r="C4884" i="3"/>
  <c r="E4884" i="3" s="1"/>
  <c r="D4883" i="3"/>
  <c r="C4883" i="3"/>
  <c r="E4883" i="3" s="1"/>
  <c r="D4882" i="3"/>
  <c r="C4882" i="3"/>
  <c r="E4882" i="3" s="1"/>
  <c r="D4881" i="3"/>
  <c r="C4881" i="3"/>
  <c r="E4881" i="3" s="1"/>
  <c r="D4880" i="3"/>
  <c r="C4880" i="3"/>
  <c r="E4880" i="3" s="1"/>
  <c r="D4879" i="3"/>
  <c r="C4879" i="3"/>
  <c r="E4879" i="3" s="1"/>
  <c r="D4878" i="3"/>
  <c r="C4878" i="3"/>
  <c r="E4878" i="3" s="1"/>
  <c r="D4877" i="3"/>
  <c r="C4877" i="3"/>
  <c r="E4877" i="3" s="1"/>
  <c r="D4876" i="3"/>
  <c r="C4876" i="3"/>
  <c r="E4876" i="3" s="1"/>
  <c r="D4875" i="3"/>
  <c r="C4875" i="3"/>
  <c r="E4875" i="3" s="1"/>
  <c r="D4874" i="3"/>
  <c r="C4874" i="3"/>
  <c r="E4874" i="3" s="1"/>
  <c r="D4873" i="3"/>
  <c r="C4873" i="3"/>
  <c r="E4873" i="3" s="1"/>
  <c r="D4872" i="3"/>
  <c r="C4872" i="3"/>
  <c r="E4872" i="3" s="1"/>
  <c r="D4871" i="3"/>
  <c r="C4871" i="3"/>
  <c r="E4871" i="3" s="1"/>
  <c r="D4870" i="3"/>
  <c r="C4870" i="3"/>
  <c r="E4870" i="3" s="1"/>
  <c r="D4869" i="3"/>
  <c r="C4869" i="3"/>
  <c r="E4869" i="3" s="1"/>
  <c r="D4868" i="3"/>
  <c r="C4868" i="3"/>
  <c r="E4868" i="3" s="1"/>
  <c r="D4867" i="3"/>
  <c r="C4867" i="3"/>
  <c r="E4867" i="3" s="1"/>
  <c r="D4866" i="3"/>
  <c r="C4866" i="3"/>
  <c r="E4866" i="3" s="1"/>
  <c r="D4865" i="3"/>
  <c r="C4865" i="3"/>
  <c r="E4865" i="3" s="1"/>
  <c r="D4864" i="3"/>
  <c r="C4864" i="3"/>
  <c r="E4864" i="3" s="1"/>
  <c r="D4863" i="3"/>
  <c r="C4863" i="3"/>
  <c r="E4863" i="3" s="1"/>
  <c r="D4862" i="3"/>
  <c r="C4862" i="3"/>
  <c r="E4862" i="3" s="1"/>
  <c r="D4861" i="3"/>
  <c r="C4861" i="3"/>
  <c r="E4861" i="3" s="1"/>
  <c r="D4860" i="3"/>
  <c r="C4860" i="3"/>
  <c r="E4860" i="3" s="1"/>
  <c r="D4859" i="3"/>
  <c r="C4859" i="3"/>
  <c r="E4859" i="3" s="1"/>
  <c r="D4858" i="3"/>
  <c r="C4858" i="3"/>
  <c r="E4858" i="3" s="1"/>
  <c r="D4857" i="3"/>
  <c r="C4857" i="3"/>
  <c r="E4857" i="3" s="1"/>
  <c r="D4856" i="3"/>
  <c r="C4856" i="3"/>
  <c r="E4856" i="3" s="1"/>
  <c r="D4855" i="3"/>
  <c r="C4855" i="3"/>
  <c r="E4855" i="3" s="1"/>
  <c r="D4854" i="3"/>
  <c r="C4854" i="3"/>
  <c r="E4854" i="3" s="1"/>
  <c r="D4853" i="3"/>
  <c r="C4853" i="3"/>
  <c r="E4853" i="3" s="1"/>
  <c r="D4852" i="3"/>
  <c r="C4852" i="3"/>
  <c r="E4852" i="3" s="1"/>
  <c r="D4851" i="3"/>
  <c r="C4851" i="3"/>
  <c r="E4851" i="3" s="1"/>
  <c r="D4850" i="3"/>
  <c r="C4850" i="3"/>
  <c r="E4850" i="3" s="1"/>
  <c r="D4849" i="3"/>
  <c r="C4849" i="3"/>
  <c r="E4849" i="3" s="1"/>
  <c r="D4848" i="3"/>
  <c r="C4848" i="3"/>
  <c r="E4848" i="3" s="1"/>
  <c r="D4847" i="3"/>
  <c r="C4847" i="3"/>
  <c r="E4847" i="3" s="1"/>
  <c r="D4846" i="3"/>
  <c r="C4846" i="3"/>
  <c r="E4846" i="3" s="1"/>
  <c r="D4845" i="3"/>
  <c r="C4845" i="3"/>
  <c r="E4845" i="3" s="1"/>
  <c r="D4844" i="3"/>
  <c r="C4844" i="3"/>
  <c r="E4844" i="3" s="1"/>
  <c r="D4843" i="3"/>
  <c r="C4843" i="3"/>
  <c r="E4843" i="3" s="1"/>
  <c r="D4842" i="3"/>
  <c r="C4842" i="3"/>
  <c r="E4842" i="3" s="1"/>
  <c r="D4841" i="3"/>
  <c r="C4841" i="3"/>
  <c r="E4841" i="3" s="1"/>
  <c r="D4840" i="3"/>
  <c r="C4840" i="3"/>
  <c r="E4840" i="3" s="1"/>
  <c r="D4839" i="3"/>
  <c r="C4839" i="3"/>
  <c r="E4839" i="3" s="1"/>
  <c r="D4838" i="3"/>
  <c r="C4838" i="3"/>
  <c r="E4838" i="3" s="1"/>
  <c r="D4837" i="3"/>
  <c r="C4837" i="3"/>
  <c r="E4837" i="3" s="1"/>
  <c r="D4836" i="3"/>
  <c r="C4836" i="3"/>
  <c r="E4836" i="3" s="1"/>
  <c r="D4835" i="3"/>
  <c r="C4835" i="3"/>
  <c r="E4835" i="3" s="1"/>
  <c r="D4834" i="3"/>
  <c r="C4834" i="3"/>
  <c r="E4834" i="3" s="1"/>
  <c r="D4833" i="3"/>
  <c r="C4833" i="3"/>
  <c r="E4833" i="3" s="1"/>
  <c r="D4832" i="3"/>
  <c r="C4832" i="3"/>
  <c r="E4832" i="3" s="1"/>
  <c r="D4831" i="3"/>
  <c r="C4831" i="3"/>
  <c r="E4831" i="3" s="1"/>
  <c r="D4830" i="3"/>
  <c r="C4830" i="3"/>
  <c r="E4830" i="3" s="1"/>
  <c r="D4829" i="3"/>
  <c r="C4829" i="3"/>
  <c r="E4829" i="3" s="1"/>
  <c r="D4828" i="3"/>
  <c r="C4828" i="3"/>
  <c r="E4828" i="3" s="1"/>
  <c r="D4827" i="3"/>
  <c r="C4827" i="3"/>
  <c r="E4827" i="3" s="1"/>
  <c r="D4826" i="3"/>
  <c r="C4826" i="3"/>
  <c r="E4826" i="3" s="1"/>
  <c r="D4825" i="3"/>
  <c r="C4825" i="3"/>
  <c r="E4825" i="3" s="1"/>
  <c r="D4824" i="3"/>
  <c r="C4824" i="3"/>
  <c r="E4824" i="3" s="1"/>
  <c r="D4823" i="3"/>
  <c r="C4823" i="3"/>
  <c r="E4823" i="3" s="1"/>
  <c r="D4822" i="3"/>
  <c r="C4822" i="3"/>
  <c r="E4822" i="3" s="1"/>
  <c r="D4821" i="3"/>
  <c r="C4821" i="3"/>
  <c r="E4821" i="3" s="1"/>
  <c r="D4820" i="3"/>
  <c r="C4820" i="3"/>
  <c r="E4820" i="3" s="1"/>
  <c r="D4819" i="3"/>
  <c r="C4819" i="3"/>
  <c r="E4819" i="3" s="1"/>
  <c r="D4818" i="3"/>
  <c r="C4818" i="3"/>
  <c r="E4818" i="3" s="1"/>
  <c r="D4817" i="3"/>
  <c r="C4817" i="3"/>
  <c r="E4817" i="3" s="1"/>
  <c r="D4816" i="3"/>
  <c r="C4816" i="3"/>
  <c r="E4816" i="3" s="1"/>
  <c r="D4815" i="3"/>
  <c r="C4815" i="3"/>
  <c r="E4815" i="3" s="1"/>
  <c r="D4814" i="3"/>
  <c r="C4814" i="3"/>
  <c r="E4814" i="3" s="1"/>
  <c r="D4813" i="3"/>
  <c r="C4813" i="3"/>
  <c r="E4813" i="3" s="1"/>
  <c r="D4812" i="3"/>
  <c r="C4812" i="3"/>
  <c r="E4812" i="3" s="1"/>
  <c r="D4811" i="3"/>
  <c r="C4811" i="3"/>
  <c r="E4811" i="3" s="1"/>
  <c r="D4810" i="3"/>
  <c r="C4810" i="3"/>
  <c r="E4810" i="3" s="1"/>
  <c r="D4809" i="3"/>
  <c r="C4809" i="3"/>
  <c r="E4809" i="3" s="1"/>
  <c r="D4808" i="3"/>
  <c r="C4808" i="3"/>
  <c r="E4808" i="3" s="1"/>
  <c r="D4807" i="3"/>
  <c r="C4807" i="3"/>
  <c r="E4807" i="3" s="1"/>
  <c r="D4806" i="3"/>
  <c r="C4806" i="3"/>
  <c r="E4806" i="3" s="1"/>
  <c r="D4805" i="3"/>
  <c r="C4805" i="3"/>
  <c r="E4805" i="3" s="1"/>
  <c r="D4804" i="3"/>
  <c r="C4804" i="3"/>
  <c r="E4804" i="3" s="1"/>
  <c r="D4803" i="3"/>
  <c r="C4803" i="3"/>
  <c r="E4803" i="3" s="1"/>
  <c r="D4802" i="3"/>
  <c r="C4802" i="3"/>
  <c r="E4802" i="3" s="1"/>
  <c r="D4801" i="3"/>
  <c r="C4801" i="3"/>
  <c r="E4801" i="3" s="1"/>
  <c r="D4800" i="3"/>
  <c r="C4800" i="3"/>
  <c r="E4800" i="3" s="1"/>
  <c r="D4799" i="3"/>
  <c r="C4799" i="3"/>
  <c r="E4799" i="3" s="1"/>
  <c r="D4798" i="3"/>
  <c r="C4798" i="3"/>
  <c r="E4798" i="3" s="1"/>
  <c r="D4797" i="3"/>
  <c r="C4797" i="3"/>
  <c r="E4797" i="3" s="1"/>
  <c r="D4796" i="3"/>
  <c r="C4796" i="3"/>
  <c r="E4796" i="3" s="1"/>
  <c r="D4795" i="3"/>
  <c r="C4795" i="3"/>
  <c r="E4795" i="3" s="1"/>
  <c r="D4794" i="3"/>
  <c r="C4794" i="3"/>
  <c r="E4794" i="3" s="1"/>
  <c r="D4793" i="3"/>
  <c r="C4793" i="3"/>
  <c r="E4793" i="3" s="1"/>
  <c r="D4792" i="3"/>
  <c r="C4792" i="3"/>
  <c r="E4792" i="3" s="1"/>
  <c r="D4791" i="3"/>
  <c r="C4791" i="3"/>
  <c r="E4791" i="3" s="1"/>
  <c r="D4790" i="3"/>
  <c r="C4790" i="3"/>
  <c r="E4790" i="3" s="1"/>
  <c r="D4789" i="3"/>
  <c r="C4789" i="3"/>
  <c r="E4789" i="3" s="1"/>
  <c r="D4788" i="3"/>
  <c r="C4788" i="3"/>
  <c r="E4788" i="3" s="1"/>
  <c r="D4787" i="3"/>
  <c r="C4787" i="3"/>
  <c r="E4787" i="3" s="1"/>
  <c r="D4786" i="3"/>
  <c r="C4786" i="3"/>
  <c r="E4786" i="3" s="1"/>
  <c r="D4785" i="3"/>
  <c r="C4785" i="3"/>
  <c r="E4785" i="3" s="1"/>
  <c r="D4784" i="3"/>
  <c r="C4784" i="3"/>
  <c r="E4784" i="3" s="1"/>
  <c r="D4783" i="3"/>
  <c r="C4783" i="3"/>
  <c r="E4783" i="3" s="1"/>
  <c r="D4782" i="3"/>
  <c r="C4782" i="3"/>
  <c r="E4782" i="3" s="1"/>
  <c r="D4781" i="3"/>
  <c r="C4781" i="3"/>
  <c r="E4781" i="3" s="1"/>
  <c r="D4780" i="3"/>
  <c r="C4780" i="3"/>
  <c r="E4780" i="3" s="1"/>
  <c r="D4779" i="3"/>
  <c r="C4779" i="3"/>
  <c r="E4779" i="3" s="1"/>
  <c r="D4778" i="3"/>
  <c r="C4778" i="3"/>
  <c r="E4778" i="3" s="1"/>
  <c r="D4777" i="3"/>
  <c r="C4777" i="3"/>
  <c r="E4777" i="3" s="1"/>
  <c r="D4776" i="3"/>
  <c r="C4776" i="3"/>
  <c r="E4776" i="3" s="1"/>
  <c r="D4775" i="3"/>
  <c r="C4775" i="3"/>
  <c r="E4775" i="3" s="1"/>
  <c r="D4774" i="3"/>
  <c r="C4774" i="3"/>
  <c r="E4774" i="3" s="1"/>
  <c r="D4773" i="3"/>
  <c r="C4773" i="3"/>
  <c r="E4773" i="3" s="1"/>
  <c r="D4772" i="3"/>
  <c r="C4772" i="3"/>
  <c r="E4772" i="3" s="1"/>
  <c r="D4771" i="3"/>
  <c r="C4771" i="3"/>
  <c r="E4771" i="3" s="1"/>
  <c r="D4770" i="3"/>
  <c r="C4770" i="3"/>
  <c r="E4770" i="3" s="1"/>
  <c r="D4769" i="3"/>
  <c r="C4769" i="3"/>
  <c r="E4769" i="3" s="1"/>
  <c r="D4768" i="3"/>
  <c r="C4768" i="3"/>
  <c r="E4768" i="3" s="1"/>
  <c r="D4767" i="3"/>
  <c r="C4767" i="3"/>
  <c r="E4767" i="3" s="1"/>
  <c r="D4766" i="3"/>
  <c r="C4766" i="3"/>
  <c r="E4766" i="3" s="1"/>
  <c r="D4765" i="3"/>
  <c r="C4765" i="3"/>
  <c r="E4765" i="3" s="1"/>
  <c r="D4764" i="3"/>
  <c r="C4764" i="3"/>
  <c r="E4764" i="3" s="1"/>
  <c r="D4763" i="3"/>
  <c r="C4763" i="3"/>
  <c r="E4763" i="3" s="1"/>
  <c r="D4762" i="3"/>
  <c r="C4762" i="3"/>
  <c r="E4762" i="3" s="1"/>
  <c r="D4761" i="3"/>
  <c r="C4761" i="3"/>
  <c r="E4761" i="3" s="1"/>
  <c r="D4760" i="3"/>
  <c r="C4760" i="3"/>
  <c r="E4760" i="3" s="1"/>
  <c r="D4759" i="3"/>
  <c r="C4759" i="3"/>
  <c r="E4759" i="3" s="1"/>
  <c r="D4758" i="3"/>
  <c r="C4758" i="3"/>
  <c r="E4758" i="3" s="1"/>
  <c r="D4757" i="3"/>
  <c r="C4757" i="3"/>
  <c r="E4757" i="3" s="1"/>
  <c r="D4756" i="3"/>
  <c r="C4756" i="3"/>
  <c r="E4756" i="3" s="1"/>
  <c r="D4755" i="3"/>
  <c r="C4755" i="3"/>
  <c r="E4755" i="3" s="1"/>
  <c r="D4754" i="3"/>
  <c r="C4754" i="3"/>
  <c r="E4754" i="3" s="1"/>
  <c r="D4753" i="3"/>
  <c r="C4753" i="3"/>
  <c r="E4753" i="3" s="1"/>
  <c r="D4752" i="3"/>
  <c r="C4752" i="3"/>
  <c r="E4752" i="3" s="1"/>
  <c r="D4751" i="3"/>
  <c r="C4751" i="3"/>
  <c r="E4751" i="3" s="1"/>
  <c r="D4750" i="3"/>
  <c r="C4750" i="3"/>
  <c r="E4750" i="3" s="1"/>
  <c r="D4749" i="3"/>
  <c r="C4749" i="3"/>
  <c r="E4749" i="3" s="1"/>
  <c r="D4748" i="3"/>
  <c r="C4748" i="3"/>
  <c r="E4748" i="3" s="1"/>
  <c r="D4747" i="3"/>
  <c r="C4747" i="3"/>
  <c r="E4747" i="3" s="1"/>
  <c r="D4746" i="3"/>
  <c r="C4746" i="3"/>
  <c r="E4746" i="3" s="1"/>
  <c r="D4745" i="3"/>
  <c r="C4745" i="3"/>
  <c r="E4745" i="3" s="1"/>
  <c r="D4744" i="3"/>
  <c r="C4744" i="3"/>
  <c r="E4744" i="3" s="1"/>
  <c r="D4743" i="3"/>
  <c r="C4743" i="3"/>
  <c r="E4743" i="3" s="1"/>
  <c r="D4742" i="3"/>
  <c r="C4742" i="3"/>
  <c r="E4742" i="3" s="1"/>
  <c r="D4741" i="3"/>
  <c r="C4741" i="3"/>
  <c r="E4741" i="3" s="1"/>
  <c r="D4740" i="3"/>
  <c r="C4740" i="3"/>
  <c r="E4740" i="3" s="1"/>
  <c r="D4739" i="3"/>
  <c r="C4739" i="3"/>
  <c r="E4739" i="3" s="1"/>
  <c r="D4738" i="3"/>
  <c r="C4738" i="3"/>
  <c r="E4738" i="3" s="1"/>
  <c r="D4737" i="3"/>
  <c r="C4737" i="3"/>
  <c r="E4737" i="3" s="1"/>
  <c r="D4736" i="3"/>
  <c r="C4736" i="3"/>
  <c r="E4736" i="3" s="1"/>
  <c r="D4735" i="3"/>
  <c r="C4735" i="3"/>
  <c r="E4735" i="3" s="1"/>
  <c r="D4734" i="3"/>
  <c r="C4734" i="3"/>
  <c r="E4734" i="3" s="1"/>
  <c r="D4733" i="3"/>
  <c r="C4733" i="3"/>
  <c r="E4733" i="3" s="1"/>
  <c r="D4732" i="3"/>
  <c r="C4732" i="3"/>
  <c r="E4732" i="3" s="1"/>
  <c r="D4731" i="3"/>
  <c r="C4731" i="3"/>
  <c r="E4731" i="3" s="1"/>
  <c r="D4730" i="3"/>
  <c r="C4730" i="3"/>
  <c r="E4730" i="3" s="1"/>
  <c r="D4729" i="3"/>
  <c r="C4729" i="3"/>
  <c r="E4729" i="3" s="1"/>
  <c r="D4728" i="3"/>
  <c r="C4728" i="3"/>
  <c r="E4728" i="3" s="1"/>
  <c r="D4727" i="3"/>
  <c r="C4727" i="3"/>
  <c r="E4727" i="3" s="1"/>
  <c r="D4726" i="3"/>
  <c r="C4726" i="3"/>
  <c r="E4726" i="3" s="1"/>
  <c r="D4725" i="3"/>
  <c r="C4725" i="3"/>
  <c r="E4725" i="3" s="1"/>
  <c r="D4724" i="3"/>
  <c r="C4724" i="3"/>
  <c r="E4724" i="3" s="1"/>
  <c r="D4723" i="3"/>
  <c r="C4723" i="3"/>
  <c r="E4723" i="3" s="1"/>
  <c r="D4722" i="3"/>
  <c r="C4722" i="3"/>
  <c r="E4722" i="3" s="1"/>
  <c r="D4721" i="3"/>
  <c r="C4721" i="3"/>
  <c r="E4721" i="3" s="1"/>
  <c r="D4720" i="3"/>
  <c r="C4720" i="3"/>
  <c r="E4720" i="3" s="1"/>
  <c r="D4719" i="3"/>
  <c r="C4719" i="3"/>
  <c r="E4719" i="3" s="1"/>
  <c r="D4718" i="3"/>
  <c r="C4718" i="3"/>
  <c r="E4718" i="3" s="1"/>
  <c r="D4717" i="3"/>
  <c r="C4717" i="3"/>
  <c r="E4717" i="3" s="1"/>
  <c r="D4716" i="3"/>
  <c r="C4716" i="3"/>
  <c r="E4716" i="3" s="1"/>
  <c r="D4715" i="3"/>
  <c r="C4715" i="3"/>
  <c r="E4715" i="3" s="1"/>
  <c r="D4714" i="3"/>
  <c r="C4714" i="3"/>
  <c r="E4714" i="3" s="1"/>
  <c r="D4713" i="3"/>
  <c r="C4713" i="3"/>
  <c r="E4713" i="3" s="1"/>
  <c r="D4712" i="3"/>
  <c r="C4712" i="3"/>
  <c r="E4712" i="3" s="1"/>
  <c r="D4711" i="3"/>
  <c r="C4711" i="3"/>
  <c r="E4711" i="3" s="1"/>
  <c r="D4710" i="3"/>
  <c r="C4710" i="3"/>
  <c r="E4710" i="3" s="1"/>
  <c r="D4709" i="3"/>
  <c r="C4709" i="3"/>
  <c r="E4709" i="3" s="1"/>
  <c r="D4708" i="3"/>
  <c r="C4708" i="3"/>
  <c r="E4708" i="3" s="1"/>
  <c r="D4707" i="3"/>
  <c r="C4707" i="3"/>
  <c r="E4707" i="3" s="1"/>
  <c r="D4706" i="3"/>
  <c r="C4706" i="3"/>
  <c r="E4706" i="3" s="1"/>
  <c r="D4705" i="3"/>
  <c r="C4705" i="3"/>
  <c r="E4705" i="3" s="1"/>
  <c r="D4704" i="3"/>
  <c r="C4704" i="3"/>
  <c r="E4704" i="3" s="1"/>
  <c r="D4703" i="3"/>
  <c r="C4703" i="3"/>
  <c r="E4703" i="3" s="1"/>
  <c r="D4702" i="3"/>
  <c r="C4702" i="3"/>
  <c r="E4702" i="3" s="1"/>
  <c r="D4701" i="3"/>
  <c r="C4701" i="3"/>
  <c r="E4701" i="3" s="1"/>
  <c r="D4700" i="3"/>
  <c r="C4700" i="3"/>
  <c r="E4700" i="3" s="1"/>
  <c r="D4699" i="3"/>
  <c r="C4699" i="3"/>
  <c r="E4699" i="3" s="1"/>
  <c r="D4698" i="3"/>
  <c r="C4698" i="3"/>
  <c r="E4698" i="3" s="1"/>
  <c r="D4697" i="3"/>
  <c r="C4697" i="3"/>
  <c r="E4697" i="3" s="1"/>
  <c r="D4696" i="3"/>
  <c r="C4696" i="3"/>
  <c r="E4696" i="3" s="1"/>
  <c r="D4695" i="3"/>
  <c r="C4695" i="3"/>
  <c r="E4695" i="3" s="1"/>
  <c r="D4694" i="3"/>
  <c r="C4694" i="3"/>
  <c r="E4694" i="3" s="1"/>
  <c r="D4693" i="3"/>
  <c r="C4693" i="3"/>
  <c r="E4693" i="3" s="1"/>
  <c r="D4692" i="3"/>
  <c r="C4692" i="3"/>
  <c r="E4692" i="3" s="1"/>
  <c r="D4691" i="3"/>
  <c r="C4691" i="3"/>
  <c r="E4691" i="3" s="1"/>
  <c r="D4690" i="3"/>
  <c r="C4690" i="3"/>
  <c r="E4690" i="3" s="1"/>
  <c r="D4689" i="3"/>
  <c r="C4689" i="3"/>
  <c r="E4689" i="3" s="1"/>
  <c r="D4688" i="3"/>
  <c r="C4688" i="3"/>
  <c r="E4688" i="3" s="1"/>
  <c r="D4687" i="3"/>
  <c r="C4687" i="3"/>
  <c r="E4687" i="3" s="1"/>
  <c r="D4686" i="3"/>
  <c r="C4686" i="3"/>
  <c r="E4686" i="3" s="1"/>
  <c r="D4685" i="3"/>
  <c r="C4685" i="3"/>
  <c r="E4685" i="3" s="1"/>
  <c r="D4684" i="3"/>
  <c r="C4684" i="3"/>
  <c r="E4684" i="3" s="1"/>
  <c r="D4683" i="3"/>
  <c r="C4683" i="3"/>
  <c r="E4683" i="3" s="1"/>
  <c r="D4682" i="3"/>
  <c r="C4682" i="3"/>
  <c r="E4682" i="3" s="1"/>
  <c r="D4681" i="3"/>
  <c r="C4681" i="3"/>
  <c r="E4681" i="3" s="1"/>
  <c r="D4680" i="3"/>
  <c r="C4680" i="3"/>
  <c r="E4680" i="3" s="1"/>
  <c r="D4679" i="3"/>
  <c r="C4679" i="3"/>
  <c r="E4679" i="3" s="1"/>
  <c r="D4678" i="3"/>
  <c r="C4678" i="3"/>
  <c r="E4678" i="3" s="1"/>
  <c r="D4677" i="3"/>
  <c r="C4677" i="3"/>
  <c r="E4677" i="3" s="1"/>
  <c r="D4676" i="3"/>
  <c r="C4676" i="3"/>
  <c r="E4676" i="3" s="1"/>
  <c r="D4675" i="3"/>
  <c r="C4675" i="3"/>
  <c r="E4675" i="3" s="1"/>
  <c r="D4674" i="3"/>
  <c r="C4674" i="3"/>
  <c r="E4674" i="3" s="1"/>
  <c r="D4673" i="3"/>
  <c r="C4673" i="3"/>
  <c r="E4673" i="3" s="1"/>
  <c r="D4672" i="3"/>
  <c r="C4672" i="3"/>
  <c r="E4672" i="3" s="1"/>
  <c r="D4671" i="3"/>
  <c r="C4671" i="3"/>
  <c r="E4671" i="3" s="1"/>
  <c r="D4670" i="3"/>
  <c r="C4670" i="3"/>
  <c r="E4670" i="3" s="1"/>
  <c r="D4669" i="3"/>
  <c r="C4669" i="3"/>
  <c r="E4669" i="3" s="1"/>
  <c r="D4668" i="3"/>
  <c r="C4668" i="3"/>
  <c r="E4668" i="3" s="1"/>
  <c r="D4667" i="3"/>
  <c r="C4667" i="3"/>
  <c r="E4667" i="3" s="1"/>
  <c r="D4666" i="3"/>
  <c r="C4666" i="3"/>
  <c r="E4666" i="3" s="1"/>
  <c r="D4665" i="3"/>
  <c r="C4665" i="3"/>
  <c r="E4665" i="3" s="1"/>
  <c r="D4664" i="3"/>
  <c r="C4664" i="3"/>
  <c r="E4664" i="3" s="1"/>
  <c r="D4663" i="3"/>
  <c r="C4663" i="3"/>
  <c r="E4663" i="3" s="1"/>
  <c r="D4662" i="3"/>
  <c r="C4662" i="3"/>
  <c r="E4662" i="3" s="1"/>
  <c r="D4661" i="3"/>
  <c r="C4661" i="3"/>
  <c r="E4661" i="3" s="1"/>
  <c r="D4660" i="3"/>
  <c r="C4660" i="3"/>
  <c r="E4660" i="3" s="1"/>
  <c r="D4659" i="3"/>
  <c r="C4659" i="3"/>
  <c r="E4659" i="3" s="1"/>
  <c r="D4658" i="3"/>
  <c r="C4658" i="3"/>
  <c r="E4658" i="3" s="1"/>
  <c r="D4657" i="3"/>
  <c r="C4657" i="3"/>
  <c r="E4657" i="3" s="1"/>
  <c r="D4656" i="3"/>
  <c r="C4656" i="3"/>
  <c r="E4656" i="3" s="1"/>
  <c r="D4655" i="3"/>
  <c r="C4655" i="3"/>
  <c r="E4655" i="3" s="1"/>
  <c r="D4654" i="3"/>
  <c r="C4654" i="3"/>
  <c r="E4654" i="3" s="1"/>
  <c r="D4653" i="3"/>
  <c r="C4653" i="3"/>
  <c r="E4653" i="3" s="1"/>
  <c r="D4652" i="3"/>
  <c r="C4652" i="3"/>
  <c r="E4652" i="3" s="1"/>
  <c r="D4651" i="3"/>
  <c r="C4651" i="3"/>
  <c r="E4651" i="3" s="1"/>
  <c r="D4650" i="3"/>
  <c r="C4650" i="3"/>
  <c r="E4650" i="3" s="1"/>
  <c r="D4649" i="3"/>
  <c r="C4649" i="3"/>
  <c r="E4649" i="3" s="1"/>
  <c r="D4648" i="3"/>
  <c r="C4648" i="3"/>
  <c r="E4648" i="3" s="1"/>
  <c r="D4647" i="3"/>
  <c r="C4647" i="3"/>
  <c r="E4647" i="3" s="1"/>
  <c r="D4646" i="3"/>
  <c r="C4646" i="3"/>
  <c r="E4646" i="3" s="1"/>
  <c r="D4645" i="3"/>
  <c r="C4645" i="3"/>
  <c r="E4645" i="3" s="1"/>
  <c r="D4644" i="3"/>
  <c r="C4644" i="3"/>
  <c r="E4644" i="3" s="1"/>
  <c r="D4643" i="3"/>
  <c r="C4643" i="3"/>
  <c r="E4643" i="3" s="1"/>
  <c r="D4642" i="3"/>
  <c r="C4642" i="3"/>
  <c r="E4642" i="3" s="1"/>
  <c r="D4641" i="3"/>
  <c r="C4641" i="3"/>
  <c r="E4641" i="3" s="1"/>
  <c r="D4640" i="3"/>
  <c r="C4640" i="3"/>
  <c r="E4640" i="3" s="1"/>
  <c r="D4639" i="3"/>
  <c r="C4639" i="3"/>
  <c r="E4639" i="3" s="1"/>
  <c r="D4638" i="3"/>
  <c r="C4638" i="3"/>
  <c r="E4638" i="3" s="1"/>
  <c r="D4637" i="3"/>
  <c r="C4637" i="3"/>
  <c r="E4637" i="3" s="1"/>
  <c r="D4636" i="3"/>
  <c r="C4636" i="3"/>
  <c r="E4636" i="3" s="1"/>
  <c r="D4635" i="3"/>
  <c r="C4635" i="3"/>
  <c r="E4635" i="3" s="1"/>
  <c r="D4634" i="3"/>
  <c r="C4634" i="3"/>
  <c r="E4634" i="3" s="1"/>
  <c r="D4633" i="3"/>
  <c r="C4633" i="3"/>
  <c r="E4633" i="3" s="1"/>
  <c r="D4632" i="3"/>
  <c r="C4632" i="3"/>
  <c r="E4632" i="3" s="1"/>
  <c r="D4631" i="3"/>
  <c r="C4631" i="3"/>
  <c r="E4631" i="3" s="1"/>
  <c r="D4630" i="3"/>
  <c r="C4630" i="3"/>
  <c r="E4630" i="3" s="1"/>
  <c r="D4629" i="3"/>
  <c r="C4629" i="3"/>
  <c r="E4629" i="3" s="1"/>
  <c r="D4628" i="3"/>
  <c r="C4628" i="3"/>
  <c r="E4628" i="3" s="1"/>
  <c r="D4627" i="3"/>
  <c r="C4627" i="3"/>
  <c r="E4627" i="3" s="1"/>
  <c r="D4626" i="3"/>
  <c r="C4626" i="3"/>
  <c r="E4626" i="3" s="1"/>
  <c r="D4625" i="3"/>
  <c r="C4625" i="3"/>
  <c r="E4625" i="3" s="1"/>
  <c r="D4624" i="3"/>
  <c r="C4624" i="3"/>
  <c r="E4624" i="3" s="1"/>
  <c r="D4623" i="3"/>
  <c r="C4623" i="3"/>
  <c r="E4623" i="3" s="1"/>
  <c r="D4622" i="3"/>
  <c r="C4622" i="3"/>
  <c r="E4622" i="3" s="1"/>
  <c r="D4621" i="3"/>
  <c r="C4621" i="3"/>
  <c r="E4621" i="3" s="1"/>
  <c r="D4620" i="3"/>
  <c r="C4620" i="3"/>
  <c r="E4620" i="3" s="1"/>
  <c r="D4619" i="3"/>
  <c r="C4619" i="3"/>
  <c r="E4619" i="3" s="1"/>
  <c r="D4618" i="3"/>
  <c r="C4618" i="3"/>
  <c r="E4618" i="3" s="1"/>
  <c r="D4617" i="3"/>
  <c r="C4617" i="3"/>
  <c r="E4617" i="3" s="1"/>
  <c r="D4616" i="3"/>
  <c r="C4616" i="3"/>
  <c r="E4616" i="3" s="1"/>
  <c r="D4615" i="3"/>
  <c r="C4615" i="3"/>
  <c r="E4615" i="3" s="1"/>
  <c r="D4614" i="3"/>
  <c r="C4614" i="3"/>
  <c r="E4614" i="3" s="1"/>
  <c r="D4613" i="3"/>
  <c r="C4613" i="3"/>
  <c r="E4613" i="3" s="1"/>
  <c r="D4612" i="3"/>
  <c r="C4612" i="3"/>
  <c r="E4612" i="3" s="1"/>
  <c r="D4611" i="3"/>
  <c r="C4611" i="3"/>
  <c r="E4611" i="3" s="1"/>
  <c r="D4610" i="3"/>
  <c r="C4610" i="3"/>
  <c r="E4610" i="3" s="1"/>
  <c r="D4609" i="3"/>
  <c r="C4609" i="3"/>
  <c r="E4609" i="3" s="1"/>
  <c r="D4608" i="3"/>
  <c r="C4608" i="3"/>
  <c r="E4608" i="3" s="1"/>
  <c r="D4607" i="3"/>
  <c r="C4607" i="3"/>
  <c r="E4607" i="3" s="1"/>
  <c r="D4606" i="3"/>
  <c r="C4606" i="3"/>
  <c r="E4606" i="3" s="1"/>
  <c r="D4605" i="3"/>
  <c r="C4605" i="3"/>
  <c r="E4605" i="3" s="1"/>
  <c r="D4604" i="3"/>
  <c r="C4604" i="3"/>
  <c r="E4604" i="3" s="1"/>
  <c r="D4603" i="3"/>
  <c r="C4603" i="3"/>
  <c r="E4603" i="3" s="1"/>
  <c r="D4602" i="3"/>
  <c r="C4602" i="3"/>
  <c r="E4602" i="3" s="1"/>
  <c r="D4601" i="3"/>
  <c r="C4601" i="3"/>
  <c r="E4601" i="3" s="1"/>
  <c r="D4600" i="3"/>
  <c r="C4600" i="3"/>
  <c r="E4600" i="3" s="1"/>
  <c r="D4599" i="3"/>
  <c r="C4599" i="3"/>
  <c r="E4599" i="3" s="1"/>
  <c r="D4598" i="3"/>
  <c r="C4598" i="3"/>
  <c r="E4598" i="3" s="1"/>
  <c r="D4597" i="3"/>
  <c r="C4597" i="3"/>
  <c r="E4597" i="3" s="1"/>
  <c r="D4596" i="3"/>
  <c r="C4596" i="3"/>
  <c r="E4596" i="3" s="1"/>
  <c r="D4595" i="3"/>
  <c r="C4595" i="3"/>
  <c r="E4595" i="3" s="1"/>
  <c r="D4594" i="3"/>
  <c r="C4594" i="3"/>
  <c r="E4594" i="3" s="1"/>
  <c r="D4593" i="3"/>
  <c r="C4593" i="3"/>
  <c r="E4593" i="3" s="1"/>
  <c r="D4592" i="3"/>
  <c r="C4592" i="3"/>
  <c r="E4592" i="3" s="1"/>
  <c r="D4591" i="3"/>
  <c r="C4591" i="3"/>
  <c r="E4591" i="3" s="1"/>
  <c r="D4590" i="3"/>
  <c r="C4590" i="3"/>
  <c r="E4590" i="3" s="1"/>
  <c r="D4589" i="3"/>
  <c r="C4589" i="3"/>
  <c r="E4589" i="3" s="1"/>
  <c r="D4588" i="3"/>
  <c r="C4588" i="3"/>
  <c r="E4588" i="3" s="1"/>
  <c r="D4587" i="3"/>
  <c r="C4587" i="3"/>
  <c r="E4587" i="3" s="1"/>
  <c r="D4586" i="3"/>
  <c r="C4586" i="3"/>
  <c r="E4586" i="3" s="1"/>
  <c r="D4585" i="3"/>
  <c r="C4585" i="3"/>
  <c r="E4585" i="3" s="1"/>
  <c r="D4584" i="3"/>
  <c r="C4584" i="3"/>
  <c r="E4584" i="3" s="1"/>
  <c r="D4583" i="3"/>
  <c r="C4583" i="3"/>
  <c r="E4583" i="3" s="1"/>
  <c r="D4582" i="3"/>
  <c r="C4582" i="3"/>
  <c r="E4582" i="3" s="1"/>
  <c r="D4581" i="3"/>
  <c r="C4581" i="3"/>
  <c r="E4581" i="3" s="1"/>
  <c r="D4580" i="3"/>
  <c r="C4580" i="3"/>
  <c r="E4580" i="3" s="1"/>
  <c r="D4579" i="3"/>
  <c r="C4579" i="3"/>
  <c r="E4579" i="3" s="1"/>
  <c r="D4578" i="3"/>
  <c r="C4578" i="3"/>
  <c r="E4578" i="3" s="1"/>
  <c r="D4577" i="3"/>
  <c r="C4577" i="3"/>
  <c r="E4577" i="3" s="1"/>
  <c r="D4576" i="3"/>
  <c r="C4576" i="3"/>
  <c r="E4576" i="3" s="1"/>
  <c r="D4575" i="3"/>
  <c r="C4575" i="3"/>
  <c r="E4575" i="3" s="1"/>
  <c r="D4574" i="3"/>
  <c r="C4574" i="3"/>
  <c r="E4574" i="3" s="1"/>
  <c r="D4573" i="3"/>
  <c r="C4573" i="3"/>
  <c r="E4573" i="3" s="1"/>
  <c r="D4572" i="3"/>
  <c r="C4572" i="3"/>
  <c r="E4572" i="3" s="1"/>
  <c r="D4571" i="3"/>
  <c r="C4571" i="3"/>
  <c r="E4571" i="3" s="1"/>
  <c r="D4570" i="3"/>
  <c r="C4570" i="3"/>
  <c r="E4570" i="3" s="1"/>
  <c r="D4569" i="3"/>
  <c r="C4569" i="3"/>
  <c r="E4569" i="3" s="1"/>
  <c r="D4568" i="3"/>
  <c r="C4568" i="3"/>
  <c r="E4568" i="3" s="1"/>
  <c r="D4567" i="3"/>
  <c r="C4567" i="3"/>
  <c r="E4567" i="3" s="1"/>
  <c r="D4566" i="3"/>
  <c r="C4566" i="3"/>
  <c r="E4566" i="3" s="1"/>
  <c r="D4565" i="3"/>
  <c r="C4565" i="3"/>
  <c r="E4565" i="3" s="1"/>
  <c r="D4564" i="3"/>
  <c r="C4564" i="3"/>
  <c r="E4564" i="3" s="1"/>
  <c r="D4563" i="3"/>
  <c r="C4563" i="3"/>
  <c r="E4563" i="3" s="1"/>
  <c r="D4562" i="3"/>
  <c r="C4562" i="3"/>
  <c r="E4562" i="3" s="1"/>
  <c r="D4561" i="3"/>
  <c r="C4561" i="3"/>
  <c r="E4561" i="3" s="1"/>
  <c r="D4560" i="3"/>
  <c r="C4560" i="3"/>
  <c r="E4560" i="3" s="1"/>
  <c r="D4559" i="3"/>
  <c r="C4559" i="3"/>
  <c r="E4559" i="3" s="1"/>
  <c r="D4558" i="3"/>
  <c r="C4558" i="3"/>
  <c r="E4558" i="3" s="1"/>
  <c r="D4557" i="3"/>
  <c r="C4557" i="3"/>
  <c r="E4557" i="3" s="1"/>
  <c r="D4556" i="3"/>
  <c r="C4556" i="3"/>
  <c r="E4556" i="3" s="1"/>
  <c r="D4555" i="3"/>
  <c r="C4555" i="3"/>
  <c r="E4555" i="3" s="1"/>
  <c r="D4554" i="3"/>
  <c r="C4554" i="3"/>
  <c r="E4554" i="3" s="1"/>
  <c r="D4553" i="3"/>
  <c r="C4553" i="3"/>
  <c r="E4553" i="3" s="1"/>
  <c r="D4552" i="3"/>
  <c r="C4552" i="3"/>
  <c r="E4552" i="3" s="1"/>
  <c r="D4551" i="3"/>
  <c r="C4551" i="3"/>
  <c r="E4551" i="3" s="1"/>
  <c r="D4550" i="3"/>
  <c r="C4550" i="3"/>
  <c r="E4550" i="3" s="1"/>
  <c r="D4549" i="3"/>
  <c r="C4549" i="3"/>
  <c r="E4549" i="3" s="1"/>
  <c r="D4548" i="3"/>
  <c r="C4548" i="3"/>
  <c r="E4548" i="3" s="1"/>
  <c r="D4547" i="3"/>
  <c r="C4547" i="3"/>
  <c r="E4547" i="3" s="1"/>
  <c r="D4546" i="3"/>
  <c r="C4546" i="3"/>
  <c r="E4546" i="3" s="1"/>
  <c r="D4545" i="3"/>
  <c r="C4545" i="3"/>
  <c r="E4545" i="3" s="1"/>
  <c r="D4544" i="3"/>
  <c r="C4544" i="3"/>
  <c r="E4544" i="3" s="1"/>
  <c r="D4543" i="3"/>
  <c r="C4543" i="3"/>
  <c r="E4543" i="3" s="1"/>
  <c r="D4542" i="3"/>
  <c r="C4542" i="3"/>
  <c r="E4542" i="3" s="1"/>
  <c r="D4541" i="3"/>
  <c r="C4541" i="3"/>
  <c r="E4541" i="3" s="1"/>
  <c r="D4540" i="3"/>
  <c r="C4540" i="3"/>
  <c r="E4540" i="3" s="1"/>
  <c r="D4539" i="3"/>
  <c r="C4539" i="3"/>
  <c r="E4539" i="3" s="1"/>
  <c r="D4538" i="3"/>
  <c r="C4538" i="3"/>
  <c r="E4538" i="3" s="1"/>
  <c r="D4537" i="3"/>
  <c r="C4537" i="3"/>
  <c r="E4537" i="3" s="1"/>
  <c r="D4536" i="3"/>
  <c r="C4536" i="3"/>
  <c r="E4536" i="3" s="1"/>
  <c r="D4535" i="3"/>
  <c r="C4535" i="3"/>
  <c r="E4535" i="3" s="1"/>
  <c r="D4534" i="3"/>
  <c r="C4534" i="3"/>
  <c r="E4534" i="3" s="1"/>
  <c r="D4533" i="3"/>
  <c r="C4533" i="3"/>
  <c r="E4533" i="3" s="1"/>
  <c r="D4532" i="3"/>
  <c r="C4532" i="3"/>
  <c r="E4532" i="3" s="1"/>
  <c r="D4531" i="3"/>
  <c r="C4531" i="3"/>
  <c r="E4531" i="3" s="1"/>
  <c r="D4530" i="3"/>
  <c r="C4530" i="3"/>
  <c r="E4530" i="3" s="1"/>
  <c r="D4529" i="3"/>
  <c r="C4529" i="3"/>
  <c r="E4529" i="3" s="1"/>
  <c r="D4528" i="3"/>
  <c r="C4528" i="3"/>
  <c r="E4528" i="3" s="1"/>
  <c r="D4527" i="3"/>
  <c r="C4527" i="3"/>
  <c r="E4527" i="3" s="1"/>
  <c r="D4526" i="3"/>
  <c r="C4526" i="3"/>
  <c r="E4526" i="3" s="1"/>
  <c r="D4525" i="3"/>
  <c r="C4525" i="3"/>
  <c r="E4525" i="3" s="1"/>
  <c r="D4524" i="3"/>
  <c r="C4524" i="3"/>
  <c r="E4524" i="3" s="1"/>
  <c r="D4523" i="3"/>
  <c r="C4523" i="3"/>
  <c r="E4523" i="3" s="1"/>
  <c r="D4522" i="3"/>
  <c r="C4522" i="3"/>
  <c r="E4522" i="3" s="1"/>
  <c r="D4521" i="3"/>
  <c r="C4521" i="3"/>
  <c r="E4521" i="3" s="1"/>
  <c r="D4520" i="3"/>
  <c r="C4520" i="3"/>
  <c r="E4520" i="3" s="1"/>
  <c r="D4519" i="3"/>
  <c r="C4519" i="3"/>
  <c r="E4519" i="3" s="1"/>
  <c r="D4518" i="3"/>
  <c r="C4518" i="3"/>
  <c r="E4518" i="3" s="1"/>
  <c r="D4517" i="3"/>
  <c r="C4517" i="3"/>
  <c r="E4517" i="3" s="1"/>
  <c r="D4516" i="3"/>
  <c r="C4516" i="3"/>
  <c r="E4516" i="3" s="1"/>
  <c r="D4515" i="3"/>
  <c r="C4515" i="3"/>
  <c r="E4515" i="3" s="1"/>
  <c r="D4514" i="3"/>
  <c r="C4514" i="3"/>
  <c r="E4514" i="3" s="1"/>
  <c r="D4513" i="3"/>
  <c r="C4513" i="3"/>
  <c r="E4513" i="3" s="1"/>
  <c r="D4512" i="3"/>
  <c r="C4512" i="3"/>
  <c r="E4512" i="3" s="1"/>
  <c r="D4511" i="3"/>
  <c r="C4511" i="3"/>
  <c r="E4511" i="3" s="1"/>
  <c r="D4510" i="3"/>
  <c r="C4510" i="3"/>
  <c r="E4510" i="3" s="1"/>
  <c r="D4509" i="3"/>
  <c r="C4509" i="3"/>
  <c r="E4509" i="3" s="1"/>
  <c r="D4508" i="3"/>
  <c r="C4508" i="3"/>
  <c r="E4508" i="3" s="1"/>
  <c r="D4507" i="3"/>
  <c r="C4507" i="3"/>
  <c r="E4507" i="3" s="1"/>
  <c r="D4506" i="3"/>
  <c r="C4506" i="3"/>
  <c r="E4506" i="3" s="1"/>
  <c r="D4505" i="3"/>
  <c r="C4505" i="3"/>
  <c r="E4505" i="3" s="1"/>
  <c r="D4504" i="3"/>
  <c r="C4504" i="3"/>
  <c r="E4504" i="3" s="1"/>
  <c r="D4503" i="3"/>
  <c r="C4503" i="3"/>
  <c r="E4503" i="3" s="1"/>
  <c r="D4502" i="3"/>
  <c r="C4502" i="3"/>
  <c r="E4502" i="3" s="1"/>
  <c r="D4501" i="3"/>
  <c r="C4501" i="3"/>
  <c r="E4501" i="3" s="1"/>
  <c r="D4500" i="3"/>
  <c r="C4500" i="3"/>
  <c r="E4500" i="3" s="1"/>
  <c r="D4499" i="3"/>
  <c r="C4499" i="3"/>
  <c r="E4499" i="3" s="1"/>
  <c r="D4498" i="3"/>
  <c r="C4498" i="3"/>
  <c r="E4498" i="3" s="1"/>
  <c r="D4497" i="3"/>
  <c r="C4497" i="3"/>
  <c r="E4497" i="3" s="1"/>
  <c r="D4496" i="3"/>
  <c r="C4496" i="3"/>
  <c r="E4496" i="3" s="1"/>
  <c r="D4495" i="3"/>
  <c r="C4495" i="3"/>
  <c r="E4495" i="3" s="1"/>
  <c r="D4494" i="3"/>
  <c r="C4494" i="3"/>
  <c r="E4494" i="3" s="1"/>
  <c r="D4493" i="3"/>
  <c r="C4493" i="3"/>
  <c r="E4493" i="3" s="1"/>
  <c r="D4492" i="3"/>
  <c r="C4492" i="3"/>
  <c r="E4492" i="3" s="1"/>
  <c r="D4491" i="3"/>
  <c r="C4491" i="3"/>
  <c r="E4491" i="3" s="1"/>
  <c r="D4490" i="3"/>
  <c r="C4490" i="3"/>
  <c r="E4490" i="3" s="1"/>
  <c r="D4489" i="3"/>
  <c r="C4489" i="3"/>
  <c r="E4489" i="3" s="1"/>
  <c r="D4488" i="3"/>
  <c r="C4488" i="3"/>
  <c r="E4488" i="3" s="1"/>
  <c r="D4487" i="3"/>
  <c r="C4487" i="3"/>
  <c r="E4487" i="3" s="1"/>
  <c r="D4486" i="3"/>
  <c r="C4486" i="3"/>
  <c r="E4486" i="3" s="1"/>
  <c r="D4485" i="3"/>
  <c r="C4485" i="3"/>
  <c r="E4485" i="3" s="1"/>
  <c r="D4484" i="3"/>
  <c r="C4484" i="3"/>
  <c r="E4484" i="3" s="1"/>
  <c r="D4483" i="3"/>
  <c r="C4483" i="3"/>
  <c r="E4483" i="3" s="1"/>
  <c r="D4482" i="3"/>
  <c r="C4482" i="3"/>
  <c r="E4482" i="3" s="1"/>
  <c r="D4481" i="3"/>
  <c r="C4481" i="3"/>
  <c r="E4481" i="3" s="1"/>
  <c r="D4480" i="3"/>
  <c r="C4480" i="3"/>
  <c r="E4480" i="3" s="1"/>
  <c r="D4479" i="3"/>
  <c r="C4479" i="3"/>
  <c r="E4479" i="3" s="1"/>
  <c r="D4478" i="3"/>
  <c r="C4478" i="3"/>
  <c r="E4478" i="3" s="1"/>
  <c r="D4477" i="3"/>
  <c r="C4477" i="3"/>
  <c r="E4477" i="3" s="1"/>
  <c r="D4476" i="3"/>
  <c r="C4476" i="3"/>
  <c r="E4476" i="3" s="1"/>
  <c r="D4475" i="3"/>
  <c r="C4475" i="3"/>
  <c r="E4475" i="3" s="1"/>
  <c r="D4474" i="3"/>
  <c r="C4474" i="3"/>
  <c r="E4474" i="3" s="1"/>
  <c r="D4473" i="3"/>
  <c r="C4473" i="3"/>
  <c r="E4473" i="3" s="1"/>
  <c r="D4472" i="3"/>
  <c r="C4472" i="3"/>
  <c r="E4472" i="3" s="1"/>
  <c r="D4471" i="3"/>
  <c r="C4471" i="3"/>
  <c r="E4471" i="3" s="1"/>
  <c r="D4470" i="3"/>
  <c r="C4470" i="3"/>
  <c r="E4470" i="3" s="1"/>
  <c r="D4469" i="3"/>
  <c r="C4469" i="3"/>
  <c r="E4469" i="3" s="1"/>
  <c r="D4468" i="3"/>
  <c r="C4468" i="3"/>
  <c r="E4468" i="3" s="1"/>
  <c r="D4467" i="3"/>
  <c r="C4467" i="3"/>
  <c r="E4467" i="3" s="1"/>
  <c r="D4466" i="3"/>
  <c r="C4466" i="3"/>
  <c r="E4466" i="3" s="1"/>
  <c r="D4465" i="3"/>
  <c r="C4465" i="3"/>
  <c r="E4465" i="3" s="1"/>
  <c r="D4464" i="3"/>
  <c r="C4464" i="3"/>
  <c r="E4464" i="3" s="1"/>
  <c r="D4463" i="3"/>
  <c r="C4463" i="3"/>
  <c r="E4463" i="3" s="1"/>
  <c r="D4462" i="3"/>
  <c r="C4462" i="3"/>
  <c r="E4462" i="3" s="1"/>
  <c r="D4461" i="3"/>
  <c r="C4461" i="3"/>
  <c r="E4461" i="3" s="1"/>
  <c r="D4460" i="3"/>
  <c r="C4460" i="3"/>
  <c r="E4460" i="3" s="1"/>
  <c r="D4459" i="3"/>
  <c r="C4459" i="3"/>
  <c r="E4459" i="3" s="1"/>
  <c r="D4458" i="3"/>
  <c r="C4458" i="3"/>
  <c r="E4458" i="3" s="1"/>
  <c r="D4457" i="3"/>
  <c r="C4457" i="3"/>
  <c r="E4457" i="3" s="1"/>
  <c r="D4456" i="3"/>
  <c r="C4456" i="3"/>
  <c r="E4456" i="3" s="1"/>
  <c r="D4455" i="3"/>
  <c r="C4455" i="3"/>
  <c r="E4455" i="3" s="1"/>
  <c r="D4454" i="3"/>
  <c r="C4454" i="3"/>
  <c r="E4454" i="3" s="1"/>
  <c r="D4453" i="3"/>
  <c r="C4453" i="3"/>
  <c r="E4453" i="3" s="1"/>
  <c r="D4452" i="3"/>
  <c r="C4452" i="3"/>
  <c r="E4452" i="3" s="1"/>
  <c r="D4451" i="3"/>
  <c r="C4451" i="3"/>
  <c r="E4451" i="3" s="1"/>
  <c r="D4450" i="3"/>
  <c r="C4450" i="3"/>
  <c r="E4450" i="3" s="1"/>
  <c r="D4449" i="3"/>
  <c r="C4449" i="3"/>
  <c r="E4449" i="3" s="1"/>
  <c r="D4448" i="3"/>
  <c r="C4448" i="3"/>
  <c r="E4448" i="3" s="1"/>
  <c r="D4447" i="3"/>
  <c r="C4447" i="3"/>
  <c r="E4447" i="3" s="1"/>
  <c r="D4446" i="3"/>
  <c r="C4446" i="3"/>
  <c r="E4446" i="3" s="1"/>
  <c r="D4445" i="3"/>
  <c r="C4445" i="3"/>
  <c r="E4445" i="3" s="1"/>
  <c r="D4444" i="3"/>
  <c r="C4444" i="3"/>
  <c r="E4444" i="3" s="1"/>
  <c r="D4443" i="3"/>
  <c r="C4443" i="3"/>
  <c r="E4443" i="3" s="1"/>
  <c r="D4442" i="3"/>
  <c r="C4442" i="3"/>
  <c r="E4442" i="3" s="1"/>
  <c r="D4441" i="3"/>
  <c r="C4441" i="3"/>
  <c r="E4441" i="3" s="1"/>
  <c r="D4440" i="3"/>
  <c r="C4440" i="3"/>
  <c r="E4440" i="3" s="1"/>
  <c r="D4439" i="3"/>
  <c r="C4439" i="3"/>
  <c r="E4439" i="3" s="1"/>
  <c r="D4438" i="3"/>
  <c r="C4438" i="3"/>
  <c r="E4438" i="3" s="1"/>
  <c r="D4437" i="3"/>
  <c r="C4437" i="3"/>
  <c r="E4437" i="3" s="1"/>
  <c r="D4436" i="3"/>
  <c r="C4436" i="3"/>
  <c r="E4436" i="3" s="1"/>
  <c r="D4435" i="3"/>
  <c r="C4435" i="3"/>
  <c r="E4435" i="3" s="1"/>
  <c r="D4434" i="3"/>
  <c r="C4434" i="3"/>
  <c r="E4434" i="3" s="1"/>
  <c r="D4433" i="3"/>
  <c r="C4433" i="3"/>
  <c r="E4433" i="3" s="1"/>
  <c r="D4432" i="3"/>
  <c r="C4432" i="3"/>
  <c r="E4432" i="3" s="1"/>
  <c r="D4431" i="3"/>
  <c r="C4431" i="3"/>
  <c r="E4431" i="3" s="1"/>
  <c r="D4430" i="3"/>
  <c r="C4430" i="3"/>
  <c r="E4430" i="3" s="1"/>
  <c r="D4429" i="3"/>
  <c r="C4429" i="3"/>
  <c r="E4429" i="3" s="1"/>
  <c r="D4428" i="3"/>
  <c r="C4428" i="3"/>
  <c r="E4428" i="3" s="1"/>
  <c r="D4427" i="3"/>
  <c r="C4427" i="3"/>
  <c r="E4427" i="3" s="1"/>
  <c r="D4426" i="3"/>
  <c r="C4426" i="3"/>
  <c r="E4426" i="3" s="1"/>
  <c r="D4425" i="3"/>
  <c r="C4425" i="3"/>
  <c r="E4425" i="3" s="1"/>
  <c r="D4424" i="3"/>
  <c r="C4424" i="3"/>
  <c r="E4424" i="3" s="1"/>
  <c r="D4423" i="3"/>
  <c r="C4423" i="3"/>
  <c r="E4423" i="3" s="1"/>
  <c r="D4422" i="3"/>
  <c r="C4422" i="3"/>
  <c r="E4422" i="3" s="1"/>
  <c r="D4421" i="3"/>
  <c r="C4421" i="3"/>
  <c r="E4421" i="3" s="1"/>
  <c r="D4420" i="3"/>
  <c r="C4420" i="3"/>
  <c r="E4420" i="3" s="1"/>
  <c r="D4419" i="3"/>
  <c r="C4419" i="3"/>
  <c r="E4419" i="3" s="1"/>
  <c r="D4418" i="3"/>
  <c r="C4418" i="3"/>
  <c r="E4418" i="3" s="1"/>
  <c r="D4417" i="3"/>
  <c r="C4417" i="3"/>
  <c r="E4417" i="3" s="1"/>
  <c r="D4416" i="3"/>
  <c r="C4416" i="3"/>
  <c r="E4416" i="3" s="1"/>
  <c r="D4415" i="3"/>
  <c r="C4415" i="3"/>
  <c r="E4415" i="3" s="1"/>
  <c r="D4414" i="3"/>
  <c r="C4414" i="3"/>
  <c r="E4414" i="3" s="1"/>
  <c r="D4413" i="3"/>
  <c r="C4413" i="3"/>
  <c r="E4413" i="3" s="1"/>
  <c r="D4412" i="3"/>
  <c r="C4412" i="3"/>
  <c r="E4412" i="3" s="1"/>
  <c r="D4411" i="3"/>
  <c r="C4411" i="3"/>
  <c r="E4411" i="3" s="1"/>
  <c r="D4410" i="3"/>
  <c r="C4410" i="3"/>
  <c r="E4410" i="3" s="1"/>
  <c r="D4409" i="3"/>
  <c r="C4409" i="3"/>
  <c r="E4409" i="3" s="1"/>
  <c r="D4408" i="3"/>
  <c r="C4408" i="3"/>
  <c r="E4408" i="3" s="1"/>
  <c r="D4407" i="3"/>
  <c r="C4407" i="3"/>
  <c r="E4407" i="3" s="1"/>
  <c r="D4406" i="3"/>
  <c r="C4406" i="3"/>
  <c r="E4406" i="3" s="1"/>
  <c r="D4405" i="3"/>
  <c r="C4405" i="3"/>
  <c r="E4405" i="3" s="1"/>
  <c r="D4404" i="3"/>
  <c r="C4404" i="3"/>
  <c r="E4404" i="3" s="1"/>
  <c r="D4403" i="3"/>
  <c r="C4403" i="3"/>
  <c r="E4403" i="3" s="1"/>
  <c r="D4402" i="3"/>
  <c r="C4402" i="3"/>
  <c r="E4402" i="3" s="1"/>
  <c r="D4401" i="3"/>
  <c r="C4401" i="3"/>
  <c r="E4401" i="3" s="1"/>
  <c r="D4400" i="3"/>
  <c r="C4400" i="3"/>
  <c r="E4400" i="3" s="1"/>
  <c r="D4399" i="3"/>
  <c r="C4399" i="3"/>
  <c r="E4399" i="3" s="1"/>
  <c r="D4398" i="3"/>
  <c r="C4398" i="3"/>
  <c r="E4398" i="3" s="1"/>
  <c r="D4397" i="3"/>
  <c r="C4397" i="3"/>
  <c r="E4397" i="3" s="1"/>
  <c r="D4396" i="3"/>
  <c r="C4396" i="3"/>
  <c r="E4396" i="3" s="1"/>
  <c r="D4395" i="3"/>
  <c r="C4395" i="3"/>
  <c r="E4395" i="3" s="1"/>
  <c r="D4394" i="3"/>
  <c r="C4394" i="3"/>
  <c r="E4394" i="3" s="1"/>
  <c r="D4393" i="3"/>
  <c r="C4393" i="3"/>
  <c r="E4393" i="3" s="1"/>
  <c r="D4392" i="3"/>
  <c r="C4392" i="3"/>
  <c r="E4392" i="3" s="1"/>
  <c r="D4391" i="3"/>
  <c r="C4391" i="3"/>
  <c r="E4391" i="3" s="1"/>
  <c r="D4390" i="3"/>
  <c r="C4390" i="3"/>
  <c r="E4390" i="3" s="1"/>
  <c r="D4389" i="3"/>
  <c r="C4389" i="3"/>
  <c r="E4389" i="3" s="1"/>
  <c r="D4388" i="3"/>
  <c r="C4388" i="3"/>
  <c r="E4388" i="3" s="1"/>
  <c r="D4387" i="3"/>
  <c r="C4387" i="3"/>
  <c r="E4387" i="3" s="1"/>
  <c r="D4386" i="3"/>
  <c r="C4386" i="3"/>
  <c r="E4386" i="3" s="1"/>
  <c r="D4385" i="3"/>
  <c r="C4385" i="3"/>
  <c r="E4385" i="3" s="1"/>
  <c r="D4384" i="3"/>
  <c r="C4384" i="3"/>
  <c r="E4384" i="3" s="1"/>
  <c r="D4383" i="3"/>
  <c r="C4383" i="3"/>
  <c r="E4383" i="3" s="1"/>
  <c r="D4382" i="3"/>
  <c r="C4382" i="3"/>
  <c r="E4382" i="3" s="1"/>
  <c r="D4381" i="3"/>
  <c r="C4381" i="3"/>
  <c r="E4381" i="3" s="1"/>
  <c r="D4380" i="3"/>
  <c r="C4380" i="3"/>
  <c r="E4380" i="3" s="1"/>
  <c r="D4379" i="3"/>
  <c r="C4379" i="3"/>
  <c r="E4379" i="3" s="1"/>
  <c r="D4378" i="3"/>
  <c r="C4378" i="3"/>
  <c r="E4378" i="3" s="1"/>
  <c r="D4377" i="3"/>
  <c r="C4377" i="3"/>
  <c r="E4377" i="3" s="1"/>
  <c r="D4376" i="3"/>
  <c r="C4376" i="3"/>
  <c r="E4376" i="3" s="1"/>
  <c r="D4375" i="3"/>
  <c r="C4375" i="3"/>
  <c r="E4375" i="3" s="1"/>
  <c r="D4374" i="3"/>
  <c r="C4374" i="3"/>
  <c r="E4374" i="3" s="1"/>
  <c r="D4373" i="3"/>
  <c r="C4373" i="3"/>
  <c r="E4373" i="3" s="1"/>
  <c r="D4372" i="3"/>
  <c r="C4372" i="3"/>
  <c r="E4372" i="3" s="1"/>
  <c r="D4371" i="3"/>
  <c r="C4371" i="3"/>
  <c r="E4371" i="3" s="1"/>
  <c r="D4370" i="3"/>
  <c r="C4370" i="3"/>
  <c r="E4370" i="3" s="1"/>
  <c r="D4369" i="3"/>
  <c r="C4369" i="3"/>
  <c r="E4369" i="3" s="1"/>
  <c r="D4368" i="3"/>
  <c r="C4368" i="3"/>
  <c r="E4368" i="3" s="1"/>
  <c r="D4367" i="3"/>
  <c r="C4367" i="3"/>
  <c r="E4367" i="3" s="1"/>
  <c r="D4366" i="3"/>
  <c r="C4366" i="3"/>
  <c r="E4366" i="3" s="1"/>
  <c r="D4365" i="3"/>
  <c r="C4365" i="3"/>
  <c r="E4365" i="3" s="1"/>
  <c r="D4364" i="3"/>
  <c r="C4364" i="3"/>
  <c r="E4364" i="3" s="1"/>
  <c r="D4363" i="3"/>
  <c r="C4363" i="3"/>
  <c r="E4363" i="3" s="1"/>
  <c r="D4362" i="3"/>
  <c r="C4362" i="3"/>
  <c r="E4362" i="3" s="1"/>
  <c r="D4361" i="3"/>
  <c r="C4361" i="3"/>
  <c r="E4361" i="3" s="1"/>
  <c r="D4360" i="3"/>
  <c r="C4360" i="3"/>
  <c r="E4360" i="3" s="1"/>
  <c r="D4359" i="3"/>
  <c r="C4359" i="3"/>
  <c r="E4359" i="3" s="1"/>
  <c r="D4358" i="3"/>
  <c r="C4358" i="3"/>
  <c r="E4358" i="3" s="1"/>
  <c r="D4357" i="3"/>
  <c r="C4357" i="3"/>
  <c r="E4357" i="3" s="1"/>
  <c r="D4356" i="3"/>
  <c r="C4356" i="3"/>
  <c r="E4356" i="3" s="1"/>
  <c r="D4355" i="3"/>
  <c r="C4355" i="3"/>
  <c r="E4355" i="3" s="1"/>
  <c r="D4354" i="3"/>
  <c r="C4354" i="3"/>
  <c r="E4354" i="3" s="1"/>
  <c r="D4353" i="3"/>
  <c r="C4353" i="3"/>
  <c r="E4353" i="3" s="1"/>
  <c r="D4352" i="3"/>
  <c r="C4352" i="3"/>
  <c r="E4352" i="3" s="1"/>
  <c r="D4351" i="3"/>
  <c r="C4351" i="3"/>
  <c r="E4351" i="3" s="1"/>
  <c r="D4350" i="3"/>
  <c r="C4350" i="3"/>
  <c r="E4350" i="3" s="1"/>
  <c r="D4349" i="3"/>
  <c r="C4349" i="3"/>
  <c r="E4349" i="3" s="1"/>
  <c r="D4348" i="3"/>
  <c r="C4348" i="3"/>
  <c r="E4348" i="3" s="1"/>
  <c r="D4347" i="3"/>
  <c r="C4347" i="3"/>
  <c r="E4347" i="3" s="1"/>
  <c r="D4346" i="3"/>
  <c r="C4346" i="3"/>
  <c r="E4346" i="3" s="1"/>
  <c r="D4345" i="3"/>
  <c r="C4345" i="3"/>
  <c r="E4345" i="3" s="1"/>
  <c r="D4344" i="3"/>
  <c r="C4344" i="3"/>
  <c r="E4344" i="3" s="1"/>
  <c r="D4343" i="3"/>
  <c r="C4343" i="3"/>
  <c r="E4343" i="3" s="1"/>
  <c r="D4342" i="3"/>
  <c r="C4342" i="3"/>
  <c r="E4342" i="3" s="1"/>
  <c r="D4341" i="3"/>
  <c r="C4341" i="3"/>
  <c r="E4341" i="3" s="1"/>
  <c r="D4340" i="3"/>
  <c r="C4340" i="3"/>
  <c r="E4340" i="3" s="1"/>
  <c r="D4339" i="3"/>
  <c r="C4339" i="3"/>
  <c r="E4339" i="3" s="1"/>
  <c r="D4338" i="3"/>
  <c r="C4338" i="3"/>
  <c r="E4338" i="3" s="1"/>
  <c r="D4337" i="3"/>
  <c r="C4337" i="3"/>
  <c r="E4337" i="3" s="1"/>
  <c r="D4336" i="3"/>
  <c r="C4336" i="3"/>
  <c r="E4336" i="3" s="1"/>
  <c r="D4335" i="3"/>
  <c r="C4335" i="3"/>
  <c r="E4335" i="3" s="1"/>
  <c r="D4334" i="3"/>
  <c r="C4334" i="3"/>
  <c r="E4334" i="3" s="1"/>
  <c r="D4333" i="3"/>
  <c r="C4333" i="3"/>
  <c r="E4333" i="3" s="1"/>
  <c r="D4332" i="3"/>
  <c r="C4332" i="3"/>
  <c r="E4332" i="3" s="1"/>
  <c r="D4331" i="3"/>
  <c r="C4331" i="3"/>
  <c r="E4331" i="3" s="1"/>
  <c r="D4330" i="3"/>
  <c r="C4330" i="3"/>
  <c r="E4330" i="3" s="1"/>
  <c r="D4329" i="3"/>
  <c r="C4329" i="3"/>
  <c r="E4329" i="3" s="1"/>
  <c r="D4328" i="3"/>
  <c r="C4328" i="3"/>
  <c r="E4328" i="3" s="1"/>
  <c r="D4327" i="3"/>
  <c r="C4327" i="3"/>
  <c r="E4327" i="3" s="1"/>
  <c r="D4326" i="3"/>
  <c r="C4326" i="3"/>
  <c r="E4326" i="3" s="1"/>
  <c r="D4325" i="3"/>
  <c r="C4325" i="3"/>
  <c r="E4325" i="3" s="1"/>
  <c r="D4324" i="3"/>
  <c r="C4324" i="3"/>
  <c r="E4324" i="3" s="1"/>
  <c r="D4323" i="3"/>
  <c r="C4323" i="3"/>
  <c r="E4323" i="3" s="1"/>
  <c r="D4322" i="3"/>
  <c r="C4322" i="3"/>
  <c r="E4322" i="3" s="1"/>
  <c r="D4321" i="3"/>
  <c r="C4321" i="3"/>
  <c r="E4321" i="3" s="1"/>
  <c r="D4320" i="3"/>
  <c r="C4320" i="3"/>
  <c r="E4320" i="3" s="1"/>
  <c r="D4319" i="3"/>
  <c r="C4319" i="3"/>
  <c r="E4319" i="3" s="1"/>
  <c r="D4318" i="3"/>
  <c r="C4318" i="3"/>
  <c r="E4318" i="3" s="1"/>
  <c r="D4317" i="3"/>
  <c r="C4317" i="3"/>
  <c r="E4317" i="3" s="1"/>
  <c r="D4316" i="3"/>
  <c r="C4316" i="3"/>
  <c r="E4316" i="3" s="1"/>
  <c r="D4315" i="3"/>
  <c r="C4315" i="3"/>
  <c r="E4315" i="3" s="1"/>
  <c r="D4314" i="3"/>
  <c r="C4314" i="3"/>
  <c r="E4314" i="3" s="1"/>
  <c r="D4313" i="3"/>
  <c r="C4313" i="3"/>
  <c r="E4313" i="3" s="1"/>
  <c r="D4312" i="3"/>
  <c r="C4312" i="3"/>
  <c r="E4312" i="3" s="1"/>
  <c r="D4311" i="3"/>
  <c r="C4311" i="3"/>
  <c r="E4311" i="3" s="1"/>
  <c r="D4310" i="3"/>
  <c r="C4310" i="3"/>
  <c r="E4310" i="3" s="1"/>
  <c r="D4309" i="3"/>
  <c r="C4309" i="3"/>
  <c r="E4309" i="3" s="1"/>
  <c r="D4308" i="3"/>
  <c r="C4308" i="3"/>
  <c r="E4308" i="3" s="1"/>
  <c r="D4307" i="3"/>
  <c r="C4307" i="3"/>
  <c r="E4307" i="3" s="1"/>
  <c r="D4306" i="3"/>
  <c r="C4306" i="3"/>
  <c r="E4306" i="3" s="1"/>
  <c r="D4305" i="3"/>
  <c r="C4305" i="3"/>
  <c r="E4305" i="3" s="1"/>
  <c r="D4304" i="3"/>
  <c r="C4304" i="3"/>
  <c r="E4304" i="3" s="1"/>
  <c r="D4303" i="3"/>
  <c r="C4303" i="3"/>
  <c r="E4303" i="3" s="1"/>
  <c r="D4302" i="3"/>
  <c r="C4302" i="3"/>
  <c r="E4302" i="3" s="1"/>
  <c r="D4301" i="3"/>
  <c r="C4301" i="3"/>
  <c r="E4301" i="3" s="1"/>
  <c r="D4300" i="3"/>
  <c r="C4300" i="3"/>
  <c r="E4300" i="3" s="1"/>
  <c r="D4299" i="3"/>
  <c r="C4299" i="3"/>
  <c r="E4299" i="3" s="1"/>
  <c r="D4298" i="3"/>
  <c r="C4298" i="3"/>
  <c r="E4298" i="3" s="1"/>
  <c r="D4297" i="3"/>
  <c r="C4297" i="3"/>
  <c r="E4297" i="3" s="1"/>
  <c r="D4296" i="3"/>
  <c r="C4296" i="3"/>
  <c r="E4296" i="3" s="1"/>
  <c r="D4295" i="3"/>
  <c r="C4295" i="3"/>
  <c r="E4295" i="3" s="1"/>
  <c r="D4294" i="3"/>
  <c r="C4294" i="3"/>
  <c r="E4294" i="3" s="1"/>
  <c r="D4293" i="3"/>
  <c r="C4293" i="3"/>
  <c r="E4293" i="3" s="1"/>
  <c r="D4292" i="3"/>
  <c r="C4292" i="3"/>
  <c r="E4292" i="3" s="1"/>
  <c r="D4291" i="3"/>
  <c r="C4291" i="3"/>
  <c r="E4291" i="3" s="1"/>
  <c r="D4290" i="3"/>
  <c r="C4290" i="3"/>
  <c r="E4290" i="3" s="1"/>
  <c r="D4289" i="3"/>
  <c r="C4289" i="3"/>
  <c r="E4289" i="3" s="1"/>
  <c r="D4288" i="3"/>
  <c r="C4288" i="3"/>
  <c r="E4288" i="3" s="1"/>
  <c r="D4287" i="3"/>
  <c r="C4287" i="3"/>
  <c r="E4287" i="3" s="1"/>
  <c r="D4286" i="3"/>
  <c r="C4286" i="3"/>
  <c r="E4286" i="3" s="1"/>
  <c r="D4285" i="3"/>
  <c r="C4285" i="3"/>
  <c r="E4285" i="3" s="1"/>
  <c r="D4284" i="3"/>
  <c r="C4284" i="3"/>
  <c r="E4284" i="3" s="1"/>
  <c r="D4283" i="3"/>
  <c r="C4283" i="3"/>
  <c r="E4283" i="3" s="1"/>
  <c r="D4282" i="3"/>
  <c r="C4282" i="3"/>
  <c r="E4282" i="3" s="1"/>
  <c r="D4281" i="3"/>
  <c r="C4281" i="3"/>
  <c r="E4281" i="3" s="1"/>
  <c r="D4280" i="3"/>
  <c r="C4280" i="3"/>
  <c r="E4280" i="3" s="1"/>
  <c r="D4279" i="3"/>
  <c r="C4279" i="3"/>
  <c r="E4279" i="3" s="1"/>
  <c r="D4278" i="3"/>
  <c r="C4278" i="3"/>
  <c r="E4278" i="3" s="1"/>
  <c r="D4277" i="3"/>
  <c r="C4277" i="3"/>
  <c r="E4277" i="3" s="1"/>
  <c r="D4276" i="3"/>
  <c r="C4276" i="3"/>
  <c r="E4276" i="3" s="1"/>
  <c r="D4275" i="3"/>
  <c r="C4275" i="3"/>
  <c r="E4275" i="3" s="1"/>
  <c r="D4274" i="3"/>
  <c r="C4274" i="3"/>
  <c r="E4274" i="3" s="1"/>
  <c r="D4273" i="3"/>
  <c r="C4273" i="3"/>
  <c r="E4273" i="3" s="1"/>
  <c r="D4272" i="3"/>
  <c r="C4272" i="3"/>
  <c r="E4272" i="3" s="1"/>
  <c r="D4271" i="3"/>
  <c r="C4271" i="3"/>
  <c r="E4271" i="3" s="1"/>
  <c r="D4270" i="3"/>
  <c r="C4270" i="3"/>
  <c r="E4270" i="3" s="1"/>
  <c r="D4269" i="3"/>
  <c r="C4269" i="3"/>
  <c r="E4269" i="3" s="1"/>
  <c r="D4268" i="3"/>
  <c r="C4268" i="3"/>
  <c r="E4268" i="3" s="1"/>
  <c r="D4267" i="3"/>
  <c r="C4267" i="3"/>
  <c r="E4267" i="3" s="1"/>
  <c r="D4266" i="3"/>
  <c r="C4266" i="3"/>
  <c r="E4266" i="3" s="1"/>
  <c r="D4265" i="3"/>
  <c r="C4265" i="3"/>
  <c r="E4265" i="3" s="1"/>
  <c r="D4264" i="3"/>
  <c r="C4264" i="3"/>
  <c r="E4264" i="3" s="1"/>
  <c r="D4263" i="3"/>
  <c r="C4263" i="3"/>
  <c r="E4263" i="3" s="1"/>
  <c r="D4262" i="3"/>
  <c r="C4262" i="3"/>
  <c r="E4262" i="3" s="1"/>
  <c r="D4261" i="3"/>
  <c r="C4261" i="3"/>
  <c r="E4261" i="3" s="1"/>
  <c r="D4260" i="3"/>
  <c r="C4260" i="3"/>
  <c r="E4260" i="3" s="1"/>
  <c r="D4259" i="3"/>
  <c r="C4259" i="3"/>
  <c r="E4259" i="3" s="1"/>
  <c r="D4258" i="3"/>
  <c r="C4258" i="3"/>
  <c r="E4258" i="3" s="1"/>
  <c r="D4257" i="3"/>
  <c r="C4257" i="3"/>
  <c r="E4257" i="3" s="1"/>
  <c r="D4256" i="3"/>
  <c r="C4256" i="3"/>
  <c r="E4256" i="3" s="1"/>
  <c r="D4255" i="3"/>
  <c r="C4255" i="3"/>
  <c r="E4255" i="3" s="1"/>
  <c r="D4254" i="3"/>
  <c r="C4254" i="3"/>
  <c r="E4254" i="3" s="1"/>
  <c r="D4253" i="3"/>
  <c r="C4253" i="3"/>
  <c r="E4253" i="3" s="1"/>
  <c r="D4252" i="3"/>
  <c r="C4252" i="3"/>
  <c r="E4252" i="3" s="1"/>
  <c r="D4251" i="3"/>
  <c r="C4251" i="3"/>
  <c r="E4251" i="3" s="1"/>
  <c r="D4250" i="3"/>
  <c r="C4250" i="3"/>
  <c r="E4250" i="3" s="1"/>
  <c r="D4249" i="3"/>
  <c r="C4249" i="3"/>
  <c r="E4249" i="3" s="1"/>
  <c r="D4248" i="3"/>
  <c r="C4248" i="3"/>
  <c r="E4248" i="3" s="1"/>
  <c r="D4247" i="3"/>
  <c r="C4247" i="3"/>
  <c r="E4247" i="3" s="1"/>
  <c r="D4246" i="3"/>
  <c r="C4246" i="3"/>
  <c r="E4246" i="3" s="1"/>
  <c r="D4245" i="3"/>
  <c r="C4245" i="3"/>
  <c r="E4245" i="3" s="1"/>
  <c r="D4244" i="3"/>
  <c r="C4244" i="3"/>
  <c r="E4244" i="3" s="1"/>
  <c r="D4243" i="3"/>
  <c r="C4243" i="3"/>
  <c r="E4243" i="3" s="1"/>
  <c r="D4242" i="3"/>
  <c r="C4242" i="3"/>
  <c r="E4242" i="3" s="1"/>
  <c r="D4241" i="3"/>
  <c r="C4241" i="3"/>
  <c r="E4241" i="3" s="1"/>
  <c r="D4240" i="3"/>
  <c r="C4240" i="3"/>
  <c r="E4240" i="3" s="1"/>
  <c r="D4239" i="3"/>
  <c r="C4239" i="3"/>
  <c r="E4239" i="3" s="1"/>
  <c r="D4238" i="3"/>
  <c r="C4238" i="3"/>
  <c r="E4238" i="3" s="1"/>
  <c r="D4237" i="3"/>
  <c r="C4237" i="3"/>
  <c r="E4237" i="3" s="1"/>
  <c r="D4236" i="3"/>
  <c r="C4236" i="3"/>
  <c r="E4236" i="3" s="1"/>
  <c r="D4235" i="3"/>
  <c r="C4235" i="3"/>
  <c r="E4235" i="3" s="1"/>
  <c r="D4234" i="3"/>
  <c r="C4234" i="3"/>
  <c r="E4234" i="3" s="1"/>
  <c r="D4233" i="3"/>
  <c r="C4233" i="3"/>
  <c r="E4233" i="3" s="1"/>
  <c r="D4232" i="3"/>
  <c r="C4232" i="3"/>
  <c r="E4232" i="3" s="1"/>
  <c r="D4231" i="3"/>
  <c r="C4231" i="3"/>
  <c r="E4231" i="3" s="1"/>
  <c r="D4230" i="3"/>
  <c r="C4230" i="3"/>
  <c r="E4230" i="3" s="1"/>
  <c r="D4229" i="3"/>
  <c r="C4229" i="3"/>
  <c r="E4229" i="3" s="1"/>
  <c r="D4228" i="3"/>
  <c r="C4228" i="3"/>
  <c r="E4228" i="3" s="1"/>
  <c r="D4227" i="3"/>
  <c r="C4227" i="3"/>
  <c r="E4227" i="3" s="1"/>
  <c r="D4226" i="3"/>
  <c r="C4226" i="3"/>
  <c r="E4226" i="3" s="1"/>
  <c r="D4225" i="3"/>
  <c r="C4225" i="3"/>
  <c r="E4225" i="3" s="1"/>
  <c r="D4224" i="3"/>
  <c r="C4224" i="3"/>
  <c r="E4224" i="3" s="1"/>
  <c r="D4223" i="3"/>
  <c r="C4223" i="3"/>
  <c r="E4223" i="3" s="1"/>
  <c r="D4222" i="3"/>
  <c r="C4222" i="3"/>
  <c r="E4222" i="3" s="1"/>
  <c r="D4221" i="3"/>
  <c r="C4221" i="3"/>
  <c r="E4221" i="3" s="1"/>
  <c r="D4220" i="3"/>
  <c r="C4220" i="3"/>
  <c r="E4220" i="3" s="1"/>
  <c r="D4219" i="3"/>
  <c r="C4219" i="3"/>
  <c r="E4219" i="3" s="1"/>
  <c r="D4218" i="3"/>
  <c r="C4218" i="3"/>
  <c r="E4218" i="3" s="1"/>
  <c r="D4217" i="3"/>
  <c r="C4217" i="3"/>
  <c r="E4217" i="3" s="1"/>
  <c r="D4216" i="3"/>
  <c r="C4216" i="3"/>
  <c r="E4216" i="3" s="1"/>
  <c r="D4215" i="3"/>
  <c r="C4215" i="3"/>
  <c r="E4215" i="3" s="1"/>
  <c r="D4214" i="3"/>
  <c r="C4214" i="3"/>
  <c r="E4214" i="3" s="1"/>
  <c r="D4213" i="3"/>
  <c r="C4213" i="3"/>
  <c r="E4213" i="3" s="1"/>
  <c r="D4212" i="3"/>
  <c r="C4212" i="3"/>
  <c r="E4212" i="3" s="1"/>
  <c r="D4211" i="3"/>
  <c r="C4211" i="3"/>
  <c r="E4211" i="3" s="1"/>
  <c r="D4210" i="3"/>
  <c r="C4210" i="3"/>
  <c r="E4210" i="3" s="1"/>
  <c r="D4209" i="3"/>
  <c r="C4209" i="3"/>
  <c r="E4209" i="3" s="1"/>
  <c r="D4208" i="3"/>
  <c r="C4208" i="3"/>
  <c r="E4208" i="3" s="1"/>
  <c r="D4207" i="3"/>
  <c r="C4207" i="3"/>
  <c r="E4207" i="3" s="1"/>
  <c r="D4206" i="3"/>
  <c r="C4206" i="3"/>
  <c r="E4206" i="3" s="1"/>
  <c r="D4205" i="3"/>
  <c r="C4205" i="3"/>
  <c r="E4205" i="3" s="1"/>
  <c r="D4204" i="3"/>
  <c r="C4204" i="3"/>
  <c r="E4204" i="3" s="1"/>
  <c r="D4203" i="3"/>
  <c r="C4203" i="3"/>
  <c r="E4203" i="3" s="1"/>
  <c r="D4202" i="3"/>
  <c r="C4202" i="3"/>
  <c r="E4202" i="3" s="1"/>
  <c r="D4201" i="3"/>
  <c r="C4201" i="3"/>
  <c r="E4201" i="3" s="1"/>
  <c r="D4200" i="3"/>
  <c r="C4200" i="3"/>
  <c r="E4200" i="3" s="1"/>
  <c r="D4199" i="3"/>
  <c r="C4199" i="3"/>
  <c r="E4199" i="3" s="1"/>
  <c r="D4198" i="3"/>
  <c r="C4198" i="3"/>
  <c r="E4198" i="3" s="1"/>
  <c r="D4197" i="3"/>
  <c r="C4197" i="3"/>
  <c r="E4197" i="3" s="1"/>
  <c r="D4196" i="3"/>
  <c r="C4196" i="3"/>
  <c r="E4196" i="3" s="1"/>
  <c r="D4195" i="3"/>
  <c r="C4195" i="3"/>
  <c r="E4195" i="3" s="1"/>
  <c r="D4194" i="3"/>
  <c r="C4194" i="3"/>
  <c r="E4194" i="3" s="1"/>
  <c r="D4193" i="3"/>
  <c r="C4193" i="3"/>
  <c r="E4193" i="3" s="1"/>
  <c r="D4192" i="3"/>
  <c r="C4192" i="3"/>
  <c r="E4192" i="3" s="1"/>
  <c r="D4191" i="3"/>
  <c r="C4191" i="3"/>
  <c r="E4191" i="3" s="1"/>
  <c r="D4190" i="3"/>
  <c r="C4190" i="3"/>
  <c r="E4190" i="3" s="1"/>
  <c r="D4189" i="3"/>
  <c r="C4189" i="3"/>
  <c r="E4189" i="3" s="1"/>
  <c r="D4188" i="3"/>
  <c r="C4188" i="3"/>
  <c r="E4188" i="3" s="1"/>
  <c r="D4187" i="3"/>
  <c r="C4187" i="3"/>
  <c r="E4187" i="3" s="1"/>
  <c r="D4186" i="3"/>
  <c r="C4186" i="3"/>
  <c r="E4186" i="3" s="1"/>
  <c r="D4185" i="3"/>
  <c r="C4185" i="3"/>
  <c r="E4185" i="3" s="1"/>
  <c r="D4184" i="3"/>
  <c r="C4184" i="3"/>
  <c r="E4184" i="3" s="1"/>
  <c r="D4183" i="3"/>
  <c r="C4183" i="3"/>
  <c r="E4183" i="3" s="1"/>
  <c r="D4182" i="3"/>
  <c r="C4182" i="3"/>
  <c r="E4182" i="3" s="1"/>
  <c r="D4181" i="3"/>
  <c r="C4181" i="3"/>
  <c r="E4181" i="3" s="1"/>
  <c r="D4180" i="3"/>
  <c r="C4180" i="3"/>
  <c r="E4180" i="3" s="1"/>
  <c r="D4179" i="3"/>
  <c r="C4179" i="3"/>
  <c r="E4179" i="3" s="1"/>
  <c r="D4178" i="3"/>
  <c r="C4178" i="3"/>
  <c r="E4178" i="3" s="1"/>
  <c r="D4177" i="3"/>
  <c r="C4177" i="3"/>
  <c r="E4177" i="3" s="1"/>
  <c r="D4176" i="3"/>
  <c r="C4176" i="3"/>
  <c r="E4176" i="3" s="1"/>
  <c r="D4175" i="3"/>
  <c r="C4175" i="3"/>
  <c r="E4175" i="3" s="1"/>
  <c r="D4174" i="3"/>
  <c r="C4174" i="3"/>
  <c r="E4174" i="3" s="1"/>
  <c r="D4173" i="3"/>
  <c r="C4173" i="3"/>
  <c r="E4173" i="3" s="1"/>
  <c r="D4172" i="3"/>
  <c r="C4172" i="3"/>
  <c r="E4172" i="3" s="1"/>
  <c r="D4171" i="3"/>
  <c r="C4171" i="3"/>
  <c r="E4171" i="3" s="1"/>
  <c r="D4170" i="3"/>
  <c r="C4170" i="3"/>
  <c r="E4170" i="3" s="1"/>
  <c r="D4169" i="3"/>
  <c r="C4169" i="3"/>
  <c r="E4169" i="3" s="1"/>
  <c r="D4168" i="3"/>
  <c r="C4168" i="3"/>
  <c r="E4168" i="3" s="1"/>
  <c r="D4167" i="3"/>
  <c r="C4167" i="3"/>
  <c r="E4167" i="3" s="1"/>
  <c r="D4166" i="3"/>
  <c r="C4166" i="3"/>
  <c r="E4166" i="3" s="1"/>
  <c r="D4165" i="3"/>
  <c r="C4165" i="3"/>
  <c r="E4165" i="3" s="1"/>
  <c r="D4164" i="3"/>
  <c r="C4164" i="3"/>
  <c r="E4164" i="3" s="1"/>
  <c r="D4163" i="3"/>
  <c r="C4163" i="3"/>
  <c r="E4163" i="3" s="1"/>
  <c r="D4162" i="3"/>
  <c r="C4162" i="3"/>
  <c r="E4162" i="3" s="1"/>
  <c r="D4161" i="3"/>
  <c r="C4161" i="3"/>
  <c r="E4161" i="3" s="1"/>
  <c r="D4160" i="3"/>
  <c r="C4160" i="3"/>
  <c r="E4160" i="3" s="1"/>
  <c r="D4159" i="3"/>
  <c r="C4159" i="3"/>
  <c r="E4159" i="3" s="1"/>
  <c r="D4158" i="3"/>
  <c r="C4158" i="3"/>
  <c r="E4158" i="3" s="1"/>
  <c r="D4157" i="3"/>
  <c r="C4157" i="3"/>
  <c r="E4157" i="3" s="1"/>
  <c r="D4156" i="3"/>
  <c r="C4156" i="3"/>
  <c r="E4156" i="3" s="1"/>
  <c r="D4155" i="3"/>
  <c r="C4155" i="3"/>
  <c r="E4155" i="3" s="1"/>
  <c r="D4154" i="3"/>
  <c r="C4154" i="3"/>
  <c r="E4154" i="3" s="1"/>
  <c r="D4153" i="3"/>
  <c r="C4153" i="3"/>
  <c r="E4153" i="3" s="1"/>
  <c r="D4152" i="3"/>
  <c r="C4152" i="3"/>
  <c r="E4152" i="3" s="1"/>
  <c r="D4151" i="3"/>
  <c r="C4151" i="3"/>
  <c r="E4151" i="3" s="1"/>
  <c r="D4150" i="3"/>
  <c r="C4150" i="3"/>
  <c r="E4150" i="3" s="1"/>
  <c r="D4149" i="3"/>
  <c r="C4149" i="3"/>
  <c r="E4149" i="3" s="1"/>
  <c r="D4148" i="3"/>
  <c r="C4148" i="3"/>
  <c r="E4148" i="3" s="1"/>
  <c r="D4147" i="3"/>
  <c r="C4147" i="3"/>
  <c r="E4147" i="3" s="1"/>
  <c r="D4146" i="3"/>
  <c r="C4146" i="3"/>
  <c r="E4146" i="3" s="1"/>
  <c r="D4145" i="3"/>
  <c r="C4145" i="3"/>
  <c r="E4145" i="3" s="1"/>
  <c r="D4144" i="3"/>
  <c r="C4144" i="3"/>
  <c r="E4144" i="3" s="1"/>
  <c r="D4143" i="3"/>
  <c r="C4143" i="3"/>
  <c r="E4143" i="3" s="1"/>
  <c r="D4142" i="3"/>
  <c r="C4142" i="3"/>
  <c r="E4142" i="3" s="1"/>
  <c r="D4141" i="3"/>
  <c r="C4141" i="3"/>
  <c r="E4141" i="3" s="1"/>
  <c r="D4140" i="3"/>
  <c r="C4140" i="3"/>
  <c r="E4140" i="3" s="1"/>
  <c r="D4139" i="3"/>
  <c r="C4139" i="3"/>
  <c r="E4139" i="3" s="1"/>
  <c r="D4138" i="3"/>
  <c r="C4138" i="3"/>
  <c r="E4138" i="3" s="1"/>
  <c r="D4137" i="3"/>
  <c r="C4137" i="3"/>
  <c r="E4137" i="3" s="1"/>
  <c r="D4136" i="3"/>
  <c r="C4136" i="3"/>
  <c r="E4136" i="3" s="1"/>
  <c r="D4135" i="3"/>
  <c r="C4135" i="3"/>
  <c r="E4135" i="3" s="1"/>
  <c r="D4134" i="3"/>
  <c r="C4134" i="3"/>
  <c r="E4134" i="3" s="1"/>
  <c r="D4133" i="3"/>
  <c r="C4133" i="3"/>
  <c r="E4133" i="3" s="1"/>
  <c r="D4132" i="3"/>
  <c r="C4132" i="3"/>
  <c r="E4132" i="3" s="1"/>
  <c r="D4131" i="3"/>
  <c r="C4131" i="3"/>
  <c r="E4131" i="3" s="1"/>
  <c r="D4130" i="3"/>
  <c r="C4130" i="3"/>
  <c r="E4130" i="3" s="1"/>
  <c r="D4129" i="3"/>
  <c r="C4129" i="3"/>
  <c r="E4129" i="3" s="1"/>
  <c r="D4128" i="3"/>
  <c r="C4128" i="3"/>
  <c r="E4128" i="3" s="1"/>
  <c r="D4127" i="3"/>
  <c r="C4127" i="3"/>
  <c r="E4127" i="3" s="1"/>
  <c r="D4126" i="3"/>
  <c r="C4126" i="3"/>
  <c r="E4126" i="3" s="1"/>
  <c r="D4125" i="3"/>
  <c r="C4125" i="3"/>
  <c r="E4125" i="3" s="1"/>
  <c r="D4124" i="3"/>
  <c r="C4124" i="3"/>
  <c r="E4124" i="3" s="1"/>
  <c r="D4123" i="3"/>
  <c r="C4123" i="3"/>
  <c r="E4123" i="3" s="1"/>
  <c r="D4122" i="3"/>
  <c r="C4122" i="3"/>
  <c r="E4122" i="3" s="1"/>
  <c r="D4121" i="3"/>
  <c r="C4121" i="3"/>
  <c r="E4121" i="3" s="1"/>
  <c r="D4120" i="3"/>
  <c r="C4120" i="3"/>
  <c r="E4120" i="3" s="1"/>
  <c r="D4119" i="3"/>
  <c r="C4119" i="3"/>
  <c r="E4119" i="3" s="1"/>
  <c r="D4118" i="3"/>
  <c r="C4118" i="3"/>
  <c r="E4118" i="3" s="1"/>
  <c r="D4117" i="3"/>
  <c r="C4117" i="3"/>
  <c r="E4117" i="3" s="1"/>
  <c r="D4116" i="3"/>
  <c r="C4116" i="3"/>
  <c r="E4116" i="3" s="1"/>
  <c r="D4115" i="3"/>
  <c r="C4115" i="3"/>
  <c r="E4115" i="3" s="1"/>
  <c r="D4114" i="3"/>
  <c r="C4114" i="3"/>
  <c r="E4114" i="3" s="1"/>
  <c r="D4113" i="3"/>
  <c r="C4113" i="3"/>
  <c r="E4113" i="3" s="1"/>
  <c r="D4112" i="3"/>
  <c r="C4112" i="3"/>
  <c r="E4112" i="3" s="1"/>
  <c r="D4111" i="3"/>
  <c r="C4111" i="3"/>
  <c r="E4111" i="3" s="1"/>
  <c r="D4110" i="3"/>
  <c r="C4110" i="3"/>
  <c r="E4110" i="3" s="1"/>
  <c r="D4109" i="3"/>
  <c r="C4109" i="3"/>
  <c r="E4109" i="3" s="1"/>
  <c r="D4108" i="3"/>
  <c r="C4108" i="3"/>
  <c r="E4108" i="3" s="1"/>
  <c r="D4107" i="3"/>
  <c r="C4107" i="3"/>
  <c r="E4107" i="3" s="1"/>
  <c r="D4106" i="3"/>
  <c r="C4106" i="3"/>
  <c r="E4106" i="3" s="1"/>
  <c r="D4105" i="3"/>
  <c r="C4105" i="3"/>
  <c r="E4105" i="3" s="1"/>
  <c r="D4104" i="3"/>
  <c r="C4104" i="3"/>
  <c r="E4104" i="3" s="1"/>
  <c r="D4103" i="3"/>
  <c r="C4103" i="3"/>
  <c r="E4103" i="3" s="1"/>
  <c r="D4102" i="3"/>
  <c r="C4102" i="3"/>
  <c r="E4102" i="3" s="1"/>
  <c r="D4101" i="3"/>
  <c r="C4101" i="3"/>
  <c r="E4101" i="3" s="1"/>
  <c r="D4100" i="3"/>
  <c r="C4100" i="3"/>
  <c r="E4100" i="3" s="1"/>
  <c r="D4099" i="3"/>
  <c r="C4099" i="3"/>
  <c r="E4099" i="3" s="1"/>
  <c r="D4098" i="3"/>
  <c r="C4098" i="3"/>
  <c r="E4098" i="3" s="1"/>
  <c r="D4097" i="3"/>
  <c r="C4097" i="3"/>
  <c r="E4097" i="3" s="1"/>
  <c r="D4096" i="3"/>
  <c r="C4096" i="3"/>
  <c r="E4096" i="3" s="1"/>
  <c r="D4095" i="3"/>
  <c r="C4095" i="3"/>
  <c r="E4095" i="3" s="1"/>
  <c r="D4094" i="3"/>
  <c r="C4094" i="3"/>
  <c r="E4094" i="3" s="1"/>
  <c r="D4093" i="3"/>
  <c r="C4093" i="3"/>
  <c r="E4093" i="3" s="1"/>
  <c r="D4092" i="3"/>
  <c r="C4092" i="3"/>
  <c r="E4092" i="3" s="1"/>
  <c r="D4091" i="3"/>
  <c r="C4091" i="3"/>
  <c r="E4091" i="3" s="1"/>
  <c r="D4090" i="3"/>
  <c r="C4090" i="3"/>
  <c r="E4090" i="3" s="1"/>
  <c r="D4089" i="3"/>
  <c r="C4089" i="3"/>
  <c r="E4089" i="3" s="1"/>
  <c r="D4088" i="3"/>
  <c r="C4088" i="3"/>
  <c r="E4088" i="3" s="1"/>
  <c r="D4087" i="3"/>
  <c r="C4087" i="3"/>
  <c r="E4087" i="3" s="1"/>
  <c r="D4086" i="3"/>
  <c r="C4086" i="3"/>
  <c r="E4086" i="3" s="1"/>
  <c r="D4085" i="3"/>
  <c r="C4085" i="3"/>
  <c r="E4085" i="3" s="1"/>
  <c r="D4084" i="3"/>
  <c r="C4084" i="3"/>
  <c r="E4084" i="3" s="1"/>
  <c r="D4083" i="3"/>
  <c r="C4083" i="3"/>
  <c r="E4083" i="3" s="1"/>
  <c r="D4082" i="3"/>
  <c r="C4082" i="3"/>
  <c r="E4082" i="3" s="1"/>
  <c r="D4081" i="3"/>
  <c r="C4081" i="3"/>
  <c r="E4081" i="3" s="1"/>
  <c r="D4080" i="3"/>
  <c r="C4080" i="3"/>
  <c r="E4080" i="3" s="1"/>
  <c r="D4079" i="3"/>
  <c r="C4079" i="3"/>
  <c r="E4079" i="3" s="1"/>
  <c r="D4078" i="3"/>
  <c r="C4078" i="3"/>
  <c r="E4078" i="3" s="1"/>
  <c r="D4077" i="3"/>
  <c r="C4077" i="3"/>
  <c r="E4077" i="3" s="1"/>
  <c r="D4076" i="3"/>
  <c r="C4076" i="3"/>
  <c r="E4076" i="3" s="1"/>
  <c r="D4075" i="3"/>
  <c r="C4075" i="3"/>
  <c r="E4075" i="3" s="1"/>
  <c r="D4074" i="3"/>
  <c r="C4074" i="3"/>
  <c r="E4074" i="3" s="1"/>
  <c r="D4073" i="3"/>
  <c r="C4073" i="3"/>
  <c r="E4073" i="3" s="1"/>
  <c r="D4072" i="3"/>
  <c r="C4072" i="3"/>
  <c r="E4072" i="3" s="1"/>
  <c r="D4071" i="3"/>
  <c r="C4071" i="3"/>
  <c r="E4071" i="3" s="1"/>
  <c r="D4070" i="3"/>
  <c r="C4070" i="3"/>
  <c r="E4070" i="3" s="1"/>
  <c r="D4069" i="3"/>
  <c r="C4069" i="3"/>
  <c r="E4069" i="3" s="1"/>
  <c r="D4068" i="3"/>
  <c r="C4068" i="3"/>
  <c r="E4068" i="3" s="1"/>
  <c r="D4067" i="3"/>
  <c r="C4067" i="3"/>
  <c r="E4067" i="3" s="1"/>
  <c r="D4066" i="3"/>
  <c r="C4066" i="3"/>
  <c r="E4066" i="3" s="1"/>
  <c r="D4065" i="3"/>
  <c r="C4065" i="3"/>
  <c r="E4065" i="3" s="1"/>
  <c r="D4064" i="3"/>
  <c r="C4064" i="3"/>
  <c r="E4064" i="3" s="1"/>
  <c r="D4063" i="3"/>
  <c r="C4063" i="3"/>
  <c r="E4063" i="3" s="1"/>
  <c r="D4062" i="3"/>
  <c r="C4062" i="3"/>
  <c r="E4062" i="3" s="1"/>
  <c r="D4061" i="3"/>
  <c r="C4061" i="3"/>
  <c r="E4061" i="3" s="1"/>
  <c r="D4060" i="3"/>
  <c r="C4060" i="3"/>
  <c r="E4060" i="3" s="1"/>
  <c r="D4059" i="3"/>
  <c r="C4059" i="3"/>
  <c r="E4059" i="3" s="1"/>
  <c r="D4058" i="3"/>
  <c r="C4058" i="3"/>
  <c r="E4058" i="3" s="1"/>
  <c r="D4057" i="3"/>
  <c r="C4057" i="3"/>
  <c r="E4057" i="3" s="1"/>
  <c r="D4056" i="3"/>
  <c r="C4056" i="3"/>
  <c r="E4056" i="3" s="1"/>
  <c r="D4055" i="3"/>
  <c r="C4055" i="3"/>
  <c r="E4055" i="3" s="1"/>
  <c r="D4054" i="3"/>
  <c r="C4054" i="3"/>
  <c r="E4054" i="3" s="1"/>
  <c r="D4053" i="3"/>
  <c r="C4053" i="3"/>
  <c r="E4053" i="3" s="1"/>
  <c r="D4052" i="3"/>
  <c r="C4052" i="3"/>
  <c r="E4052" i="3" s="1"/>
  <c r="D4051" i="3"/>
  <c r="C4051" i="3"/>
  <c r="E4051" i="3" s="1"/>
  <c r="D4050" i="3"/>
  <c r="C4050" i="3"/>
  <c r="E4050" i="3" s="1"/>
  <c r="D4049" i="3"/>
  <c r="C4049" i="3"/>
  <c r="E4049" i="3" s="1"/>
  <c r="D4048" i="3"/>
  <c r="C4048" i="3"/>
  <c r="E4048" i="3" s="1"/>
  <c r="D4047" i="3"/>
  <c r="C4047" i="3"/>
  <c r="E4047" i="3" s="1"/>
  <c r="D4046" i="3"/>
  <c r="C4046" i="3"/>
  <c r="E4046" i="3" s="1"/>
  <c r="D4045" i="3"/>
  <c r="C4045" i="3"/>
  <c r="E4045" i="3" s="1"/>
  <c r="D4044" i="3"/>
  <c r="C4044" i="3"/>
  <c r="E4044" i="3" s="1"/>
  <c r="D4043" i="3"/>
  <c r="C4043" i="3"/>
  <c r="E4043" i="3" s="1"/>
  <c r="D4042" i="3"/>
  <c r="C4042" i="3"/>
  <c r="E4042" i="3" s="1"/>
  <c r="D4041" i="3"/>
  <c r="C4041" i="3"/>
  <c r="E4041" i="3" s="1"/>
  <c r="D4040" i="3"/>
  <c r="C4040" i="3"/>
  <c r="E4040" i="3" s="1"/>
  <c r="D4039" i="3"/>
  <c r="C4039" i="3"/>
  <c r="E4039" i="3" s="1"/>
  <c r="D4038" i="3"/>
  <c r="C4038" i="3"/>
  <c r="E4038" i="3" s="1"/>
  <c r="D4037" i="3"/>
  <c r="C4037" i="3"/>
  <c r="E4037" i="3" s="1"/>
  <c r="D4036" i="3"/>
  <c r="C4036" i="3"/>
  <c r="E4036" i="3" s="1"/>
  <c r="D4035" i="3"/>
  <c r="C4035" i="3"/>
  <c r="E4035" i="3" s="1"/>
  <c r="D4034" i="3"/>
  <c r="C4034" i="3"/>
  <c r="E4034" i="3" s="1"/>
  <c r="D4033" i="3"/>
  <c r="C4033" i="3"/>
  <c r="E4033" i="3" s="1"/>
  <c r="D4032" i="3"/>
  <c r="C4032" i="3"/>
  <c r="E4032" i="3" s="1"/>
  <c r="D4031" i="3"/>
  <c r="C4031" i="3"/>
  <c r="E4031" i="3" s="1"/>
  <c r="D4030" i="3"/>
  <c r="C4030" i="3"/>
  <c r="E4030" i="3" s="1"/>
  <c r="D4029" i="3"/>
  <c r="C4029" i="3"/>
  <c r="E4029" i="3" s="1"/>
  <c r="D4028" i="3"/>
  <c r="C4028" i="3"/>
  <c r="E4028" i="3" s="1"/>
  <c r="D4027" i="3"/>
  <c r="C4027" i="3"/>
  <c r="E4027" i="3" s="1"/>
  <c r="D4026" i="3"/>
  <c r="C4026" i="3"/>
  <c r="E4026" i="3" s="1"/>
  <c r="D4025" i="3"/>
  <c r="C4025" i="3"/>
  <c r="E4025" i="3" s="1"/>
  <c r="D4024" i="3"/>
  <c r="C4024" i="3"/>
  <c r="E4024" i="3" s="1"/>
  <c r="D4023" i="3"/>
  <c r="C4023" i="3"/>
  <c r="E4023" i="3" s="1"/>
  <c r="D4022" i="3"/>
  <c r="C4022" i="3"/>
  <c r="E4022" i="3" s="1"/>
  <c r="D4021" i="3"/>
  <c r="C4021" i="3"/>
  <c r="E4021" i="3" s="1"/>
  <c r="D4020" i="3"/>
  <c r="C4020" i="3"/>
  <c r="E4020" i="3" s="1"/>
  <c r="D4019" i="3"/>
  <c r="C4019" i="3"/>
  <c r="E4019" i="3" s="1"/>
  <c r="D4018" i="3"/>
  <c r="C4018" i="3"/>
  <c r="E4018" i="3" s="1"/>
  <c r="D4017" i="3"/>
  <c r="C4017" i="3"/>
  <c r="E4017" i="3" s="1"/>
  <c r="D4016" i="3"/>
  <c r="C4016" i="3"/>
  <c r="E4016" i="3" s="1"/>
  <c r="D4015" i="3"/>
  <c r="C4015" i="3"/>
  <c r="E4015" i="3" s="1"/>
  <c r="D4014" i="3"/>
  <c r="C4014" i="3"/>
  <c r="E4014" i="3" s="1"/>
  <c r="D4013" i="3"/>
  <c r="C4013" i="3"/>
  <c r="E4013" i="3" s="1"/>
  <c r="D4012" i="3"/>
  <c r="C4012" i="3"/>
  <c r="E4012" i="3" s="1"/>
  <c r="D4011" i="3"/>
  <c r="C4011" i="3"/>
  <c r="E4011" i="3" s="1"/>
  <c r="D4010" i="3"/>
  <c r="C4010" i="3"/>
  <c r="E4010" i="3" s="1"/>
  <c r="D4009" i="3"/>
  <c r="C4009" i="3"/>
  <c r="E4009" i="3" s="1"/>
  <c r="D4008" i="3"/>
  <c r="C4008" i="3"/>
  <c r="E4008" i="3" s="1"/>
  <c r="D4007" i="3"/>
  <c r="C4007" i="3"/>
  <c r="E4007" i="3" s="1"/>
  <c r="D4006" i="3"/>
  <c r="C4006" i="3"/>
  <c r="E4006" i="3" s="1"/>
  <c r="D4005" i="3"/>
  <c r="C4005" i="3"/>
  <c r="E4005" i="3" s="1"/>
  <c r="D4004" i="3"/>
  <c r="C4004" i="3"/>
  <c r="E4004" i="3" s="1"/>
  <c r="D4003" i="3"/>
  <c r="C4003" i="3"/>
  <c r="E4003" i="3" s="1"/>
  <c r="D4002" i="3"/>
  <c r="C4002" i="3"/>
  <c r="E4002" i="3" s="1"/>
  <c r="D4001" i="3"/>
  <c r="C4001" i="3"/>
  <c r="E4001" i="3" s="1"/>
  <c r="D4000" i="3"/>
  <c r="C4000" i="3"/>
  <c r="E4000" i="3" s="1"/>
  <c r="D3999" i="3"/>
  <c r="C3999" i="3"/>
  <c r="E3999" i="3" s="1"/>
  <c r="D3998" i="3"/>
  <c r="C3998" i="3"/>
  <c r="E3998" i="3" s="1"/>
  <c r="D3997" i="3"/>
  <c r="C3997" i="3"/>
  <c r="E3997" i="3" s="1"/>
  <c r="D3996" i="3"/>
  <c r="C3996" i="3"/>
  <c r="E3996" i="3" s="1"/>
  <c r="D3995" i="3"/>
  <c r="C3995" i="3"/>
  <c r="E3995" i="3" s="1"/>
  <c r="D3994" i="3"/>
  <c r="C3994" i="3"/>
  <c r="E3994" i="3" s="1"/>
  <c r="D3993" i="3"/>
  <c r="C3993" i="3"/>
  <c r="E3993" i="3" s="1"/>
  <c r="D3992" i="3"/>
  <c r="C3992" i="3"/>
  <c r="E3992" i="3" s="1"/>
  <c r="D3991" i="3"/>
  <c r="C3991" i="3"/>
  <c r="E3991" i="3" s="1"/>
  <c r="D3990" i="3"/>
  <c r="C3990" i="3"/>
  <c r="E3990" i="3" s="1"/>
  <c r="D3989" i="3"/>
  <c r="C3989" i="3"/>
  <c r="E3989" i="3" s="1"/>
  <c r="D3988" i="3"/>
  <c r="C3988" i="3"/>
  <c r="E3988" i="3" s="1"/>
  <c r="D3987" i="3"/>
  <c r="C3987" i="3"/>
  <c r="E3987" i="3" s="1"/>
  <c r="D3986" i="3"/>
  <c r="C3986" i="3"/>
  <c r="E3986" i="3" s="1"/>
  <c r="D3985" i="3"/>
  <c r="C3985" i="3"/>
  <c r="E3985" i="3" s="1"/>
  <c r="D3984" i="3"/>
  <c r="C3984" i="3"/>
  <c r="E3984" i="3" s="1"/>
  <c r="D3983" i="3"/>
  <c r="C3983" i="3"/>
  <c r="E3983" i="3" s="1"/>
  <c r="D3982" i="3"/>
  <c r="C3982" i="3"/>
  <c r="E3982" i="3" s="1"/>
  <c r="D3981" i="3"/>
  <c r="C3981" i="3"/>
  <c r="E3981" i="3" s="1"/>
  <c r="D3980" i="3"/>
  <c r="C3980" i="3"/>
  <c r="E3980" i="3" s="1"/>
  <c r="D3979" i="3"/>
  <c r="C3979" i="3"/>
  <c r="E3979" i="3" s="1"/>
  <c r="D3978" i="3"/>
  <c r="C3978" i="3"/>
  <c r="E3978" i="3" s="1"/>
  <c r="D3977" i="3"/>
  <c r="C3977" i="3"/>
  <c r="E3977" i="3" s="1"/>
  <c r="D3976" i="3"/>
  <c r="C3976" i="3"/>
  <c r="E3976" i="3" s="1"/>
  <c r="D3975" i="3"/>
  <c r="C3975" i="3"/>
  <c r="E3975" i="3" s="1"/>
  <c r="D3974" i="3"/>
  <c r="C3974" i="3"/>
  <c r="E3974" i="3" s="1"/>
  <c r="D3973" i="3"/>
  <c r="C3973" i="3"/>
  <c r="E3973" i="3" s="1"/>
  <c r="D3972" i="3"/>
  <c r="C3972" i="3"/>
  <c r="E3972" i="3" s="1"/>
  <c r="D3971" i="3"/>
  <c r="C3971" i="3"/>
  <c r="E3971" i="3" s="1"/>
  <c r="D3970" i="3"/>
  <c r="C3970" i="3"/>
  <c r="E3970" i="3" s="1"/>
  <c r="D3969" i="3"/>
  <c r="C3969" i="3"/>
  <c r="E3969" i="3" s="1"/>
  <c r="D3968" i="3"/>
  <c r="C3968" i="3"/>
  <c r="E3968" i="3" s="1"/>
  <c r="D3967" i="3"/>
  <c r="C3967" i="3"/>
  <c r="E3967" i="3" s="1"/>
  <c r="D3966" i="3"/>
  <c r="C3966" i="3"/>
  <c r="E3966" i="3" s="1"/>
  <c r="D3965" i="3"/>
  <c r="C3965" i="3"/>
  <c r="E3965" i="3" s="1"/>
  <c r="D3964" i="3"/>
  <c r="C3964" i="3"/>
  <c r="E3964" i="3" s="1"/>
  <c r="D3963" i="3"/>
  <c r="C3963" i="3"/>
  <c r="E3963" i="3" s="1"/>
  <c r="D3962" i="3"/>
  <c r="C3962" i="3"/>
  <c r="E3962" i="3" s="1"/>
  <c r="D3961" i="3"/>
  <c r="C3961" i="3"/>
  <c r="E3961" i="3" s="1"/>
  <c r="D3960" i="3"/>
  <c r="C3960" i="3"/>
  <c r="E3960" i="3" s="1"/>
  <c r="D3959" i="3"/>
  <c r="C3959" i="3"/>
  <c r="E3959" i="3" s="1"/>
  <c r="D3958" i="3"/>
  <c r="C3958" i="3"/>
  <c r="E3958" i="3" s="1"/>
  <c r="D3957" i="3"/>
  <c r="C3957" i="3"/>
  <c r="E3957" i="3" s="1"/>
  <c r="D3956" i="3"/>
  <c r="C3956" i="3"/>
  <c r="E3956" i="3" s="1"/>
  <c r="D3955" i="3"/>
  <c r="C3955" i="3"/>
  <c r="E3955" i="3" s="1"/>
  <c r="D3954" i="3"/>
  <c r="C3954" i="3"/>
  <c r="E3954" i="3" s="1"/>
  <c r="D3953" i="3"/>
  <c r="C3953" i="3"/>
  <c r="E3953" i="3" s="1"/>
  <c r="D3952" i="3"/>
  <c r="C3952" i="3"/>
  <c r="E3952" i="3" s="1"/>
  <c r="D3951" i="3"/>
  <c r="C3951" i="3"/>
  <c r="E3951" i="3" s="1"/>
  <c r="D3950" i="3"/>
  <c r="C3950" i="3"/>
  <c r="E3950" i="3" s="1"/>
  <c r="D3949" i="3"/>
  <c r="C3949" i="3"/>
  <c r="E3949" i="3" s="1"/>
  <c r="D3948" i="3"/>
  <c r="C3948" i="3"/>
  <c r="E3948" i="3" s="1"/>
  <c r="D3947" i="3"/>
  <c r="C3947" i="3"/>
  <c r="E3947" i="3" s="1"/>
  <c r="D3946" i="3"/>
  <c r="C3946" i="3"/>
  <c r="E3946" i="3" s="1"/>
  <c r="D3945" i="3"/>
  <c r="C3945" i="3"/>
  <c r="E3945" i="3" s="1"/>
  <c r="D3944" i="3"/>
  <c r="C3944" i="3"/>
  <c r="E3944" i="3" s="1"/>
  <c r="D3943" i="3"/>
  <c r="C3943" i="3"/>
  <c r="E3943" i="3" s="1"/>
  <c r="D3942" i="3"/>
  <c r="C3942" i="3"/>
  <c r="E3942" i="3" s="1"/>
  <c r="D3941" i="3"/>
  <c r="C3941" i="3"/>
  <c r="E3941" i="3" s="1"/>
  <c r="D3940" i="3"/>
  <c r="C3940" i="3"/>
  <c r="E3940" i="3" s="1"/>
  <c r="D3939" i="3"/>
  <c r="C3939" i="3"/>
  <c r="E3939" i="3" s="1"/>
  <c r="D3938" i="3"/>
  <c r="C3938" i="3"/>
  <c r="E3938" i="3" s="1"/>
  <c r="D3937" i="3"/>
  <c r="C3937" i="3"/>
  <c r="E3937" i="3" s="1"/>
  <c r="D3936" i="3"/>
  <c r="C3936" i="3"/>
  <c r="E3936" i="3" s="1"/>
  <c r="D3935" i="3"/>
  <c r="C3935" i="3"/>
  <c r="E3935" i="3" s="1"/>
  <c r="D3934" i="3"/>
  <c r="C3934" i="3"/>
  <c r="E3934" i="3" s="1"/>
  <c r="D3933" i="3"/>
  <c r="C3933" i="3"/>
  <c r="E3933" i="3" s="1"/>
  <c r="D3932" i="3"/>
  <c r="C3932" i="3"/>
  <c r="E3932" i="3" s="1"/>
  <c r="D3931" i="3"/>
  <c r="C3931" i="3"/>
  <c r="E3931" i="3" s="1"/>
  <c r="D3930" i="3"/>
  <c r="C3930" i="3"/>
  <c r="E3930" i="3" s="1"/>
  <c r="D3929" i="3"/>
  <c r="C3929" i="3"/>
  <c r="E3929" i="3" s="1"/>
  <c r="D3928" i="3"/>
  <c r="C3928" i="3"/>
  <c r="E3928" i="3" s="1"/>
  <c r="D3927" i="3"/>
  <c r="C3927" i="3"/>
  <c r="E3927" i="3" s="1"/>
  <c r="D3926" i="3"/>
  <c r="C3926" i="3"/>
  <c r="E3926" i="3" s="1"/>
  <c r="D3925" i="3"/>
  <c r="C3925" i="3"/>
  <c r="E3925" i="3" s="1"/>
  <c r="D3924" i="3"/>
  <c r="C3924" i="3"/>
  <c r="E3924" i="3" s="1"/>
  <c r="D3923" i="3"/>
  <c r="C3923" i="3"/>
  <c r="E3923" i="3" s="1"/>
  <c r="D3922" i="3"/>
  <c r="C3922" i="3"/>
  <c r="E3922" i="3" s="1"/>
  <c r="D3921" i="3"/>
  <c r="C3921" i="3"/>
  <c r="E3921" i="3" s="1"/>
  <c r="D3920" i="3"/>
  <c r="C3920" i="3"/>
  <c r="E3920" i="3" s="1"/>
  <c r="D3919" i="3"/>
  <c r="C3919" i="3"/>
  <c r="E3919" i="3" s="1"/>
  <c r="D3918" i="3"/>
  <c r="C3918" i="3"/>
  <c r="E3918" i="3" s="1"/>
  <c r="D3917" i="3"/>
  <c r="C3917" i="3"/>
  <c r="E3917" i="3" s="1"/>
  <c r="D3916" i="3"/>
  <c r="C3916" i="3"/>
  <c r="E3916" i="3" s="1"/>
  <c r="D3915" i="3"/>
  <c r="C3915" i="3"/>
  <c r="E3915" i="3" s="1"/>
  <c r="D3914" i="3"/>
  <c r="C3914" i="3"/>
  <c r="E3914" i="3" s="1"/>
  <c r="D3913" i="3"/>
  <c r="C3913" i="3"/>
  <c r="E3913" i="3" s="1"/>
  <c r="D3912" i="3"/>
  <c r="C3912" i="3"/>
  <c r="E3912" i="3" s="1"/>
  <c r="D3911" i="3"/>
  <c r="C3911" i="3"/>
  <c r="E3911" i="3" s="1"/>
  <c r="D3910" i="3"/>
  <c r="C3910" i="3"/>
  <c r="E3910" i="3" s="1"/>
  <c r="D3909" i="3"/>
  <c r="C3909" i="3"/>
  <c r="E3909" i="3" s="1"/>
  <c r="D3908" i="3"/>
  <c r="C3908" i="3"/>
  <c r="E3908" i="3" s="1"/>
  <c r="D3907" i="3"/>
  <c r="C3907" i="3"/>
  <c r="E3907" i="3" s="1"/>
  <c r="D3906" i="3"/>
  <c r="C3906" i="3"/>
  <c r="E3906" i="3" s="1"/>
  <c r="D3905" i="3"/>
  <c r="C3905" i="3"/>
  <c r="E3905" i="3" s="1"/>
  <c r="D3904" i="3"/>
  <c r="C3904" i="3"/>
  <c r="E3904" i="3" s="1"/>
  <c r="D3903" i="3"/>
  <c r="C3903" i="3"/>
  <c r="E3903" i="3" s="1"/>
  <c r="D3902" i="3"/>
  <c r="C3902" i="3"/>
  <c r="E3902" i="3" s="1"/>
  <c r="D3901" i="3"/>
  <c r="C3901" i="3"/>
  <c r="E3901" i="3" s="1"/>
  <c r="D3900" i="3"/>
  <c r="C3900" i="3"/>
  <c r="E3900" i="3" s="1"/>
  <c r="D3899" i="3"/>
  <c r="C3899" i="3"/>
  <c r="E3899" i="3" s="1"/>
  <c r="D3898" i="3"/>
  <c r="C3898" i="3"/>
  <c r="E3898" i="3" s="1"/>
  <c r="D3897" i="3"/>
  <c r="C3897" i="3"/>
  <c r="E3897" i="3" s="1"/>
  <c r="D3896" i="3"/>
  <c r="C3896" i="3"/>
  <c r="E3896" i="3" s="1"/>
  <c r="D3895" i="3"/>
  <c r="C3895" i="3"/>
  <c r="E3895" i="3" s="1"/>
  <c r="D3894" i="3"/>
  <c r="C3894" i="3"/>
  <c r="E3894" i="3" s="1"/>
  <c r="D3893" i="3"/>
  <c r="C3893" i="3"/>
  <c r="E3893" i="3" s="1"/>
  <c r="D3892" i="3"/>
  <c r="C3892" i="3"/>
  <c r="E3892" i="3" s="1"/>
  <c r="D3891" i="3"/>
  <c r="C3891" i="3"/>
  <c r="E3891" i="3" s="1"/>
  <c r="D3890" i="3"/>
  <c r="C3890" i="3"/>
  <c r="E3890" i="3" s="1"/>
  <c r="D3889" i="3"/>
  <c r="C3889" i="3"/>
  <c r="E3889" i="3" s="1"/>
  <c r="D3888" i="3"/>
  <c r="C3888" i="3"/>
  <c r="E3888" i="3" s="1"/>
  <c r="D3887" i="3"/>
  <c r="C3887" i="3"/>
  <c r="E3887" i="3" s="1"/>
  <c r="D3886" i="3"/>
  <c r="C3886" i="3"/>
  <c r="E3886" i="3" s="1"/>
  <c r="D3885" i="3"/>
  <c r="C3885" i="3"/>
  <c r="E3885" i="3" s="1"/>
  <c r="D3884" i="3"/>
  <c r="C3884" i="3"/>
  <c r="E3884" i="3" s="1"/>
  <c r="D3883" i="3"/>
  <c r="C3883" i="3"/>
  <c r="E3883" i="3" s="1"/>
  <c r="D3882" i="3"/>
  <c r="C3882" i="3"/>
  <c r="E3882" i="3" s="1"/>
  <c r="D3881" i="3"/>
  <c r="C3881" i="3"/>
  <c r="E3881" i="3" s="1"/>
  <c r="D3880" i="3"/>
  <c r="C3880" i="3"/>
  <c r="E3880" i="3" s="1"/>
  <c r="D3879" i="3"/>
  <c r="C3879" i="3"/>
  <c r="E3879" i="3" s="1"/>
  <c r="D3878" i="3"/>
  <c r="C3878" i="3"/>
  <c r="E3878" i="3" s="1"/>
  <c r="D3877" i="3"/>
  <c r="C3877" i="3"/>
  <c r="E3877" i="3" s="1"/>
  <c r="D3876" i="3"/>
  <c r="C3876" i="3"/>
  <c r="E3876" i="3" s="1"/>
  <c r="D3875" i="3"/>
  <c r="C3875" i="3"/>
  <c r="E3875" i="3" s="1"/>
  <c r="D3874" i="3"/>
  <c r="C3874" i="3"/>
  <c r="E3874" i="3" s="1"/>
  <c r="D3873" i="3"/>
  <c r="C3873" i="3"/>
  <c r="E3873" i="3" s="1"/>
  <c r="D3872" i="3"/>
  <c r="C3872" i="3"/>
  <c r="E3872" i="3" s="1"/>
  <c r="D3871" i="3"/>
  <c r="C3871" i="3"/>
  <c r="E3871" i="3" s="1"/>
  <c r="D3870" i="3"/>
  <c r="C3870" i="3"/>
  <c r="E3870" i="3" s="1"/>
  <c r="D3869" i="3"/>
  <c r="C3869" i="3"/>
  <c r="E3869" i="3" s="1"/>
  <c r="D3868" i="3"/>
  <c r="C3868" i="3"/>
  <c r="E3868" i="3" s="1"/>
  <c r="D3867" i="3"/>
  <c r="C3867" i="3"/>
  <c r="E3867" i="3" s="1"/>
  <c r="D3866" i="3"/>
  <c r="C3866" i="3"/>
  <c r="E3866" i="3" s="1"/>
  <c r="D3865" i="3"/>
  <c r="C3865" i="3"/>
  <c r="E3865" i="3" s="1"/>
  <c r="D3864" i="3"/>
  <c r="C3864" i="3"/>
  <c r="E3864" i="3" s="1"/>
  <c r="D3863" i="3"/>
  <c r="C3863" i="3"/>
  <c r="E3863" i="3" s="1"/>
  <c r="D3862" i="3"/>
  <c r="C3862" i="3"/>
  <c r="E3862" i="3" s="1"/>
  <c r="D3861" i="3"/>
  <c r="C3861" i="3"/>
  <c r="E3861" i="3" s="1"/>
  <c r="D3860" i="3"/>
  <c r="C3860" i="3"/>
  <c r="E3860" i="3" s="1"/>
  <c r="D3859" i="3"/>
  <c r="C3859" i="3"/>
  <c r="E3859" i="3" s="1"/>
  <c r="D3858" i="3"/>
  <c r="C3858" i="3"/>
  <c r="E3858" i="3" s="1"/>
  <c r="D3857" i="3"/>
  <c r="C3857" i="3"/>
  <c r="E3857" i="3" s="1"/>
  <c r="D3856" i="3"/>
  <c r="C3856" i="3"/>
  <c r="E3856" i="3" s="1"/>
  <c r="D3855" i="3"/>
  <c r="C3855" i="3"/>
  <c r="E3855" i="3" s="1"/>
  <c r="D3854" i="3"/>
  <c r="C3854" i="3"/>
  <c r="E3854" i="3" s="1"/>
  <c r="D3853" i="3"/>
  <c r="C3853" i="3"/>
  <c r="E3853" i="3" s="1"/>
  <c r="D3852" i="3"/>
  <c r="C3852" i="3"/>
  <c r="E3852" i="3" s="1"/>
  <c r="D3851" i="3"/>
  <c r="C3851" i="3"/>
  <c r="E3851" i="3" s="1"/>
  <c r="D3850" i="3"/>
  <c r="C3850" i="3"/>
  <c r="E3850" i="3" s="1"/>
  <c r="D3849" i="3"/>
  <c r="C3849" i="3"/>
  <c r="E3849" i="3" s="1"/>
  <c r="D3848" i="3"/>
  <c r="C3848" i="3"/>
  <c r="E3848" i="3" s="1"/>
  <c r="D3847" i="3"/>
  <c r="C3847" i="3"/>
  <c r="E3847" i="3" s="1"/>
  <c r="D3846" i="3"/>
  <c r="C3846" i="3"/>
  <c r="E3846" i="3" s="1"/>
  <c r="D3845" i="3"/>
  <c r="C3845" i="3"/>
  <c r="E3845" i="3" s="1"/>
  <c r="D3844" i="3"/>
  <c r="C3844" i="3"/>
  <c r="E3844" i="3" s="1"/>
  <c r="D3843" i="3"/>
  <c r="C3843" i="3"/>
  <c r="E3843" i="3" s="1"/>
  <c r="D3842" i="3"/>
  <c r="C3842" i="3"/>
  <c r="E3842" i="3" s="1"/>
  <c r="D3841" i="3"/>
  <c r="C3841" i="3"/>
  <c r="E3841" i="3" s="1"/>
  <c r="D3840" i="3"/>
  <c r="C3840" i="3"/>
  <c r="E3840" i="3" s="1"/>
  <c r="D3839" i="3"/>
  <c r="C3839" i="3"/>
  <c r="E3839" i="3" s="1"/>
  <c r="D3838" i="3"/>
  <c r="C3838" i="3"/>
  <c r="E3838" i="3" s="1"/>
  <c r="D3837" i="3"/>
  <c r="C3837" i="3"/>
  <c r="E3837" i="3" s="1"/>
  <c r="D3836" i="3"/>
  <c r="C3836" i="3"/>
  <c r="E3836" i="3" s="1"/>
  <c r="D3835" i="3"/>
  <c r="C3835" i="3"/>
  <c r="E3835" i="3" s="1"/>
  <c r="D3834" i="3"/>
  <c r="C3834" i="3"/>
  <c r="E3834" i="3" s="1"/>
  <c r="D3833" i="3"/>
  <c r="C3833" i="3"/>
  <c r="E3833" i="3" s="1"/>
  <c r="D3832" i="3"/>
  <c r="C3832" i="3"/>
  <c r="E3832" i="3" s="1"/>
  <c r="D3831" i="3"/>
  <c r="C3831" i="3"/>
  <c r="E3831" i="3" s="1"/>
  <c r="D3830" i="3"/>
  <c r="C3830" i="3"/>
  <c r="E3830" i="3" s="1"/>
  <c r="D3829" i="3"/>
  <c r="C3829" i="3"/>
  <c r="E3829" i="3" s="1"/>
  <c r="D3828" i="3"/>
  <c r="C3828" i="3"/>
  <c r="E3828" i="3" s="1"/>
  <c r="D3827" i="3"/>
  <c r="C3827" i="3"/>
  <c r="E3827" i="3" s="1"/>
  <c r="D3826" i="3"/>
  <c r="C3826" i="3"/>
  <c r="E3826" i="3" s="1"/>
  <c r="D3825" i="3"/>
  <c r="C3825" i="3"/>
  <c r="E3825" i="3" s="1"/>
  <c r="D3824" i="3"/>
  <c r="C3824" i="3"/>
  <c r="E3824" i="3" s="1"/>
  <c r="D3823" i="3"/>
  <c r="C3823" i="3"/>
  <c r="E3823" i="3" s="1"/>
  <c r="D3822" i="3"/>
  <c r="C3822" i="3"/>
  <c r="E3822" i="3" s="1"/>
  <c r="D3821" i="3"/>
  <c r="C3821" i="3"/>
  <c r="E3821" i="3" s="1"/>
  <c r="D3820" i="3"/>
  <c r="C3820" i="3"/>
  <c r="E3820" i="3" s="1"/>
  <c r="D3819" i="3"/>
  <c r="C3819" i="3"/>
  <c r="E3819" i="3" s="1"/>
  <c r="D3818" i="3"/>
  <c r="C3818" i="3"/>
  <c r="E3818" i="3" s="1"/>
  <c r="D3817" i="3"/>
  <c r="C3817" i="3"/>
  <c r="E3817" i="3" s="1"/>
  <c r="D3816" i="3"/>
  <c r="C3816" i="3"/>
  <c r="E3816" i="3" s="1"/>
  <c r="D3815" i="3"/>
  <c r="C3815" i="3"/>
  <c r="E3815" i="3" s="1"/>
  <c r="D3814" i="3"/>
  <c r="C3814" i="3"/>
  <c r="E3814" i="3" s="1"/>
  <c r="D3813" i="3"/>
  <c r="C3813" i="3"/>
  <c r="E3813" i="3" s="1"/>
  <c r="D3812" i="3"/>
  <c r="C3812" i="3"/>
  <c r="E3812" i="3" s="1"/>
  <c r="D3811" i="3"/>
  <c r="C3811" i="3"/>
  <c r="E3811" i="3" s="1"/>
  <c r="D3810" i="3"/>
  <c r="C3810" i="3"/>
  <c r="E3810" i="3" s="1"/>
  <c r="D3809" i="3"/>
  <c r="C3809" i="3"/>
  <c r="E3809" i="3" s="1"/>
  <c r="D3808" i="3"/>
  <c r="C3808" i="3"/>
  <c r="E3808" i="3" s="1"/>
  <c r="D3807" i="3"/>
  <c r="C3807" i="3"/>
  <c r="E3807" i="3" s="1"/>
  <c r="D3806" i="3"/>
  <c r="C3806" i="3"/>
  <c r="E3806" i="3" s="1"/>
  <c r="D3805" i="3"/>
  <c r="C3805" i="3"/>
  <c r="E3805" i="3" s="1"/>
  <c r="D3804" i="3"/>
  <c r="C3804" i="3"/>
  <c r="E3804" i="3" s="1"/>
  <c r="D3803" i="3"/>
  <c r="C3803" i="3"/>
  <c r="E3803" i="3" s="1"/>
  <c r="D3802" i="3"/>
  <c r="C3802" i="3"/>
  <c r="E3802" i="3" s="1"/>
  <c r="D3801" i="3"/>
  <c r="C3801" i="3"/>
  <c r="E3801" i="3" s="1"/>
  <c r="D3800" i="3"/>
  <c r="C3800" i="3"/>
  <c r="E3800" i="3" s="1"/>
  <c r="D3799" i="3"/>
  <c r="C3799" i="3"/>
  <c r="E3799" i="3" s="1"/>
  <c r="D3798" i="3"/>
  <c r="C3798" i="3"/>
  <c r="E3798" i="3" s="1"/>
  <c r="D3797" i="3"/>
  <c r="C3797" i="3"/>
  <c r="E3797" i="3" s="1"/>
  <c r="D3796" i="3"/>
  <c r="C3796" i="3"/>
  <c r="E3796" i="3" s="1"/>
  <c r="D3795" i="3"/>
  <c r="C3795" i="3"/>
  <c r="E3795" i="3" s="1"/>
  <c r="D3794" i="3"/>
  <c r="C3794" i="3"/>
  <c r="E3794" i="3" s="1"/>
  <c r="D3793" i="3"/>
  <c r="C3793" i="3"/>
  <c r="E3793" i="3" s="1"/>
  <c r="D3792" i="3"/>
  <c r="C3792" i="3"/>
  <c r="E3792" i="3" s="1"/>
  <c r="D3791" i="3"/>
  <c r="C3791" i="3"/>
  <c r="E3791" i="3" s="1"/>
  <c r="D3790" i="3"/>
  <c r="C3790" i="3"/>
  <c r="E3790" i="3" s="1"/>
  <c r="D3789" i="3"/>
  <c r="C3789" i="3"/>
  <c r="E3789" i="3" s="1"/>
  <c r="D3788" i="3"/>
  <c r="C3788" i="3"/>
  <c r="E3788" i="3" s="1"/>
  <c r="D3787" i="3"/>
  <c r="C3787" i="3"/>
  <c r="E3787" i="3" s="1"/>
  <c r="D3786" i="3"/>
  <c r="C3786" i="3"/>
  <c r="E3786" i="3" s="1"/>
  <c r="D3785" i="3"/>
  <c r="C3785" i="3"/>
  <c r="E3785" i="3" s="1"/>
  <c r="D3784" i="3"/>
  <c r="C3784" i="3"/>
  <c r="E3784" i="3" s="1"/>
  <c r="D3783" i="3"/>
  <c r="C3783" i="3"/>
  <c r="E3783" i="3" s="1"/>
  <c r="D3782" i="3"/>
  <c r="C3782" i="3"/>
  <c r="E3782" i="3" s="1"/>
  <c r="D3781" i="3"/>
  <c r="C3781" i="3"/>
  <c r="E3781" i="3" s="1"/>
  <c r="D3780" i="3"/>
  <c r="C3780" i="3"/>
  <c r="E3780" i="3" s="1"/>
  <c r="D3779" i="3"/>
  <c r="C3779" i="3"/>
  <c r="E3779" i="3" s="1"/>
  <c r="D3778" i="3"/>
  <c r="C3778" i="3"/>
  <c r="E3778" i="3" s="1"/>
  <c r="D3777" i="3"/>
  <c r="C3777" i="3"/>
  <c r="E3777" i="3" s="1"/>
  <c r="D3776" i="3"/>
  <c r="C3776" i="3"/>
  <c r="E3776" i="3" s="1"/>
  <c r="D3775" i="3"/>
  <c r="C3775" i="3"/>
  <c r="E3775" i="3" s="1"/>
  <c r="D3774" i="3"/>
  <c r="C3774" i="3"/>
  <c r="E3774" i="3" s="1"/>
  <c r="D3773" i="3"/>
  <c r="C3773" i="3"/>
  <c r="E3773" i="3" s="1"/>
  <c r="D3772" i="3"/>
  <c r="C3772" i="3"/>
  <c r="E3772" i="3" s="1"/>
  <c r="D3771" i="3"/>
  <c r="C3771" i="3"/>
  <c r="E3771" i="3" s="1"/>
  <c r="D3770" i="3"/>
  <c r="C3770" i="3"/>
  <c r="E3770" i="3" s="1"/>
  <c r="D3769" i="3"/>
  <c r="C3769" i="3"/>
  <c r="E3769" i="3" s="1"/>
  <c r="D3768" i="3"/>
  <c r="C3768" i="3"/>
  <c r="E3768" i="3" s="1"/>
  <c r="D3767" i="3"/>
  <c r="C3767" i="3"/>
  <c r="E3767" i="3" s="1"/>
  <c r="D3766" i="3"/>
  <c r="C3766" i="3"/>
  <c r="E3766" i="3" s="1"/>
  <c r="D3765" i="3"/>
  <c r="C3765" i="3"/>
  <c r="E3765" i="3" s="1"/>
  <c r="D3764" i="3"/>
  <c r="C3764" i="3"/>
  <c r="E3764" i="3" s="1"/>
  <c r="D3763" i="3"/>
  <c r="C3763" i="3"/>
  <c r="E3763" i="3" s="1"/>
  <c r="D3762" i="3"/>
  <c r="C3762" i="3"/>
  <c r="E3762" i="3" s="1"/>
  <c r="D3761" i="3"/>
  <c r="C3761" i="3"/>
  <c r="E3761" i="3" s="1"/>
  <c r="D3760" i="3"/>
  <c r="C3760" i="3"/>
  <c r="E3760" i="3" s="1"/>
  <c r="D3759" i="3"/>
  <c r="C3759" i="3"/>
  <c r="E3759" i="3" s="1"/>
  <c r="D3758" i="3"/>
  <c r="C3758" i="3"/>
  <c r="E3758" i="3" s="1"/>
  <c r="D3757" i="3"/>
  <c r="C3757" i="3"/>
  <c r="E3757" i="3" s="1"/>
  <c r="D3756" i="3"/>
  <c r="C3756" i="3"/>
  <c r="E3756" i="3" s="1"/>
  <c r="D3755" i="3"/>
  <c r="C3755" i="3"/>
  <c r="E3755" i="3" s="1"/>
  <c r="D3754" i="3"/>
  <c r="C3754" i="3"/>
  <c r="E3754" i="3" s="1"/>
  <c r="D3753" i="3"/>
  <c r="C3753" i="3"/>
  <c r="E3753" i="3" s="1"/>
  <c r="D3752" i="3"/>
  <c r="C3752" i="3"/>
  <c r="E3752" i="3" s="1"/>
  <c r="D3751" i="3"/>
  <c r="C3751" i="3"/>
  <c r="E3751" i="3" s="1"/>
  <c r="D3750" i="3"/>
  <c r="C3750" i="3"/>
  <c r="E3750" i="3" s="1"/>
  <c r="D3749" i="3"/>
  <c r="C3749" i="3"/>
  <c r="E3749" i="3" s="1"/>
  <c r="D3748" i="3"/>
  <c r="C3748" i="3"/>
  <c r="E3748" i="3" s="1"/>
  <c r="D3747" i="3"/>
  <c r="C3747" i="3"/>
  <c r="E3747" i="3" s="1"/>
  <c r="D3746" i="3"/>
  <c r="C3746" i="3"/>
  <c r="E3746" i="3" s="1"/>
  <c r="D3745" i="3"/>
  <c r="C3745" i="3"/>
  <c r="E3745" i="3" s="1"/>
  <c r="D3744" i="3"/>
  <c r="C3744" i="3"/>
  <c r="E3744" i="3" s="1"/>
  <c r="D3743" i="3"/>
  <c r="C3743" i="3"/>
  <c r="E3743" i="3" s="1"/>
  <c r="D3742" i="3"/>
  <c r="C3742" i="3"/>
  <c r="E3742" i="3" s="1"/>
  <c r="D3741" i="3"/>
  <c r="C3741" i="3"/>
  <c r="E3741" i="3" s="1"/>
  <c r="D3740" i="3"/>
  <c r="C3740" i="3"/>
  <c r="E3740" i="3" s="1"/>
  <c r="D3739" i="3"/>
  <c r="C3739" i="3"/>
  <c r="E3739" i="3" s="1"/>
  <c r="D3738" i="3"/>
  <c r="C3738" i="3"/>
  <c r="E3738" i="3" s="1"/>
  <c r="D3737" i="3"/>
  <c r="C3737" i="3"/>
  <c r="E3737" i="3" s="1"/>
  <c r="D3736" i="3"/>
  <c r="C3736" i="3"/>
  <c r="E3736" i="3" s="1"/>
  <c r="D3735" i="3"/>
  <c r="C3735" i="3"/>
  <c r="E3735" i="3" s="1"/>
  <c r="D3734" i="3"/>
  <c r="C3734" i="3"/>
  <c r="E3734" i="3" s="1"/>
  <c r="D3733" i="3"/>
  <c r="C3733" i="3"/>
  <c r="E3733" i="3" s="1"/>
  <c r="D3732" i="3"/>
  <c r="C3732" i="3"/>
  <c r="E3732" i="3" s="1"/>
  <c r="D3731" i="3"/>
  <c r="C3731" i="3"/>
  <c r="E3731" i="3" s="1"/>
  <c r="D3730" i="3"/>
  <c r="C3730" i="3"/>
  <c r="E3730" i="3" s="1"/>
  <c r="D3729" i="3"/>
  <c r="C3729" i="3"/>
  <c r="E3729" i="3" s="1"/>
  <c r="D3728" i="3"/>
  <c r="C3728" i="3"/>
  <c r="E3728" i="3" s="1"/>
  <c r="D3727" i="3"/>
  <c r="C3727" i="3"/>
  <c r="E3727" i="3" s="1"/>
  <c r="D3726" i="3"/>
  <c r="C3726" i="3"/>
  <c r="E3726" i="3" s="1"/>
  <c r="D3725" i="3"/>
  <c r="C3725" i="3"/>
  <c r="E3725" i="3" s="1"/>
  <c r="D3724" i="3"/>
  <c r="C3724" i="3"/>
  <c r="E3724" i="3" s="1"/>
  <c r="D3723" i="3"/>
  <c r="C3723" i="3"/>
  <c r="E3723" i="3" s="1"/>
  <c r="D3722" i="3"/>
  <c r="C3722" i="3"/>
  <c r="E3722" i="3" s="1"/>
  <c r="D3721" i="3"/>
  <c r="C3721" i="3"/>
  <c r="E3721" i="3" s="1"/>
  <c r="D3720" i="3"/>
  <c r="C3720" i="3"/>
  <c r="E3720" i="3" s="1"/>
  <c r="D3719" i="3"/>
  <c r="C3719" i="3"/>
  <c r="E3719" i="3" s="1"/>
  <c r="D3718" i="3"/>
  <c r="C3718" i="3"/>
  <c r="E3718" i="3" s="1"/>
  <c r="D3717" i="3"/>
  <c r="C3717" i="3"/>
  <c r="E3717" i="3" s="1"/>
  <c r="D3716" i="3"/>
  <c r="C3716" i="3"/>
  <c r="E3716" i="3" s="1"/>
  <c r="D3715" i="3"/>
  <c r="C3715" i="3"/>
  <c r="E3715" i="3" s="1"/>
  <c r="D3714" i="3"/>
  <c r="C3714" i="3"/>
  <c r="E3714" i="3" s="1"/>
  <c r="D3713" i="3"/>
  <c r="C3713" i="3"/>
  <c r="E3713" i="3" s="1"/>
  <c r="D3712" i="3"/>
  <c r="C3712" i="3"/>
  <c r="E3712" i="3" s="1"/>
  <c r="D3711" i="3"/>
  <c r="C3711" i="3"/>
  <c r="E3711" i="3" s="1"/>
  <c r="D3710" i="3"/>
  <c r="C3710" i="3"/>
  <c r="E3710" i="3" s="1"/>
  <c r="D3709" i="3"/>
  <c r="C3709" i="3"/>
  <c r="E3709" i="3" s="1"/>
  <c r="D3708" i="3"/>
  <c r="C3708" i="3"/>
  <c r="E3708" i="3" s="1"/>
  <c r="D3707" i="3"/>
  <c r="C3707" i="3"/>
  <c r="E3707" i="3" s="1"/>
  <c r="D3706" i="3"/>
  <c r="C3706" i="3"/>
  <c r="E3706" i="3" s="1"/>
  <c r="D3705" i="3"/>
  <c r="C3705" i="3"/>
  <c r="E3705" i="3" s="1"/>
  <c r="D3704" i="3"/>
  <c r="C3704" i="3"/>
  <c r="E3704" i="3" s="1"/>
  <c r="D3703" i="3"/>
  <c r="C3703" i="3"/>
  <c r="E3703" i="3" s="1"/>
  <c r="D3702" i="3"/>
  <c r="C3702" i="3"/>
  <c r="E3702" i="3" s="1"/>
  <c r="D3701" i="3"/>
  <c r="C3701" i="3"/>
  <c r="E3701" i="3" s="1"/>
  <c r="D3700" i="3"/>
  <c r="C3700" i="3"/>
  <c r="E3700" i="3" s="1"/>
  <c r="D3699" i="3"/>
  <c r="C3699" i="3"/>
  <c r="E3699" i="3" s="1"/>
  <c r="D3698" i="3"/>
  <c r="C3698" i="3"/>
  <c r="E3698" i="3" s="1"/>
  <c r="D3697" i="3"/>
  <c r="C3697" i="3"/>
  <c r="E3697" i="3" s="1"/>
  <c r="D3696" i="3"/>
  <c r="C3696" i="3"/>
  <c r="E3696" i="3" s="1"/>
  <c r="D3695" i="3"/>
  <c r="C3695" i="3"/>
  <c r="E3695" i="3" s="1"/>
  <c r="D3694" i="3"/>
  <c r="C3694" i="3"/>
  <c r="E3694" i="3" s="1"/>
  <c r="D3693" i="3"/>
  <c r="C3693" i="3"/>
  <c r="E3693" i="3" s="1"/>
  <c r="D3692" i="3"/>
  <c r="C3692" i="3"/>
  <c r="E3692" i="3" s="1"/>
  <c r="D3691" i="3"/>
  <c r="C3691" i="3"/>
  <c r="E3691" i="3" s="1"/>
  <c r="D3690" i="3"/>
  <c r="C3690" i="3"/>
  <c r="E3690" i="3" s="1"/>
  <c r="D3689" i="3"/>
  <c r="C3689" i="3"/>
  <c r="E3689" i="3" s="1"/>
  <c r="D3688" i="3"/>
  <c r="C3688" i="3"/>
  <c r="E3688" i="3" s="1"/>
  <c r="D3687" i="3"/>
  <c r="C3687" i="3"/>
  <c r="E3687" i="3" s="1"/>
  <c r="D3686" i="3"/>
  <c r="C3686" i="3"/>
  <c r="E3686" i="3" s="1"/>
  <c r="D3685" i="3"/>
  <c r="C3685" i="3"/>
  <c r="E3685" i="3" s="1"/>
  <c r="D3684" i="3"/>
  <c r="C3684" i="3"/>
  <c r="E3684" i="3" s="1"/>
  <c r="D3683" i="3"/>
  <c r="C3683" i="3"/>
  <c r="E3683" i="3" s="1"/>
  <c r="D3682" i="3"/>
  <c r="C3682" i="3"/>
  <c r="E3682" i="3" s="1"/>
  <c r="D3681" i="3"/>
  <c r="C3681" i="3"/>
  <c r="E3681" i="3" s="1"/>
  <c r="D3680" i="3"/>
  <c r="C3680" i="3"/>
  <c r="E3680" i="3" s="1"/>
  <c r="D3679" i="3"/>
  <c r="C3679" i="3"/>
  <c r="E3679" i="3" s="1"/>
  <c r="D3678" i="3"/>
  <c r="C3678" i="3"/>
  <c r="E3678" i="3" s="1"/>
  <c r="D3677" i="3"/>
  <c r="C3677" i="3"/>
  <c r="E3677" i="3" s="1"/>
  <c r="D3676" i="3"/>
  <c r="C3676" i="3"/>
  <c r="E3676" i="3" s="1"/>
  <c r="D3675" i="3"/>
  <c r="C3675" i="3"/>
  <c r="E3675" i="3" s="1"/>
  <c r="D3674" i="3"/>
  <c r="C3674" i="3"/>
  <c r="E3674" i="3" s="1"/>
  <c r="D3673" i="3"/>
  <c r="C3673" i="3"/>
  <c r="E3673" i="3" s="1"/>
  <c r="D3672" i="3"/>
  <c r="C3672" i="3"/>
  <c r="E3672" i="3" s="1"/>
  <c r="D3671" i="3"/>
  <c r="C3671" i="3"/>
  <c r="E3671" i="3" s="1"/>
  <c r="D3670" i="3"/>
  <c r="C3670" i="3"/>
  <c r="E3670" i="3" s="1"/>
  <c r="D3669" i="3"/>
  <c r="C3669" i="3"/>
  <c r="E3669" i="3" s="1"/>
  <c r="D3668" i="3"/>
  <c r="C3668" i="3"/>
  <c r="E3668" i="3" s="1"/>
  <c r="D3667" i="3"/>
  <c r="C3667" i="3"/>
  <c r="E3667" i="3" s="1"/>
  <c r="D3666" i="3"/>
  <c r="C3666" i="3"/>
  <c r="E3666" i="3" s="1"/>
  <c r="D3665" i="3"/>
  <c r="C3665" i="3"/>
  <c r="E3665" i="3" s="1"/>
  <c r="D3664" i="3"/>
  <c r="C3664" i="3"/>
  <c r="E3664" i="3" s="1"/>
  <c r="D3663" i="3"/>
  <c r="C3663" i="3"/>
  <c r="E3663" i="3" s="1"/>
  <c r="D3662" i="3"/>
  <c r="C3662" i="3"/>
  <c r="E3662" i="3" s="1"/>
  <c r="D3661" i="3"/>
  <c r="C3661" i="3"/>
  <c r="E3661" i="3" s="1"/>
  <c r="D3660" i="3"/>
  <c r="C3660" i="3"/>
  <c r="E3660" i="3" s="1"/>
  <c r="D3659" i="3"/>
  <c r="C3659" i="3"/>
  <c r="E3659" i="3" s="1"/>
  <c r="D3658" i="3"/>
  <c r="C3658" i="3"/>
  <c r="E3658" i="3" s="1"/>
  <c r="D3657" i="3"/>
  <c r="C3657" i="3"/>
  <c r="E3657" i="3" s="1"/>
  <c r="D3656" i="3"/>
  <c r="C3656" i="3"/>
  <c r="E3656" i="3" s="1"/>
  <c r="D3655" i="3"/>
  <c r="C3655" i="3"/>
  <c r="E3655" i="3" s="1"/>
  <c r="D3654" i="3"/>
  <c r="C3654" i="3"/>
  <c r="E3654" i="3" s="1"/>
  <c r="D3653" i="3"/>
  <c r="C3653" i="3"/>
  <c r="E3653" i="3" s="1"/>
  <c r="D3652" i="3"/>
  <c r="C3652" i="3"/>
  <c r="E3652" i="3" s="1"/>
  <c r="D3651" i="3"/>
  <c r="C3651" i="3"/>
  <c r="E3651" i="3" s="1"/>
  <c r="D3650" i="3"/>
  <c r="C3650" i="3"/>
  <c r="E3650" i="3" s="1"/>
  <c r="D3649" i="3"/>
  <c r="C3649" i="3"/>
  <c r="E3649" i="3" s="1"/>
  <c r="D3648" i="3"/>
  <c r="C3648" i="3"/>
  <c r="E3648" i="3" s="1"/>
  <c r="D3647" i="3"/>
  <c r="C3647" i="3"/>
  <c r="E3647" i="3" s="1"/>
  <c r="D3646" i="3"/>
  <c r="C3646" i="3"/>
  <c r="E3646" i="3" s="1"/>
  <c r="D3645" i="3"/>
  <c r="C3645" i="3"/>
  <c r="E3645" i="3" s="1"/>
  <c r="D3644" i="3"/>
  <c r="C3644" i="3"/>
  <c r="E3644" i="3" s="1"/>
  <c r="D3643" i="3"/>
  <c r="C3643" i="3"/>
  <c r="E3643" i="3" s="1"/>
  <c r="D3642" i="3"/>
  <c r="C3642" i="3"/>
  <c r="E3642" i="3" s="1"/>
  <c r="D3641" i="3"/>
  <c r="C3641" i="3"/>
  <c r="E3641" i="3" s="1"/>
  <c r="D3640" i="3"/>
  <c r="C3640" i="3"/>
  <c r="E3640" i="3" s="1"/>
  <c r="D3639" i="3"/>
  <c r="C3639" i="3"/>
  <c r="E3639" i="3" s="1"/>
  <c r="D3638" i="3"/>
  <c r="C3638" i="3"/>
  <c r="E3638" i="3" s="1"/>
  <c r="D3637" i="3"/>
  <c r="C3637" i="3"/>
  <c r="E3637" i="3" s="1"/>
  <c r="D3636" i="3"/>
  <c r="C3636" i="3"/>
  <c r="E3636" i="3" s="1"/>
  <c r="D3635" i="3"/>
  <c r="C3635" i="3"/>
  <c r="E3635" i="3" s="1"/>
  <c r="D3634" i="3"/>
  <c r="C3634" i="3"/>
  <c r="E3634" i="3" s="1"/>
  <c r="D3633" i="3"/>
  <c r="C3633" i="3"/>
  <c r="E3633" i="3" s="1"/>
  <c r="D3632" i="3"/>
  <c r="C3632" i="3"/>
  <c r="E3632" i="3" s="1"/>
  <c r="D3631" i="3"/>
  <c r="C3631" i="3"/>
  <c r="E3631" i="3" s="1"/>
  <c r="D3630" i="3"/>
  <c r="C3630" i="3"/>
  <c r="E3630" i="3" s="1"/>
  <c r="D3629" i="3"/>
  <c r="C3629" i="3"/>
  <c r="E3629" i="3" s="1"/>
  <c r="D3628" i="3"/>
  <c r="C3628" i="3"/>
  <c r="E3628" i="3" s="1"/>
  <c r="D3627" i="3"/>
  <c r="C3627" i="3"/>
  <c r="E3627" i="3" s="1"/>
  <c r="D3626" i="3"/>
  <c r="C3626" i="3"/>
  <c r="E3626" i="3" s="1"/>
  <c r="D3625" i="3"/>
  <c r="C3625" i="3"/>
  <c r="E3625" i="3" s="1"/>
  <c r="D3624" i="3"/>
  <c r="C3624" i="3"/>
  <c r="E3624" i="3" s="1"/>
  <c r="D3623" i="3"/>
  <c r="C3623" i="3"/>
  <c r="E3623" i="3" s="1"/>
  <c r="D3622" i="3"/>
  <c r="C3622" i="3"/>
  <c r="E3622" i="3" s="1"/>
  <c r="D3621" i="3"/>
  <c r="C3621" i="3"/>
  <c r="E3621" i="3" s="1"/>
  <c r="D3620" i="3"/>
  <c r="C3620" i="3"/>
  <c r="E3620" i="3" s="1"/>
  <c r="D3619" i="3"/>
  <c r="C3619" i="3"/>
  <c r="E3619" i="3" s="1"/>
  <c r="D3618" i="3"/>
  <c r="C3618" i="3"/>
  <c r="E3618" i="3" s="1"/>
  <c r="D3617" i="3"/>
  <c r="C3617" i="3"/>
  <c r="E3617" i="3" s="1"/>
  <c r="D3616" i="3"/>
  <c r="C3616" i="3"/>
  <c r="E3616" i="3" s="1"/>
  <c r="D3615" i="3"/>
  <c r="C3615" i="3"/>
  <c r="E3615" i="3" s="1"/>
  <c r="D3614" i="3"/>
  <c r="C3614" i="3"/>
  <c r="E3614" i="3" s="1"/>
  <c r="D3613" i="3"/>
  <c r="C3613" i="3"/>
  <c r="E3613" i="3" s="1"/>
  <c r="D3612" i="3"/>
  <c r="C3612" i="3"/>
  <c r="E3612" i="3" s="1"/>
  <c r="D3611" i="3"/>
  <c r="C3611" i="3"/>
  <c r="E3611" i="3" s="1"/>
  <c r="D3610" i="3"/>
  <c r="C3610" i="3"/>
  <c r="E3610" i="3" s="1"/>
  <c r="D3609" i="3"/>
  <c r="C3609" i="3"/>
  <c r="E3609" i="3" s="1"/>
  <c r="D3608" i="3"/>
  <c r="C3608" i="3"/>
  <c r="E3608" i="3" s="1"/>
  <c r="D3607" i="3"/>
  <c r="C3607" i="3"/>
  <c r="E3607" i="3" s="1"/>
  <c r="D3606" i="3"/>
  <c r="C3606" i="3"/>
  <c r="E3606" i="3" s="1"/>
  <c r="D3605" i="3"/>
  <c r="C3605" i="3"/>
  <c r="E3605" i="3" s="1"/>
  <c r="D3604" i="3"/>
  <c r="C3604" i="3"/>
  <c r="E3604" i="3" s="1"/>
  <c r="D3603" i="3"/>
  <c r="C3603" i="3"/>
  <c r="E3603" i="3" s="1"/>
  <c r="D3602" i="3"/>
  <c r="C3602" i="3"/>
  <c r="E3602" i="3" s="1"/>
  <c r="D3601" i="3"/>
  <c r="C3601" i="3"/>
  <c r="E3601" i="3" s="1"/>
  <c r="D3600" i="3"/>
  <c r="C3600" i="3"/>
  <c r="E3600" i="3" s="1"/>
  <c r="D3599" i="3"/>
  <c r="C3599" i="3"/>
  <c r="E3599" i="3" s="1"/>
  <c r="D3598" i="3"/>
  <c r="C3598" i="3"/>
  <c r="E3598" i="3" s="1"/>
  <c r="D3597" i="3"/>
  <c r="C3597" i="3"/>
  <c r="E3597" i="3" s="1"/>
  <c r="D3596" i="3"/>
  <c r="C3596" i="3"/>
  <c r="E3596" i="3" s="1"/>
  <c r="D3595" i="3"/>
  <c r="C3595" i="3"/>
  <c r="E3595" i="3" s="1"/>
  <c r="D3594" i="3"/>
  <c r="C3594" i="3"/>
  <c r="E3594" i="3" s="1"/>
  <c r="D3593" i="3"/>
  <c r="C3593" i="3"/>
  <c r="E3593" i="3" s="1"/>
  <c r="D3592" i="3"/>
  <c r="C3592" i="3"/>
  <c r="E3592" i="3" s="1"/>
  <c r="D3591" i="3"/>
  <c r="C3591" i="3"/>
  <c r="E3591" i="3" s="1"/>
  <c r="D3590" i="3"/>
  <c r="C3590" i="3"/>
  <c r="E3590" i="3" s="1"/>
  <c r="D3589" i="3"/>
  <c r="C3589" i="3"/>
  <c r="E3589" i="3" s="1"/>
  <c r="D3588" i="3"/>
  <c r="C3588" i="3"/>
  <c r="E3588" i="3" s="1"/>
  <c r="D3587" i="3"/>
  <c r="C3587" i="3"/>
  <c r="E3587" i="3" s="1"/>
  <c r="D3586" i="3"/>
  <c r="C3586" i="3"/>
  <c r="E3586" i="3" s="1"/>
  <c r="D3585" i="3"/>
  <c r="C3585" i="3"/>
  <c r="E3585" i="3" s="1"/>
  <c r="D3584" i="3"/>
  <c r="C3584" i="3"/>
  <c r="E3584" i="3" s="1"/>
  <c r="D3583" i="3"/>
  <c r="C3583" i="3"/>
  <c r="E3583" i="3" s="1"/>
  <c r="D3582" i="3"/>
  <c r="C3582" i="3"/>
  <c r="E3582" i="3" s="1"/>
  <c r="D3581" i="3"/>
  <c r="C3581" i="3"/>
  <c r="E3581" i="3" s="1"/>
  <c r="D3580" i="3"/>
  <c r="C3580" i="3"/>
  <c r="E3580" i="3" s="1"/>
  <c r="D3579" i="3"/>
  <c r="C3579" i="3"/>
  <c r="E3579" i="3" s="1"/>
  <c r="D3578" i="3"/>
  <c r="C3578" i="3"/>
  <c r="E3578" i="3" s="1"/>
  <c r="D3577" i="3"/>
  <c r="C3577" i="3"/>
  <c r="E3577" i="3" s="1"/>
  <c r="D3576" i="3"/>
  <c r="C3576" i="3"/>
  <c r="E3576" i="3" s="1"/>
  <c r="D3575" i="3"/>
  <c r="C3575" i="3"/>
  <c r="E3575" i="3" s="1"/>
  <c r="D3574" i="3"/>
  <c r="C3574" i="3"/>
  <c r="E3574" i="3" s="1"/>
  <c r="D3573" i="3"/>
  <c r="C3573" i="3"/>
  <c r="E3573" i="3" s="1"/>
  <c r="D3572" i="3"/>
  <c r="C3572" i="3"/>
  <c r="E3572" i="3" s="1"/>
  <c r="D3571" i="3"/>
  <c r="C3571" i="3"/>
  <c r="E3571" i="3" s="1"/>
  <c r="D3570" i="3"/>
  <c r="C3570" i="3"/>
  <c r="E3570" i="3" s="1"/>
  <c r="D3569" i="3"/>
  <c r="C3569" i="3"/>
  <c r="E3569" i="3" s="1"/>
  <c r="D3568" i="3"/>
  <c r="C3568" i="3"/>
  <c r="E3568" i="3" s="1"/>
  <c r="D3567" i="3"/>
  <c r="C3567" i="3"/>
  <c r="E3567" i="3" s="1"/>
  <c r="D3566" i="3"/>
  <c r="C3566" i="3"/>
  <c r="E3566" i="3" s="1"/>
  <c r="D3565" i="3"/>
  <c r="C3565" i="3"/>
  <c r="E3565" i="3" s="1"/>
  <c r="D3564" i="3"/>
  <c r="C3564" i="3"/>
  <c r="E3564" i="3" s="1"/>
  <c r="D3563" i="3"/>
  <c r="C3563" i="3"/>
  <c r="E3563" i="3" s="1"/>
  <c r="D3562" i="3"/>
  <c r="C3562" i="3"/>
  <c r="E3562" i="3" s="1"/>
  <c r="D3561" i="3"/>
  <c r="C3561" i="3"/>
  <c r="E3561" i="3" s="1"/>
  <c r="D3560" i="3"/>
  <c r="C3560" i="3"/>
  <c r="E3560" i="3" s="1"/>
  <c r="D3559" i="3"/>
  <c r="C3559" i="3"/>
  <c r="E3559" i="3" s="1"/>
  <c r="D3558" i="3"/>
  <c r="C3558" i="3"/>
  <c r="E3558" i="3" s="1"/>
  <c r="D3557" i="3"/>
  <c r="C3557" i="3"/>
  <c r="E3557" i="3" s="1"/>
  <c r="D3556" i="3"/>
  <c r="C3556" i="3"/>
  <c r="E3556" i="3" s="1"/>
  <c r="D3555" i="3"/>
  <c r="C3555" i="3"/>
  <c r="E3555" i="3" s="1"/>
  <c r="D3554" i="3"/>
  <c r="C3554" i="3"/>
  <c r="E3554" i="3" s="1"/>
  <c r="D3553" i="3"/>
  <c r="C3553" i="3"/>
  <c r="E3553" i="3" s="1"/>
  <c r="D3552" i="3"/>
  <c r="C3552" i="3"/>
  <c r="E3552" i="3" s="1"/>
  <c r="D3551" i="3"/>
  <c r="C3551" i="3"/>
  <c r="E3551" i="3" s="1"/>
  <c r="D3550" i="3"/>
  <c r="C3550" i="3"/>
  <c r="E3550" i="3" s="1"/>
  <c r="D3549" i="3"/>
  <c r="C3549" i="3"/>
  <c r="E3549" i="3" s="1"/>
  <c r="D3548" i="3"/>
  <c r="C3548" i="3"/>
  <c r="E3548" i="3" s="1"/>
  <c r="D3547" i="3"/>
  <c r="C3547" i="3"/>
  <c r="E3547" i="3" s="1"/>
  <c r="D3546" i="3"/>
  <c r="C3546" i="3"/>
  <c r="E3546" i="3" s="1"/>
  <c r="D3545" i="3"/>
  <c r="C3545" i="3"/>
  <c r="E3545" i="3" s="1"/>
  <c r="D3544" i="3"/>
  <c r="C3544" i="3"/>
  <c r="E3544" i="3" s="1"/>
  <c r="D3543" i="3"/>
  <c r="C3543" i="3"/>
  <c r="E3543" i="3" s="1"/>
  <c r="D3542" i="3"/>
  <c r="C3542" i="3"/>
  <c r="E3542" i="3" s="1"/>
  <c r="D3541" i="3"/>
  <c r="C3541" i="3"/>
  <c r="E3541" i="3" s="1"/>
  <c r="D3540" i="3"/>
  <c r="C3540" i="3"/>
  <c r="E3540" i="3" s="1"/>
  <c r="D3539" i="3"/>
  <c r="C3539" i="3"/>
  <c r="E3539" i="3" s="1"/>
  <c r="D3538" i="3"/>
  <c r="C3538" i="3"/>
  <c r="E3538" i="3" s="1"/>
  <c r="D3537" i="3"/>
  <c r="C3537" i="3"/>
  <c r="E3537" i="3" s="1"/>
  <c r="D3536" i="3"/>
  <c r="C3536" i="3"/>
  <c r="E3536" i="3" s="1"/>
  <c r="D3535" i="3"/>
  <c r="C3535" i="3"/>
  <c r="E3535" i="3" s="1"/>
  <c r="D3534" i="3"/>
  <c r="C3534" i="3"/>
  <c r="E3534" i="3" s="1"/>
  <c r="D3533" i="3"/>
  <c r="C3533" i="3"/>
  <c r="E3533" i="3" s="1"/>
  <c r="D3532" i="3"/>
  <c r="C3532" i="3"/>
  <c r="E3532" i="3" s="1"/>
  <c r="D3531" i="3"/>
  <c r="C3531" i="3"/>
  <c r="E3531" i="3" s="1"/>
  <c r="D3530" i="3"/>
  <c r="C3530" i="3"/>
  <c r="E3530" i="3" s="1"/>
  <c r="D3529" i="3"/>
  <c r="C3529" i="3"/>
  <c r="E3529" i="3" s="1"/>
  <c r="D3528" i="3"/>
  <c r="C3528" i="3"/>
  <c r="E3528" i="3" s="1"/>
  <c r="D3527" i="3"/>
  <c r="C3527" i="3"/>
  <c r="E3527" i="3" s="1"/>
  <c r="D3526" i="3"/>
  <c r="C3526" i="3"/>
  <c r="E3526" i="3" s="1"/>
  <c r="D3525" i="3"/>
  <c r="C3525" i="3"/>
  <c r="E3525" i="3" s="1"/>
  <c r="D3524" i="3"/>
  <c r="C3524" i="3"/>
  <c r="E3524" i="3" s="1"/>
  <c r="D3523" i="3"/>
  <c r="C3523" i="3"/>
  <c r="E3523" i="3" s="1"/>
  <c r="D3522" i="3"/>
  <c r="C3522" i="3"/>
  <c r="E3522" i="3" s="1"/>
  <c r="D3521" i="3"/>
  <c r="C3521" i="3"/>
  <c r="E3521" i="3" s="1"/>
  <c r="D3520" i="3"/>
  <c r="C3520" i="3"/>
  <c r="E3520" i="3" s="1"/>
  <c r="D3519" i="3"/>
  <c r="C3519" i="3"/>
  <c r="E3519" i="3" s="1"/>
  <c r="D3518" i="3"/>
  <c r="C3518" i="3"/>
  <c r="E3518" i="3" s="1"/>
  <c r="D3517" i="3"/>
  <c r="C3517" i="3"/>
  <c r="E3517" i="3" s="1"/>
  <c r="D3516" i="3"/>
  <c r="C3516" i="3"/>
  <c r="E3516" i="3" s="1"/>
  <c r="D3515" i="3"/>
  <c r="C3515" i="3"/>
  <c r="E3515" i="3" s="1"/>
  <c r="D3514" i="3"/>
  <c r="C3514" i="3"/>
  <c r="E3514" i="3" s="1"/>
  <c r="D3513" i="3"/>
  <c r="C3513" i="3"/>
  <c r="E3513" i="3" s="1"/>
  <c r="D3512" i="3"/>
  <c r="C3512" i="3"/>
  <c r="E3512" i="3" s="1"/>
  <c r="D3511" i="3"/>
  <c r="C3511" i="3"/>
  <c r="E3511" i="3" s="1"/>
  <c r="D3510" i="3"/>
  <c r="C3510" i="3"/>
  <c r="E3510" i="3" s="1"/>
  <c r="D3509" i="3"/>
  <c r="C3509" i="3"/>
  <c r="E3509" i="3" s="1"/>
  <c r="D3508" i="3"/>
  <c r="C3508" i="3"/>
  <c r="E3508" i="3" s="1"/>
  <c r="D3507" i="3"/>
  <c r="C3507" i="3"/>
  <c r="E3507" i="3" s="1"/>
  <c r="D3506" i="3"/>
  <c r="C3506" i="3"/>
  <c r="E3506" i="3" s="1"/>
  <c r="D3505" i="3"/>
  <c r="C3505" i="3"/>
  <c r="E3505" i="3" s="1"/>
  <c r="D3504" i="3"/>
  <c r="C3504" i="3"/>
  <c r="E3504" i="3" s="1"/>
  <c r="D3503" i="3"/>
  <c r="C3503" i="3"/>
  <c r="E3503" i="3" s="1"/>
  <c r="D3502" i="3"/>
  <c r="C3502" i="3"/>
  <c r="E3502" i="3" s="1"/>
  <c r="D3501" i="3"/>
  <c r="C3501" i="3"/>
  <c r="E3501" i="3" s="1"/>
  <c r="D3500" i="3"/>
  <c r="C3500" i="3"/>
  <c r="E3500" i="3" s="1"/>
  <c r="D3499" i="3"/>
  <c r="C3499" i="3"/>
  <c r="E3499" i="3" s="1"/>
  <c r="D3498" i="3"/>
  <c r="C3498" i="3"/>
  <c r="E3498" i="3" s="1"/>
  <c r="D3497" i="3"/>
  <c r="C3497" i="3"/>
  <c r="E3497" i="3" s="1"/>
  <c r="D3496" i="3"/>
  <c r="C3496" i="3"/>
  <c r="E3496" i="3" s="1"/>
  <c r="D3495" i="3"/>
  <c r="C3495" i="3"/>
  <c r="E3495" i="3" s="1"/>
  <c r="D3494" i="3"/>
  <c r="C3494" i="3"/>
  <c r="E3494" i="3" s="1"/>
  <c r="D3493" i="3"/>
  <c r="C3493" i="3"/>
  <c r="E3493" i="3" s="1"/>
  <c r="D3492" i="3"/>
  <c r="C3492" i="3"/>
  <c r="E3492" i="3" s="1"/>
  <c r="D3491" i="3"/>
  <c r="C3491" i="3"/>
  <c r="E3491" i="3" s="1"/>
  <c r="D3490" i="3"/>
  <c r="C3490" i="3"/>
  <c r="E3490" i="3" s="1"/>
  <c r="D3489" i="3"/>
  <c r="C3489" i="3"/>
  <c r="E3489" i="3" s="1"/>
  <c r="D3488" i="3"/>
  <c r="C3488" i="3"/>
  <c r="E3488" i="3" s="1"/>
  <c r="D3487" i="3"/>
  <c r="C3487" i="3"/>
  <c r="E3487" i="3" s="1"/>
  <c r="D3486" i="3"/>
  <c r="C3486" i="3"/>
  <c r="E3486" i="3" s="1"/>
  <c r="D3485" i="3"/>
  <c r="C3485" i="3"/>
  <c r="E3485" i="3" s="1"/>
  <c r="D3484" i="3"/>
  <c r="C3484" i="3"/>
  <c r="E3484" i="3" s="1"/>
  <c r="D3483" i="3"/>
  <c r="C3483" i="3"/>
  <c r="E3483" i="3" s="1"/>
  <c r="D3482" i="3"/>
  <c r="C3482" i="3"/>
  <c r="E3482" i="3" s="1"/>
  <c r="D3481" i="3"/>
  <c r="C3481" i="3"/>
  <c r="E3481" i="3" s="1"/>
  <c r="D3480" i="3"/>
  <c r="C3480" i="3"/>
  <c r="E3480" i="3" s="1"/>
  <c r="D3479" i="3"/>
  <c r="C3479" i="3"/>
  <c r="E3479" i="3" s="1"/>
  <c r="D3478" i="3"/>
  <c r="C3478" i="3"/>
  <c r="E3478" i="3" s="1"/>
  <c r="D3477" i="3"/>
  <c r="C3477" i="3"/>
  <c r="E3477" i="3" s="1"/>
  <c r="D3476" i="3"/>
  <c r="C3476" i="3"/>
  <c r="E3476" i="3" s="1"/>
  <c r="D3475" i="3"/>
  <c r="C3475" i="3"/>
  <c r="E3475" i="3" s="1"/>
  <c r="D3474" i="3"/>
  <c r="C3474" i="3"/>
  <c r="E3474" i="3" s="1"/>
  <c r="D3473" i="3"/>
  <c r="C3473" i="3"/>
  <c r="E3473" i="3" s="1"/>
  <c r="D3472" i="3"/>
  <c r="C3472" i="3"/>
  <c r="E3472" i="3" s="1"/>
  <c r="D3471" i="3"/>
  <c r="C3471" i="3"/>
  <c r="E3471" i="3" s="1"/>
  <c r="D3470" i="3"/>
  <c r="C3470" i="3"/>
  <c r="E3470" i="3" s="1"/>
  <c r="D3469" i="3"/>
  <c r="C3469" i="3"/>
  <c r="E3469" i="3" s="1"/>
  <c r="D3468" i="3"/>
  <c r="C3468" i="3"/>
  <c r="E3468" i="3" s="1"/>
  <c r="D3467" i="3"/>
  <c r="C3467" i="3"/>
  <c r="E3467" i="3" s="1"/>
  <c r="D3466" i="3"/>
  <c r="C3466" i="3"/>
  <c r="E3466" i="3" s="1"/>
  <c r="D3465" i="3"/>
  <c r="C3465" i="3"/>
  <c r="E3465" i="3" s="1"/>
  <c r="D3464" i="3"/>
  <c r="C3464" i="3"/>
  <c r="E3464" i="3" s="1"/>
  <c r="D3463" i="3"/>
  <c r="C3463" i="3"/>
  <c r="E3463" i="3" s="1"/>
  <c r="D3462" i="3"/>
  <c r="C3462" i="3"/>
  <c r="E3462" i="3" s="1"/>
  <c r="D3461" i="3"/>
  <c r="C3461" i="3"/>
  <c r="E3461" i="3" s="1"/>
  <c r="D3460" i="3"/>
  <c r="C3460" i="3"/>
  <c r="E3460" i="3" s="1"/>
  <c r="D3459" i="3"/>
  <c r="C3459" i="3"/>
  <c r="E3459" i="3" s="1"/>
  <c r="D3458" i="3"/>
  <c r="C3458" i="3"/>
  <c r="E3458" i="3" s="1"/>
  <c r="D3457" i="3"/>
  <c r="C3457" i="3"/>
  <c r="E3457" i="3" s="1"/>
  <c r="D3456" i="3"/>
  <c r="C3456" i="3"/>
  <c r="E3456" i="3" s="1"/>
  <c r="D3455" i="3"/>
  <c r="C3455" i="3"/>
  <c r="E3455" i="3" s="1"/>
  <c r="D3454" i="3"/>
  <c r="C3454" i="3"/>
  <c r="E3454" i="3" s="1"/>
  <c r="D3453" i="3"/>
  <c r="C3453" i="3"/>
  <c r="E3453" i="3" s="1"/>
  <c r="D3452" i="3"/>
  <c r="C3452" i="3"/>
  <c r="E3452" i="3" s="1"/>
  <c r="D3451" i="3"/>
  <c r="C3451" i="3"/>
  <c r="E3451" i="3" s="1"/>
  <c r="D3450" i="3"/>
  <c r="C3450" i="3"/>
  <c r="E3450" i="3" s="1"/>
  <c r="D3449" i="3"/>
  <c r="C3449" i="3"/>
  <c r="E3449" i="3" s="1"/>
  <c r="D3448" i="3"/>
  <c r="C3448" i="3"/>
  <c r="E3448" i="3" s="1"/>
  <c r="D3447" i="3"/>
  <c r="C3447" i="3"/>
  <c r="E3447" i="3" s="1"/>
  <c r="D3446" i="3"/>
  <c r="C3446" i="3"/>
  <c r="E3446" i="3" s="1"/>
  <c r="D3445" i="3"/>
  <c r="C3445" i="3"/>
  <c r="E3445" i="3" s="1"/>
  <c r="D3444" i="3"/>
  <c r="C3444" i="3"/>
  <c r="E3444" i="3" s="1"/>
  <c r="D3443" i="3"/>
  <c r="C3443" i="3"/>
  <c r="E3443" i="3" s="1"/>
  <c r="D3442" i="3"/>
  <c r="C3442" i="3"/>
  <c r="E3442" i="3" s="1"/>
  <c r="D3441" i="3"/>
  <c r="C3441" i="3"/>
  <c r="E3441" i="3" s="1"/>
  <c r="D3440" i="3"/>
  <c r="C3440" i="3"/>
  <c r="E3440" i="3" s="1"/>
  <c r="D3439" i="3"/>
  <c r="C3439" i="3"/>
  <c r="E3439" i="3" s="1"/>
  <c r="D3438" i="3"/>
  <c r="C3438" i="3"/>
  <c r="E3438" i="3" s="1"/>
  <c r="D3437" i="3"/>
  <c r="C3437" i="3"/>
  <c r="E3437" i="3" s="1"/>
  <c r="D3436" i="3"/>
  <c r="C3436" i="3"/>
  <c r="E3436" i="3" s="1"/>
  <c r="D3435" i="3"/>
  <c r="C3435" i="3"/>
  <c r="E3435" i="3" s="1"/>
  <c r="D3434" i="3"/>
  <c r="C3434" i="3"/>
  <c r="E3434" i="3" s="1"/>
  <c r="D3433" i="3"/>
  <c r="C3433" i="3"/>
  <c r="E3433" i="3" s="1"/>
  <c r="D3432" i="3"/>
  <c r="C3432" i="3"/>
  <c r="E3432" i="3" s="1"/>
  <c r="D3431" i="3"/>
  <c r="C3431" i="3"/>
  <c r="E3431" i="3" s="1"/>
  <c r="D3430" i="3"/>
  <c r="C3430" i="3"/>
  <c r="E3430" i="3" s="1"/>
  <c r="D3429" i="3"/>
  <c r="C3429" i="3"/>
  <c r="E3429" i="3" s="1"/>
  <c r="D3428" i="3"/>
  <c r="C3428" i="3"/>
  <c r="E3428" i="3" s="1"/>
  <c r="D3427" i="3"/>
  <c r="C3427" i="3"/>
  <c r="E3427" i="3" s="1"/>
  <c r="D3426" i="3"/>
  <c r="C3426" i="3"/>
  <c r="E3426" i="3" s="1"/>
  <c r="D3425" i="3"/>
  <c r="C3425" i="3"/>
  <c r="E3425" i="3" s="1"/>
  <c r="D3424" i="3"/>
  <c r="C3424" i="3"/>
  <c r="E3424" i="3" s="1"/>
  <c r="D3423" i="3"/>
  <c r="C3423" i="3"/>
  <c r="E3423" i="3" s="1"/>
  <c r="D3422" i="3"/>
  <c r="C3422" i="3"/>
  <c r="E3422" i="3" s="1"/>
  <c r="D3421" i="3"/>
  <c r="C3421" i="3"/>
  <c r="E3421" i="3" s="1"/>
  <c r="D3420" i="3"/>
  <c r="C3420" i="3"/>
  <c r="E3420" i="3" s="1"/>
  <c r="D3419" i="3"/>
  <c r="C3419" i="3"/>
  <c r="E3419" i="3" s="1"/>
  <c r="D3418" i="3"/>
  <c r="C3418" i="3"/>
  <c r="E3418" i="3" s="1"/>
  <c r="D3417" i="3"/>
  <c r="C3417" i="3"/>
  <c r="E3417" i="3" s="1"/>
  <c r="D3416" i="3"/>
  <c r="C3416" i="3"/>
  <c r="E3416" i="3" s="1"/>
  <c r="D3415" i="3"/>
  <c r="C3415" i="3"/>
  <c r="E3415" i="3" s="1"/>
  <c r="D3414" i="3"/>
  <c r="C3414" i="3"/>
  <c r="E3414" i="3" s="1"/>
  <c r="D3413" i="3"/>
  <c r="C3413" i="3"/>
  <c r="E3413" i="3" s="1"/>
  <c r="D3412" i="3"/>
  <c r="C3412" i="3"/>
  <c r="E3412" i="3" s="1"/>
  <c r="D3411" i="3"/>
  <c r="C3411" i="3"/>
  <c r="E3411" i="3" s="1"/>
  <c r="D3410" i="3"/>
  <c r="C3410" i="3"/>
  <c r="E3410" i="3" s="1"/>
  <c r="D3409" i="3"/>
  <c r="C3409" i="3"/>
  <c r="E3409" i="3" s="1"/>
  <c r="D3408" i="3"/>
  <c r="C3408" i="3"/>
  <c r="E3408" i="3" s="1"/>
  <c r="D3407" i="3"/>
  <c r="C3407" i="3"/>
  <c r="E3407" i="3" s="1"/>
  <c r="D3406" i="3"/>
  <c r="C3406" i="3"/>
  <c r="E3406" i="3" s="1"/>
  <c r="D3405" i="3"/>
  <c r="C3405" i="3"/>
  <c r="E3405" i="3" s="1"/>
  <c r="D3404" i="3"/>
  <c r="C3404" i="3"/>
  <c r="E3404" i="3" s="1"/>
  <c r="D3403" i="3"/>
  <c r="C3403" i="3"/>
  <c r="E3403" i="3" s="1"/>
  <c r="D3402" i="3"/>
  <c r="C3402" i="3"/>
  <c r="E3402" i="3" s="1"/>
  <c r="D3401" i="3"/>
  <c r="C3401" i="3"/>
  <c r="E3401" i="3" s="1"/>
  <c r="D3400" i="3"/>
  <c r="C3400" i="3"/>
  <c r="E3400" i="3" s="1"/>
  <c r="D3399" i="3"/>
  <c r="C3399" i="3"/>
  <c r="E3399" i="3" s="1"/>
  <c r="D3398" i="3"/>
  <c r="C3398" i="3"/>
  <c r="E3398" i="3" s="1"/>
  <c r="D3397" i="3"/>
  <c r="C3397" i="3"/>
  <c r="E3397" i="3" s="1"/>
  <c r="D3396" i="3"/>
  <c r="C3396" i="3"/>
  <c r="E3396" i="3" s="1"/>
  <c r="D3395" i="3"/>
  <c r="C3395" i="3"/>
  <c r="E3395" i="3" s="1"/>
  <c r="D3394" i="3"/>
  <c r="C3394" i="3"/>
  <c r="E3394" i="3" s="1"/>
  <c r="D3393" i="3"/>
  <c r="C3393" i="3"/>
  <c r="E3393" i="3" s="1"/>
  <c r="D3392" i="3"/>
  <c r="C3392" i="3"/>
  <c r="E3392" i="3" s="1"/>
  <c r="D3391" i="3"/>
  <c r="C3391" i="3"/>
  <c r="E3391" i="3" s="1"/>
  <c r="D3390" i="3"/>
  <c r="C3390" i="3"/>
  <c r="E3390" i="3" s="1"/>
  <c r="D3389" i="3"/>
  <c r="C3389" i="3"/>
  <c r="E3389" i="3" s="1"/>
  <c r="D3388" i="3"/>
  <c r="C3388" i="3"/>
  <c r="E3388" i="3" s="1"/>
  <c r="D3387" i="3"/>
  <c r="C3387" i="3"/>
  <c r="E3387" i="3" s="1"/>
  <c r="D3386" i="3"/>
  <c r="C3386" i="3"/>
  <c r="E3386" i="3" s="1"/>
  <c r="D3385" i="3"/>
  <c r="C3385" i="3"/>
  <c r="E3385" i="3" s="1"/>
  <c r="D3384" i="3"/>
  <c r="C3384" i="3"/>
  <c r="E3384" i="3" s="1"/>
  <c r="D3383" i="3"/>
  <c r="C3383" i="3"/>
  <c r="E3383" i="3" s="1"/>
  <c r="D3382" i="3"/>
  <c r="C3382" i="3"/>
  <c r="E3382" i="3" s="1"/>
  <c r="D3381" i="3"/>
  <c r="C3381" i="3"/>
  <c r="E3381" i="3" s="1"/>
  <c r="D3380" i="3"/>
  <c r="C3380" i="3"/>
  <c r="E3380" i="3" s="1"/>
  <c r="D3379" i="3"/>
  <c r="C3379" i="3"/>
  <c r="E3379" i="3" s="1"/>
  <c r="D3378" i="3"/>
  <c r="C3378" i="3"/>
  <c r="E3378" i="3" s="1"/>
  <c r="D3377" i="3"/>
  <c r="C3377" i="3"/>
  <c r="E3377" i="3" s="1"/>
  <c r="D3376" i="3"/>
  <c r="C3376" i="3"/>
  <c r="E3376" i="3" s="1"/>
  <c r="D3375" i="3"/>
  <c r="C3375" i="3"/>
  <c r="E3375" i="3" s="1"/>
  <c r="D3374" i="3"/>
  <c r="C3374" i="3"/>
  <c r="E3374" i="3" s="1"/>
  <c r="D3373" i="3"/>
  <c r="C3373" i="3"/>
  <c r="E3373" i="3" s="1"/>
  <c r="D3372" i="3"/>
  <c r="C3372" i="3"/>
  <c r="E3372" i="3" s="1"/>
  <c r="D3371" i="3"/>
  <c r="C3371" i="3"/>
  <c r="E3371" i="3" s="1"/>
  <c r="D3370" i="3"/>
  <c r="C3370" i="3"/>
  <c r="E3370" i="3" s="1"/>
  <c r="D3369" i="3"/>
  <c r="C3369" i="3"/>
  <c r="E3369" i="3" s="1"/>
  <c r="D3368" i="3"/>
  <c r="C3368" i="3"/>
  <c r="E3368" i="3" s="1"/>
  <c r="D3367" i="3"/>
  <c r="C3367" i="3"/>
  <c r="E3367" i="3" s="1"/>
  <c r="D3366" i="3"/>
  <c r="C3366" i="3"/>
  <c r="E3366" i="3" s="1"/>
  <c r="D3365" i="3"/>
  <c r="C3365" i="3"/>
  <c r="E3365" i="3" s="1"/>
  <c r="D3364" i="3"/>
  <c r="C3364" i="3"/>
  <c r="E3364" i="3" s="1"/>
  <c r="D3363" i="3"/>
  <c r="C3363" i="3"/>
  <c r="E3363" i="3" s="1"/>
  <c r="D3362" i="3"/>
  <c r="C3362" i="3"/>
  <c r="E3362" i="3" s="1"/>
  <c r="D3361" i="3"/>
  <c r="C3361" i="3"/>
  <c r="E3361" i="3" s="1"/>
  <c r="D3360" i="3"/>
  <c r="C3360" i="3"/>
  <c r="E3360" i="3" s="1"/>
  <c r="D3359" i="3"/>
  <c r="C3359" i="3"/>
  <c r="E3359" i="3" s="1"/>
  <c r="D3358" i="3"/>
  <c r="C3358" i="3"/>
  <c r="E3358" i="3" s="1"/>
  <c r="D3357" i="3"/>
  <c r="C3357" i="3"/>
  <c r="E3357" i="3" s="1"/>
  <c r="D3356" i="3"/>
  <c r="C3356" i="3"/>
  <c r="E3356" i="3" s="1"/>
  <c r="D3355" i="3"/>
  <c r="C3355" i="3"/>
  <c r="E3355" i="3" s="1"/>
  <c r="D3354" i="3"/>
  <c r="C3354" i="3"/>
  <c r="E3354" i="3" s="1"/>
  <c r="D3353" i="3"/>
  <c r="C3353" i="3"/>
  <c r="E3353" i="3" s="1"/>
  <c r="D3352" i="3"/>
  <c r="C3352" i="3"/>
  <c r="E3352" i="3" s="1"/>
  <c r="D3351" i="3"/>
  <c r="C3351" i="3"/>
  <c r="E3351" i="3" s="1"/>
  <c r="D3350" i="3"/>
  <c r="C3350" i="3"/>
  <c r="E3350" i="3" s="1"/>
  <c r="D3349" i="3"/>
  <c r="C3349" i="3"/>
  <c r="E3349" i="3" s="1"/>
  <c r="D3348" i="3"/>
  <c r="C3348" i="3"/>
  <c r="E3348" i="3" s="1"/>
  <c r="D3347" i="3"/>
  <c r="C3347" i="3"/>
  <c r="E3347" i="3" s="1"/>
  <c r="D3346" i="3"/>
  <c r="C3346" i="3"/>
  <c r="E3346" i="3" s="1"/>
  <c r="D3345" i="3"/>
  <c r="C3345" i="3"/>
  <c r="E3345" i="3" s="1"/>
  <c r="D3344" i="3"/>
  <c r="C3344" i="3"/>
  <c r="E3344" i="3" s="1"/>
  <c r="D3343" i="3"/>
  <c r="C3343" i="3"/>
  <c r="E3343" i="3" s="1"/>
  <c r="D3342" i="3"/>
  <c r="C3342" i="3"/>
  <c r="E3342" i="3" s="1"/>
  <c r="D3341" i="3"/>
  <c r="C3341" i="3"/>
  <c r="E3341" i="3" s="1"/>
  <c r="D3340" i="3"/>
  <c r="C3340" i="3"/>
  <c r="E3340" i="3" s="1"/>
  <c r="D3339" i="3"/>
  <c r="C3339" i="3"/>
  <c r="E3339" i="3" s="1"/>
  <c r="D3338" i="3"/>
  <c r="C3338" i="3"/>
  <c r="E3338" i="3" s="1"/>
  <c r="D3337" i="3"/>
  <c r="C3337" i="3"/>
  <c r="E3337" i="3" s="1"/>
  <c r="D3336" i="3"/>
  <c r="C3336" i="3"/>
  <c r="E3336" i="3" s="1"/>
  <c r="D3335" i="3"/>
  <c r="C3335" i="3"/>
  <c r="E3335" i="3" s="1"/>
  <c r="D3334" i="3"/>
  <c r="C3334" i="3"/>
  <c r="E3334" i="3" s="1"/>
  <c r="D3333" i="3"/>
  <c r="C3333" i="3"/>
  <c r="E3333" i="3" s="1"/>
  <c r="D3332" i="3"/>
  <c r="C3332" i="3"/>
  <c r="E3332" i="3" s="1"/>
  <c r="D3331" i="3"/>
  <c r="C3331" i="3"/>
  <c r="E3331" i="3" s="1"/>
  <c r="D3330" i="3"/>
  <c r="C3330" i="3"/>
  <c r="E3330" i="3" s="1"/>
  <c r="D3329" i="3"/>
  <c r="C3329" i="3"/>
  <c r="E3329" i="3" s="1"/>
  <c r="D3328" i="3"/>
  <c r="C3328" i="3"/>
  <c r="E3328" i="3" s="1"/>
  <c r="D3327" i="3"/>
  <c r="C3327" i="3"/>
  <c r="E3327" i="3" s="1"/>
  <c r="D3326" i="3"/>
  <c r="C3326" i="3"/>
  <c r="E3326" i="3" s="1"/>
  <c r="D3325" i="3"/>
  <c r="C3325" i="3"/>
  <c r="E3325" i="3" s="1"/>
  <c r="D3324" i="3"/>
  <c r="C3324" i="3"/>
  <c r="E3324" i="3" s="1"/>
  <c r="D3323" i="3"/>
  <c r="C3323" i="3"/>
  <c r="E3323" i="3" s="1"/>
  <c r="D3322" i="3"/>
  <c r="C3322" i="3"/>
  <c r="E3322" i="3" s="1"/>
  <c r="D3321" i="3"/>
  <c r="C3321" i="3"/>
  <c r="E3321" i="3" s="1"/>
  <c r="D3320" i="3"/>
  <c r="C3320" i="3"/>
  <c r="E3320" i="3" s="1"/>
  <c r="D3319" i="3"/>
  <c r="C3319" i="3"/>
  <c r="E3319" i="3" s="1"/>
  <c r="D3318" i="3"/>
  <c r="C3318" i="3"/>
  <c r="E3318" i="3" s="1"/>
  <c r="D3317" i="3"/>
  <c r="C3317" i="3"/>
  <c r="E3317" i="3" s="1"/>
  <c r="D3316" i="3"/>
  <c r="C3316" i="3"/>
  <c r="E3316" i="3" s="1"/>
  <c r="D3315" i="3"/>
  <c r="C3315" i="3"/>
  <c r="E3315" i="3" s="1"/>
  <c r="D3314" i="3"/>
  <c r="C3314" i="3"/>
  <c r="E3314" i="3" s="1"/>
  <c r="D3313" i="3"/>
  <c r="C3313" i="3"/>
  <c r="E3313" i="3" s="1"/>
  <c r="D3312" i="3"/>
  <c r="C3312" i="3"/>
  <c r="E3312" i="3" s="1"/>
  <c r="D3311" i="3"/>
  <c r="C3311" i="3"/>
  <c r="E3311" i="3" s="1"/>
  <c r="D3310" i="3"/>
  <c r="C3310" i="3"/>
  <c r="E3310" i="3" s="1"/>
  <c r="D3309" i="3"/>
  <c r="C3309" i="3"/>
  <c r="E3309" i="3" s="1"/>
  <c r="D3308" i="3"/>
  <c r="C3308" i="3"/>
  <c r="E3308" i="3" s="1"/>
  <c r="D3307" i="3"/>
  <c r="C3307" i="3"/>
  <c r="E3307" i="3" s="1"/>
  <c r="D3306" i="3"/>
  <c r="C3306" i="3"/>
  <c r="E3306" i="3" s="1"/>
  <c r="D3305" i="3"/>
  <c r="C3305" i="3"/>
  <c r="E3305" i="3" s="1"/>
  <c r="D3304" i="3"/>
  <c r="C3304" i="3"/>
  <c r="E3304" i="3" s="1"/>
  <c r="D3303" i="3"/>
  <c r="C3303" i="3"/>
  <c r="E3303" i="3" s="1"/>
  <c r="D3302" i="3"/>
  <c r="C3302" i="3"/>
  <c r="E3302" i="3" s="1"/>
  <c r="D3301" i="3"/>
  <c r="C3301" i="3"/>
  <c r="E3301" i="3" s="1"/>
  <c r="D3300" i="3"/>
  <c r="C3300" i="3"/>
  <c r="E3300" i="3" s="1"/>
  <c r="D3299" i="3"/>
  <c r="C3299" i="3"/>
  <c r="E3299" i="3" s="1"/>
  <c r="D3298" i="3"/>
  <c r="C3298" i="3"/>
  <c r="E3298" i="3" s="1"/>
  <c r="D3297" i="3"/>
  <c r="C3297" i="3"/>
  <c r="E3297" i="3" s="1"/>
  <c r="D3296" i="3"/>
  <c r="C3296" i="3"/>
  <c r="E3296" i="3" s="1"/>
  <c r="D3295" i="3"/>
  <c r="C3295" i="3"/>
  <c r="E3295" i="3" s="1"/>
  <c r="D3294" i="3"/>
  <c r="C3294" i="3"/>
  <c r="E3294" i="3" s="1"/>
  <c r="D3293" i="3"/>
  <c r="C3293" i="3"/>
  <c r="E3293" i="3" s="1"/>
  <c r="D3292" i="3"/>
  <c r="C3292" i="3"/>
  <c r="E3292" i="3" s="1"/>
  <c r="D3291" i="3"/>
  <c r="C3291" i="3"/>
  <c r="E3291" i="3" s="1"/>
  <c r="D3290" i="3"/>
  <c r="C3290" i="3"/>
  <c r="E3290" i="3" s="1"/>
  <c r="D3289" i="3"/>
  <c r="C3289" i="3"/>
  <c r="E3289" i="3" s="1"/>
  <c r="D3288" i="3"/>
  <c r="C3288" i="3"/>
  <c r="E3288" i="3" s="1"/>
  <c r="D3287" i="3"/>
  <c r="C3287" i="3"/>
  <c r="E3287" i="3" s="1"/>
  <c r="D3286" i="3"/>
  <c r="C3286" i="3"/>
  <c r="E3286" i="3" s="1"/>
  <c r="D3285" i="3"/>
  <c r="C3285" i="3"/>
  <c r="E3285" i="3" s="1"/>
  <c r="D3284" i="3"/>
  <c r="C3284" i="3"/>
  <c r="E3284" i="3" s="1"/>
  <c r="D3283" i="3"/>
  <c r="C3283" i="3"/>
  <c r="E3283" i="3" s="1"/>
  <c r="D3282" i="3"/>
  <c r="C3282" i="3"/>
  <c r="E3282" i="3" s="1"/>
  <c r="D3281" i="3"/>
  <c r="C3281" i="3"/>
  <c r="E3281" i="3" s="1"/>
  <c r="D3280" i="3"/>
  <c r="C3280" i="3"/>
  <c r="E3280" i="3" s="1"/>
  <c r="D3279" i="3"/>
  <c r="C3279" i="3"/>
  <c r="E3279" i="3" s="1"/>
  <c r="D3278" i="3"/>
  <c r="C3278" i="3"/>
  <c r="E3278" i="3" s="1"/>
  <c r="D3277" i="3"/>
  <c r="C3277" i="3"/>
  <c r="E3277" i="3" s="1"/>
  <c r="D3276" i="3"/>
  <c r="C3276" i="3"/>
  <c r="E3276" i="3" s="1"/>
  <c r="D3275" i="3"/>
  <c r="C3275" i="3"/>
  <c r="E3275" i="3" s="1"/>
  <c r="D3274" i="3"/>
  <c r="C3274" i="3"/>
  <c r="E3274" i="3" s="1"/>
  <c r="D3273" i="3"/>
  <c r="C3273" i="3"/>
  <c r="E3273" i="3" s="1"/>
  <c r="D3272" i="3"/>
  <c r="C3272" i="3"/>
  <c r="E3272" i="3" s="1"/>
  <c r="D3271" i="3"/>
  <c r="C3271" i="3"/>
  <c r="E3271" i="3" s="1"/>
  <c r="D3270" i="3"/>
  <c r="C3270" i="3"/>
  <c r="E3270" i="3" s="1"/>
  <c r="D3269" i="3"/>
  <c r="C3269" i="3"/>
  <c r="E3269" i="3" s="1"/>
  <c r="D3268" i="3"/>
  <c r="C3268" i="3"/>
  <c r="E3268" i="3" s="1"/>
  <c r="D3267" i="3"/>
  <c r="C3267" i="3"/>
  <c r="E3267" i="3" s="1"/>
  <c r="D3266" i="3"/>
  <c r="C3266" i="3"/>
  <c r="E3266" i="3" s="1"/>
  <c r="D3265" i="3"/>
  <c r="C3265" i="3"/>
  <c r="E3265" i="3" s="1"/>
  <c r="D3264" i="3"/>
  <c r="C3264" i="3"/>
  <c r="E3264" i="3" s="1"/>
  <c r="D3263" i="3"/>
  <c r="C3263" i="3"/>
  <c r="E3263" i="3" s="1"/>
  <c r="D3262" i="3"/>
  <c r="C3262" i="3"/>
  <c r="E3262" i="3" s="1"/>
  <c r="D3261" i="3"/>
  <c r="C3261" i="3"/>
  <c r="E3261" i="3" s="1"/>
  <c r="D3260" i="3"/>
  <c r="C3260" i="3"/>
  <c r="E3260" i="3" s="1"/>
  <c r="D3259" i="3"/>
  <c r="C3259" i="3"/>
  <c r="E3259" i="3" s="1"/>
  <c r="D3258" i="3"/>
  <c r="C3258" i="3"/>
  <c r="E3258" i="3" s="1"/>
  <c r="D3257" i="3"/>
  <c r="C3257" i="3"/>
  <c r="E3257" i="3" s="1"/>
  <c r="D3256" i="3"/>
  <c r="C3256" i="3"/>
  <c r="E3256" i="3" s="1"/>
  <c r="D3255" i="3"/>
  <c r="C3255" i="3"/>
  <c r="E3255" i="3" s="1"/>
  <c r="D3254" i="3"/>
  <c r="C3254" i="3"/>
  <c r="E3254" i="3" s="1"/>
  <c r="D3253" i="3"/>
  <c r="C3253" i="3"/>
  <c r="E3253" i="3" s="1"/>
  <c r="D3252" i="3"/>
  <c r="C3252" i="3"/>
  <c r="E3252" i="3" s="1"/>
  <c r="D3251" i="3"/>
  <c r="C3251" i="3"/>
  <c r="E3251" i="3" s="1"/>
  <c r="D3250" i="3"/>
  <c r="C3250" i="3"/>
  <c r="E3250" i="3" s="1"/>
  <c r="D3249" i="3"/>
  <c r="C3249" i="3"/>
  <c r="E3249" i="3" s="1"/>
  <c r="D3248" i="3"/>
  <c r="C3248" i="3"/>
  <c r="E3248" i="3" s="1"/>
  <c r="D3247" i="3"/>
  <c r="C3247" i="3"/>
  <c r="E3247" i="3" s="1"/>
  <c r="D3246" i="3"/>
  <c r="C3246" i="3"/>
  <c r="E3246" i="3" s="1"/>
  <c r="D3245" i="3"/>
  <c r="C3245" i="3"/>
  <c r="E3245" i="3" s="1"/>
  <c r="D3244" i="3"/>
  <c r="C3244" i="3"/>
  <c r="E3244" i="3" s="1"/>
  <c r="D3243" i="3"/>
  <c r="C3243" i="3"/>
  <c r="E3243" i="3" s="1"/>
  <c r="D3242" i="3"/>
  <c r="C3242" i="3"/>
  <c r="E3242" i="3" s="1"/>
  <c r="D3241" i="3"/>
  <c r="C3241" i="3"/>
  <c r="E3241" i="3" s="1"/>
  <c r="D3240" i="3"/>
  <c r="C3240" i="3"/>
  <c r="E3240" i="3" s="1"/>
  <c r="D3239" i="3"/>
  <c r="C3239" i="3"/>
  <c r="E3239" i="3" s="1"/>
  <c r="D3238" i="3"/>
  <c r="C3238" i="3"/>
  <c r="E3238" i="3" s="1"/>
  <c r="D3237" i="3"/>
  <c r="C3237" i="3"/>
  <c r="E3237" i="3" s="1"/>
  <c r="D3236" i="3"/>
  <c r="C3236" i="3"/>
  <c r="E3236" i="3" s="1"/>
  <c r="D3235" i="3"/>
  <c r="C3235" i="3"/>
  <c r="E3235" i="3" s="1"/>
  <c r="D3234" i="3"/>
  <c r="C3234" i="3"/>
  <c r="E3234" i="3" s="1"/>
  <c r="D3233" i="3"/>
  <c r="C3233" i="3"/>
  <c r="E3233" i="3" s="1"/>
  <c r="D3232" i="3"/>
  <c r="C3232" i="3"/>
  <c r="E3232" i="3" s="1"/>
  <c r="D3231" i="3"/>
  <c r="C3231" i="3"/>
  <c r="E3231" i="3" s="1"/>
  <c r="D3230" i="3"/>
  <c r="C3230" i="3"/>
  <c r="E3230" i="3" s="1"/>
  <c r="D3229" i="3"/>
  <c r="C3229" i="3"/>
  <c r="E3229" i="3" s="1"/>
  <c r="D3228" i="3"/>
  <c r="C3228" i="3"/>
  <c r="E3228" i="3" s="1"/>
  <c r="D3227" i="3"/>
  <c r="C3227" i="3"/>
  <c r="E3227" i="3" s="1"/>
  <c r="D3226" i="3"/>
  <c r="C3226" i="3"/>
  <c r="E3226" i="3" s="1"/>
  <c r="D3225" i="3"/>
  <c r="C3225" i="3"/>
  <c r="E3225" i="3" s="1"/>
  <c r="D3224" i="3"/>
  <c r="C3224" i="3"/>
  <c r="E3224" i="3" s="1"/>
  <c r="D3223" i="3"/>
  <c r="C3223" i="3"/>
  <c r="E3223" i="3" s="1"/>
  <c r="D3222" i="3"/>
  <c r="C3222" i="3"/>
  <c r="E3222" i="3" s="1"/>
  <c r="D3221" i="3"/>
  <c r="C3221" i="3"/>
  <c r="E3221" i="3" s="1"/>
  <c r="D3220" i="3"/>
  <c r="C3220" i="3"/>
  <c r="E3220" i="3" s="1"/>
  <c r="D3219" i="3"/>
  <c r="C3219" i="3"/>
  <c r="E3219" i="3" s="1"/>
  <c r="D3218" i="3"/>
  <c r="C3218" i="3"/>
  <c r="E3218" i="3" s="1"/>
  <c r="D3217" i="3"/>
  <c r="C3217" i="3"/>
  <c r="E3217" i="3" s="1"/>
  <c r="D3216" i="3"/>
  <c r="C3216" i="3"/>
  <c r="E3216" i="3" s="1"/>
  <c r="D3215" i="3"/>
  <c r="C3215" i="3"/>
  <c r="E3215" i="3" s="1"/>
  <c r="D3214" i="3"/>
  <c r="C3214" i="3"/>
  <c r="E3214" i="3" s="1"/>
  <c r="D3213" i="3"/>
  <c r="C3213" i="3"/>
  <c r="E3213" i="3" s="1"/>
  <c r="D3212" i="3"/>
  <c r="C3212" i="3"/>
  <c r="E3212" i="3" s="1"/>
  <c r="D3211" i="3"/>
  <c r="C3211" i="3"/>
  <c r="E3211" i="3" s="1"/>
  <c r="D3210" i="3"/>
  <c r="C3210" i="3"/>
  <c r="E3210" i="3" s="1"/>
  <c r="D3209" i="3"/>
  <c r="C3209" i="3"/>
  <c r="E3209" i="3" s="1"/>
  <c r="D3208" i="3"/>
  <c r="C3208" i="3"/>
  <c r="E3208" i="3" s="1"/>
  <c r="D3207" i="3"/>
  <c r="C3207" i="3"/>
  <c r="E3207" i="3" s="1"/>
  <c r="D3206" i="3"/>
  <c r="C3206" i="3"/>
  <c r="E3206" i="3" s="1"/>
  <c r="D3205" i="3"/>
  <c r="C3205" i="3"/>
  <c r="E3205" i="3" s="1"/>
  <c r="D3204" i="3"/>
  <c r="C3204" i="3"/>
  <c r="E3204" i="3" s="1"/>
  <c r="D3203" i="3"/>
  <c r="C3203" i="3"/>
  <c r="E3203" i="3" s="1"/>
  <c r="D3202" i="3"/>
  <c r="C3202" i="3"/>
  <c r="E3202" i="3" s="1"/>
  <c r="D3201" i="3"/>
  <c r="C3201" i="3"/>
  <c r="E3201" i="3" s="1"/>
  <c r="D3200" i="3"/>
  <c r="C3200" i="3"/>
  <c r="E3200" i="3" s="1"/>
  <c r="D3199" i="3"/>
  <c r="C3199" i="3"/>
  <c r="E3199" i="3" s="1"/>
  <c r="D3198" i="3"/>
  <c r="C3198" i="3"/>
  <c r="E3198" i="3" s="1"/>
  <c r="D3197" i="3"/>
  <c r="C3197" i="3"/>
  <c r="E3197" i="3" s="1"/>
  <c r="D3196" i="3"/>
  <c r="C3196" i="3"/>
  <c r="E3196" i="3" s="1"/>
  <c r="D3195" i="3"/>
  <c r="C3195" i="3"/>
  <c r="E3195" i="3" s="1"/>
  <c r="D3194" i="3"/>
  <c r="C3194" i="3"/>
  <c r="E3194" i="3" s="1"/>
  <c r="D3193" i="3"/>
  <c r="C3193" i="3"/>
  <c r="E3193" i="3" s="1"/>
  <c r="D3192" i="3"/>
  <c r="C3192" i="3"/>
  <c r="E3192" i="3" s="1"/>
  <c r="D3191" i="3"/>
  <c r="C3191" i="3"/>
  <c r="E3191" i="3" s="1"/>
  <c r="D3190" i="3"/>
  <c r="C3190" i="3"/>
  <c r="E3190" i="3" s="1"/>
  <c r="D3189" i="3"/>
  <c r="C3189" i="3"/>
  <c r="E3189" i="3" s="1"/>
  <c r="D3188" i="3"/>
  <c r="C3188" i="3"/>
  <c r="E3188" i="3" s="1"/>
  <c r="D3187" i="3"/>
  <c r="C3187" i="3"/>
  <c r="E3187" i="3" s="1"/>
  <c r="D3186" i="3"/>
  <c r="C3186" i="3"/>
  <c r="E3186" i="3" s="1"/>
  <c r="D3185" i="3"/>
  <c r="C3185" i="3"/>
  <c r="E3185" i="3" s="1"/>
  <c r="D3184" i="3"/>
  <c r="C3184" i="3"/>
  <c r="E3184" i="3" s="1"/>
  <c r="D3183" i="3"/>
  <c r="C3183" i="3"/>
  <c r="E3183" i="3" s="1"/>
  <c r="D3182" i="3"/>
  <c r="C3182" i="3"/>
  <c r="E3182" i="3" s="1"/>
  <c r="D3181" i="3"/>
  <c r="C3181" i="3"/>
  <c r="E3181" i="3" s="1"/>
  <c r="D3180" i="3"/>
  <c r="C3180" i="3"/>
  <c r="E3180" i="3" s="1"/>
  <c r="D3179" i="3"/>
  <c r="C3179" i="3"/>
  <c r="E3179" i="3" s="1"/>
  <c r="D3178" i="3"/>
  <c r="C3178" i="3"/>
  <c r="E3178" i="3" s="1"/>
  <c r="D3177" i="3"/>
  <c r="C3177" i="3"/>
  <c r="E3177" i="3" s="1"/>
  <c r="D3176" i="3"/>
  <c r="C3176" i="3"/>
  <c r="E3176" i="3" s="1"/>
  <c r="D3175" i="3"/>
  <c r="C3175" i="3"/>
  <c r="E3175" i="3" s="1"/>
  <c r="D3174" i="3"/>
  <c r="C3174" i="3"/>
  <c r="E3174" i="3" s="1"/>
  <c r="D3173" i="3"/>
  <c r="C3173" i="3"/>
  <c r="E3173" i="3" s="1"/>
  <c r="D3172" i="3"/>
  <c r="C3172" i="3"/>
  <c r="E3172" i="3" s="1"/>
  <c r="D3171" i="3"/>
  <c r="C3171" i="3"/>
  <c r="E3171" i="3" s="1"/>
  <c r="D3170" i="3"/>
  <c r="C3170" i="3"/>
  <c r="E3170" i="3" s="1"/>
  <c r="D3169" i="3"/>
  <c r="C3169" i="3"/>
  <c r="E3169" i="3" s="1"/>
  <c r="D3168" i="3"/>
  <c r="C3168" i="3"/>
  <c r="E3168" i="3" s="1"/>
  <c r="D3167" i="3"/>
  <c r="C3167" i="3"/>
  <c r="E3167" i="3" s="1"/>
  <c r="D3166" i="3"/>
  <c r="C3166" i="3"/>
  <c r="E3166" i="3" s="1"/>
  <c r="D3165" i="3"/>
  <c r="C3165" i="3"/>
  <c r="E3165" i="3" s="1"/>
  <c r="D3164" i="3"/>
  <c r="C3164" i="3"/>
  <c r="E3164" i="3" s="1"/>
  <c r="D3163" i="3"/>
  <c r="C3163" i="3"/>
  <c r="E3163" i="3" s="1"/>
  <c r="D3162" i="3"/>
  <c r="C3162" i="3"/>
  <c r="E3162" i="3" s="1"/>
  <c r="D3161" i="3"/>
  <c r="C3161" i="3"/>
  <c r="E3161" i="3" s="1"/>
  <c r="D3160" i="3"/>
  <c r="C3160" i="3"/>
  <c r="E3160" i="3" s="1"/>
  <c r="D3159" i="3"/>
  <c r="C3159" i="3"/>
  <c r="E3159" i="3" s="1"/>
  <c r="D3158" i="3"/>
  <c r="C3158" i="3"/>
  <c r="E3158" i="3" s="1"/>
  <c r="D3157" i="3"/>
  <c r="C3157" i="3"/>
  <c r="E3157" i="3" s="1"/>
  <c r="D3156" i="3"/>
  <c r="C3156" i="3"/>
  <c r="E3156" i="3" s="1"/>
  <c r="D3155" i="3"/>
  <c r="C3155" i="3"/>
  <c r="E3155" i="3" s="1"/>
  <c r="D3154" i="3"/>
  <c r="C3154" i="3"/>
  <c r="E3154" i="3" s="1"/>
  <c r="D3153" i="3"/>
  <c r="C3153" i="3"/>
  <c r="E3153" i="3" s="1"/>
  <c r="D3152" i="3"/>
  <c r="C3152" i="3"/>
  <c r="E3152" i="3" s="1"/>
  <c r="D3151" i="3"/>
  <c r="C3151" i="3"/>
  <c r="E3151" i="3" s="1"/>
  <c r="D3150" i="3"/>
  <c r="C3150" i="3"/>
  <c r="E3150" i="3" s="1"/>
  <c r="D3149" i="3"/>
  <c r="C3149" i="3"/>
  <c r="E3149" i="3" s="1"/>
  <c r="D3148" i="3"/>
  <c r="C3148" i="3"/>
  <c r="E3148" i="3" s="1"/>
  <c r="D3147" i="3"/>
  <c r="C3147" i="3"/>
  <c r="E3147" i="3" s="1"/>
  <c r="D3146" i="3"/>
  <c r="C3146" i="3"/>
  <c r="E3146" i="3" s="1"/>
  <c r="D3145" i="3"/>
  <c r="C3145" i="3"/>
  <c r="E3145" i="3" s="1"/>
  <c r="D3144" i="3"/>
  <c r="C3144" i="3"/>
  <c r="E3144" i="3" s="1"/>
  <c r="D3143" i="3"/>
  <c r="C3143" i="3"/>
  <c r="E3143" i="3" s="1"/>
  <c r="D3142" i="3"/>
  <c r="C3142" i="3"/>
  <c r="E3142" i="3" s="1"/>
  <c r="D3141" i="3"/>
  <c r="C3141" i="3"/>
  <c r="E3141" i="3" s="1"/>
  <c r="D3140" i="3"/>
  <c r="C3140" i="3"/>
  <c r="E3140" i="3" s="1"/>
  <c r="D3139" i="3"/>
  <c r="C3139" i="3"/>
  <c r="E3139" i="3" s="1"/>
  <c r="D3138" i="3"/>
  <c r="C3138" i="3"/>
  <c r="E3138" i="3" s="1"/>
  <c r="D3137" i="3"/>
  <c r="C3137" i="3"/>
  <c r="E3137" i="3" s="1"/>
  <c r="D3136" i="3"/>
  <c r="C3136" i="3"/>
  <c r="E3136" i="3" s="1"/>
  <c r="D3135" i="3"/>
  <c r="C3135" i="3"/>
  <c r="E3135" i="3" s="1"/>
  <c r="D3134" i="3"/>
  <c r="C3134" i="3"/>
  <c r="E3134" i="3" s="1"/>
  <c r="D3133" i="3"/>
  <c r="C3133" i="3"/>
  <c r="E3133" i="3" s="1"/>
  <c r="D3132" i="3"/>
  <c r="C3132" i="3"/>
  <c r="E3132" i="3" s="1"/>
  <c r="D3131" i="3"/>
  <c r="C3131" i="3"/>
  <c r="E3131" i="3" s="1"/>
  <c r="D3130" i="3"/>
  <c r="C3130" i="3"/>
  <c r="E3130" i="3" s="1"/>
  <c r="D3129" i="3"/>
  <c r="C3129" i="3"/>
  <c r="E3129" i="3" s="1"/>
  <c r="D3128" i="3"/>
  <c r="C3128" i="3"/>
  <c r="E3128" i="3" s="1"/>
  <c r="D3127" i="3"/>
  <c r="C3127" i="3"/>
  <c r="E3127" i="3" s="1"/>
  <c r="D3126" i="3"/>
  <c r="C3126" i="3"/>
  <c r="E3126" i="3" s="1"/>
  <c r="D3125" i="3"/>
  <c r="C3125" i="3"/>
  <c r="E3125" i="3" s="1"/>
  <c r="D3124" i="3"/>
  <c r="C3124" i="3"/>
  <c r="E3124" i="3" s="1"/>
  <c r="D3123" i="3"/>
  <c r="C3123" i="3"/>
  <c r="E3123" i="3" s="1"/>
  <c r="D3122" i="3"/>
  <c r="C3122" i="3"/>
  <c r="E3122" i="3" s="1"/>
  <c r="D3121" i="3"/>
  <c r="C3121" i="3"/>
  <c r="E3121" i="3" s="1"/>
  <c r="D3120" i="3"/>
  <c r="C3120" i="3"/>
  <c r="E3120" i="3" s="1"/>
  <c r="D3119" i="3"/>
  <c r="C3119" i="3"/>
  <c r="E3119" i="3" s="1"/>
  <c r="D3118" i="3"/>
  <c r="C3118" i="3"/>
  <c r="E3118" i="3" s="1"/>
  <c r="D3117" i="3"/>
  <c r="C3117" i="3"/>
  <c r="E3117" i="3" s="1"/>
  <c r="D3116" i="3"/>
  <c r="C3116" i="3"/>
  <c r="E3116" i="3" s="1"/>
  <c r="D3115" i="3"/>
  <c r="C3115" i="3"/>
  <c r="E3115" i="3" s="1"/>
  <c r="D3114" i="3"/>
  <c r="C3114" i="3"/>
  <c r="E3114" i="3" s="1"/>
  <c r="D3113" i="3"/>
  <c r="C3113" i="3"/>
  <c r="E3113" i="3" s="1"/>
  <c r="D3112" i="3"/>
  <c r="C3112" i="3"/>
  <c r="E3112" i="3" s="1"/>
  <c r="D3111" i="3"/>
  <c r="C3111" i="3"/>
  <c r="E3111" i="3" s="1"/>
  <c r="D3110" i="3"/>
  <c r="C3110" i="3"/>
  <c r="E3110" i="3" s="1"/>
  <c r="D3109" i="3"/>
  <c r="C3109" i="3"/>
  <c r="E3109" i="3" s="1"/>
  <c r="D3108" i="3"/>
  <c r="C3108" i="3"/>
  <c r="E3108" i="3" s="1"/>
  <c r="D3107" i="3"/>
  <c r="C3107" i="3"/>
  <c r="E3107" i="3" s="1"/>
  <c r="D3106" i="3"/>
  <c r="C3106" i="3"/>
  <c r="E3106" i="3" s="1"/>
  <c r="D3105" i="3"/>
  <c r="C3105" i="3"/>
  <c r="E3105" i="3" s="1"/>
  <c r="D3104" i="3"/>
  <c r="C3104" i="3"/>
  <c r="E3104" i="3" s="1"/>
  <c r="D3103" i="3"/>
  <c r="C3103" i="3"/>
  <c r="E3103" i="3" s="1"/>
  <c r="D3102" i="3"/>
  <c r="C3102" i="3"/>
  <c r="E3102" i="3" s="1"/>
  <c r="D3101" i="3"/>
  <c r="C3101" i="3"/>
  <c r="E3101" i="3" s="1"/>
  <c r="D3100" i="3"/>
  <c r="C3100" i="3"/>
  <c r="E3100" i="3" s="1"/>
  <c r="D3099" i="3"/>
  <c r="C3099" i="3"/>
  <c r="E3099" i="3" s="1"/>
  <c r="D3098" i="3"/>
  <c r="C3098" i="3"/>
  <c r="E3098" i="3" s="1"/>
  <c r="D3097" i="3"/>
  <c r="C3097" i="3"/>
  <c r="E3097" i="3" s="1"/>
  <c r="D3096" i="3"/>
  <c r="C3096" i="3"/>
  <c r="E3096" i="3" s="1"/>
  <c r="D3095" i="3"/>
  <c r="C3095" i="3"/>
  <c r="E3095" i="3" s="1"/>
  <c r="D3094" i="3"/>
  <c r="C3094" i="3"/>
  <c r="E3094" i="3" s="1"/>
  <c r="D3093" i="3"/>
  <c r="C3093" i="3"/>
  <c r="E3093" i="3" s="1"/>
  <c r="D3092" i="3"/>
  <c r="C3092" i="3"/>
  <c r="E3092" i="3" s="1"/>
  <c r="D3091" i="3"/>
  <c r="C3091" i="3"/>
  <c r="E3091" i="3" s="1"/>
  <c r="D3090" i="3"/>
  <c r="C3090" i="3"/>
  <c r="E3090" i="3" s="1"/>
  <c r="D3089" i="3"/>
  <c r="C3089" i="3"/>
  <c r="E3089" i="3" s="1"/>
  <c r="D3088" i="3"/>
  <c r="C3088" i="3"/>
  <c r="E3088" i="3" s="1"/>
  <c r="D3087" i="3"/>
  <c r="C3087" i="3"/>
  <c r="E3087" i="3" s="1"/>
  <c r="D3086" i="3"/>
  <c r="C3086" i="3"/>
  <c r="E3086" i="3" s="1"/>
  <c r="D3085" i="3"/>
  <c r="C3085" i="3"/>
  <c r="E3085" i="3" s="1"/>
  <c r="D3084" i="3"/>
  <c r="C3084" i="3"/>
  <c r="E3084" i="3" s="1"/>
  <c r="D3083" i="3"/>
  <c r="C3083" i="3"/>
  <c r="E3083" i="3" s="1"/>
  <c r="D3082" i="3"/>
  <c r="C3082" i="3"/>
  <c r="E3082" i="3" s="1"/>
  <c r="D3081" i="3"/>
  <c r="C3081" i="3"/>
  <c r="E3081" i="3" s="1"/>
  <c r="D3080" i="3"/>
  <c r="C3080" i="3"/>
  <c r="E3080" i="3" s="1"/>
  <c r="D3079" i="3"/>
  <c r="C3079" i="3"/>
  <c r="E3079" i="3" s="1"/>
  <c r="D3078" i="3"/>
  <c r="C3078" i="3"/>
  <c r="E3078" i="3" s="1"/>
  <c r="D3077" i="3"/>
  <c r="C3077" i="3"/>
  <c r="E3077" i="3" s="1"/>
  <c r="D3076" i="3"/>
  <c r="C3076" i="3"/>
  <c r="E3076" i="3" s="1"/>
  <c r="D3075" i="3"/>
  <c r="C3075" i="3"/>
  <c r="E3075" i="3" s="1"/>
  <c r="D3074" i="3"/>
  <c r="C3074" i="3"/>
  <c r="E3074" i="3" s="1"/>
  <c r="D3073" i="3"/>
  <c r="C3073" i="3"/>
  <c r="E3073" i="3" s="1"/>
  <c r="D3072" i="3"/>
  <c r="C3072" i="3"/>
  <c r="E3072" i="3" s="1"/>
  <c r="D3071" i="3"/>
  <c r="C3071" i="3"/>
  <c r="E3071" i="3" s="1"/>
  <c r="D3070" i="3"/>
  <c r="C3070" i="3"/>
  <c r="E3070" i="3" s="1"/>
  <c r="D3069" i="3"/>
  <c r="C3069" i="3"/>
  <c r="E3069" i="3" s="1"/>
  <c r="D3068" i="3"/>
  <c r="C3068" i="3"/>
  <c r="E3068" i="3" s="1"/>
  <c r="D3067" i="3"/>
  <c r="C3067" i="3"/>
  <c r="E3067" i="3" s="1"/>
  <c r="D3066" i="3"/>
  <c r="C3066" i="3"/>
  <c r="E3066" i="3" s="1"/>
  <c r="D3065" i="3"/>
  <c r="C3065" i="3"/>
  <c r="E3065" i="3" s="1"/>
  <c r="D3064" i="3"/>
  <c r="C3064" i="3"/>
  <c r="E3064" i="3" s="1"/>
  <c r="D3063" i="3"/>
  <c r="C3063" i="3"/>
  <c r="E3063" i="3" s="1"/>
  <c r="D3062" i="3"/>
  <c r="C3062" i="3"/>
  <c r="E3062" i="3" s="1"/>
  <c r="D3061" i="3"/>
  <c r="C3061" i="3"/>
  <c r="E3061" i="3" s="1"/>
  <c r="D3060" i="3"/>
  <c r="C3060" i="3"/>
  <c r="E3060" i="3" s="1"/>
  <c r="D3059" i="3"/>
  <c r="C3059" i="3"/>
  <c r="E3059" i="3" s="1"/>
  <c r="D3058" i="3"/>
  <c r="C3058" i="3"/>
  <c r="E3058" i="3" s="1"/>
  <c r="D3057" i="3"/>
  <c r="C3057" i="3"/>
  <c r="E3057" i="3" s="1"/>
  <c r="D3056" i="3"/>
  <c r="C3056" i="3"/>
  <c r="E3056" i="3" s="1"/>
  <c r="D3055" i="3"/>
  <c r="C3055" i="3"/>
  <c r="E3055" i="3" s="1"/>
  <c r="D3054" i="3"/>
  <c r="C3054" i="3"/>
  <c r="E3054" i="3" s="1"/>
  <c r="D3053" i="3"/>
  <c r="C3053" i="3"/>
  <c r="E3053" i="3" s="1"/>
  <c r="D3052" i="3"/>
  <c r="C3052" i="3"/>
  <c r="E3052" i="3" s="1"/>
  <c r="D3051" i="3"/>
  <c r="C3051" i="3"/>
  <c r="E3051" i="3" s="1"/>
  <c r="D3050" i="3"/>
  <c r="C3050" i="3"/>
  <c r="E3050" i="3" s="1"/>
  <c r="D3049" i="3"/>
  <c r="C3049" i="3"/>
  <c r="E3049" i="3" s="1"/>
  <c r="D3048" i="3"/>
  <c r="C3048" i="3"/>
  <c r="E3048" i="3" s="1"/>
  <c r="D3047" i="3"/>
  <c r="C3047" i="3"/>
  <c r="E3047" i="3" s="1"/>
  <c r="D3046" i="3"/>
  <c r="C3046" i="3"/>
  <c r="E3046" i="3" s="1"/>
  <c r="D3045" i="3"/>
  <c r="C3045" i="3"/>
  <c r="E3045" i="3" s="1"/>
  <c r="D3044" i="3"/>
  <c r="C3044" i="3"/>
  <c r="E3044" i="3" s="1"/>
  <c r="D3043" i="3"/>
  <c r="C3043" i="3"/>
  <c r="E3043" i="3" s="1"/>
  <c r="D3042" i="3"/>
  <c r="C3042" i="3"/>
  <c r="E3042" i="3" s="1"/>
  <c r="D3041" i="3"/>
  <c r="C3041" i="3"/>
  <c r="E3041" i="3" s="1"/>
  <c r="D3040" i="3"/>
  <c r="C3040" i="3"/>
  <c r="E3040" i="3" s="1"/>
  <c r="D3039" i="3"/>
  <c r="C3039" i="3"/>
  <c r="E3039" i="3" s="1"/>
  <c r="D3038" i="3"/>
  <c r="C3038" i="3"/>
  <c r="E3038" i="3" s="1"/>
  <c r="D3037" i="3"/>
  <c r="C3037" i="3"/>
  <c r="E3037" i="3" s="1"/>
  <c r="D3036" i="3"/>
  <c r="C3036" i="3"/>
  <c r="E3036" i="3" s="1"/>
  <c r="D3035" i="3"/>
  <c r="C3035" i="3"/>
  <c r="E3035" i="3" s="1"/>
  <c r="D3034" i="3"/>
  <c r="C3034" i="3"/>
  <c r="E3034" i="3" s="1"/>
  <c r="D3033" i="3"/>
  <c r="C3033" i="3"/>
  <c r="E3033" i="3" s="1"/>
  <c r="D3032" i="3"/>
  <c r="C3032" i="3"/>
  <c r="E3032" i="3" s="1"/>
  <c r="D3031" i="3"/>
  <c r="C3031" i="3"/>
  <c r="E3031" i="3" s="1"/>
  <c r="D3030" i="3"/>
  <c r="C3030" i="3"/>
  <c r="E3030" i="3" s="1"/>
  <c r="D3029" i="3"/>
  <c r="C3029" i="3"/>
  <c r="E3029" i="3" s="1"/>
  <c r="D3028" i="3"/>
  <c r="C3028" i="3"/>
  <c r="E3028" i="3" s="1"/>
  <c r="D3027" i="3"/>
  <c r="C3027" i="3"/>
  <c r="E3027" i="3" s="1"/>
  <c r="D3026" i="3"/>
  <c r="C3026" i="3"/>
  <c r="E3026" i="3" s="1"/>
  <c r="D3025" i="3"/>
  <c r="C3025" i="3"/>
  <c r="E3025" i="3" s="1"/>
  <c r="D3024" i="3"/>
  <c r="C3024" i="3"/>
  <c r="E3024" i="3" s="1"/>
  <c r="D3023" i="3"/>
  <c r="C3023" i="3"/>
  <c r="E3023" i="3" s="1"/>
  <c r="D3022" i="3"/>
  <c r="C3022" i="3"/>
  <c r="E3022" i="3" s="1"/>
  <c r="D3021" i="3"/>
  <c r="C3021" i="3"/>
  <c r="E3021" i="3" s="1"/>
  <c r="D3020" i="3"/>
  <c r="C3020" i="3"/>
  <c r="E3020" i="3" s="1"/>
  <c r="D3019" i="3"/>
  <c r="C3019" i="3"/>
  <c r="E3019" i="3" s="1"/>
  <c r="D3018" i="3"/>
  <c r="C3018" i="3"/>
  <c r="E3018" i="3" s="1"/>
  <c r="D3017" i="3"/>
  <c r="C3017" i="3"/>
  <c r="E3017" i="3" s="1"/>
  <c r="D3016" i="3"/>
  <c r="C3016" i="3"/>
  <c r="E3016" i="3" s="1"/>
  <c r="D3015" i="3"/>
  <c r="C3015" i="3"/>
  <c r="E3015" i="3" s="1"/>
  <c r="D3014" i="3"/>
  <c r="C3014" i="3"/>
  <c r="E3014" i="3" s="1"/>
  <c r="D3013" i="3"/>
  <c r="C3013" i="3"/>
  <c r="E3013" i="3" s="1"/>
  <c r="D3012" i="3"/>
  <c r="C3012" i="3"/>
  <c r="E3012" i="3" s="1"/>
  <c r="D3011" i="3"/>
  <c r="C3011" i="3"/>
  <c r="E3011" i="3" s="1"/>
  <c r="D3010" i="3"/>
  <c r="C3010" i="3"/>
  <c r="E3010" i="3" s="1"/>
  <c r="D3009" i="3"/>
  <c r="C3009" i="3"/>
  <c r="E3009" i="3" s="1"/>
  <c r="D3008" i="3"/>
  <c r="C3008" i="3"/>
  <c r="E3008" i="3" s="1"/>
  <c r="D3007" i="3"/>
  <c r="C3007" i="3"/>
  <c r="E3007" i="3" s="1"/>
  <c r="D3006" i="3"/>
  <c r="C3006" i="3"/>
  <c r="E3006" i="3" s="1"/>
  <c r="D3005" i="3"/>
  <c r="C3005" i="3"/>
  <c r="E3005" i="3" s="1"/>
  <c r="D3004" i="3"/>
  <c r="C3004" i="3"/>
  <c r="E3004" i="3" s="1"/>
  <c r="D3003" i="3"/>
  <c r="C3003" i="3"/>
  <c r="E3003" i="3" s="1"/>
  <c r="D3002" i="3"/>
  <c r="C3002" i="3"/>
  <c r="E3002" i="3" s="1"/>
  <c r="D3001" i="3"/>
  <c r="C3001" i="3"/>
  <c r="E3001" i="3" s="1"/>
  <c r="D3000" i="3"/>
  <c r="C3000" i="3"/>
  <c r="E3000" i="3" s="1"/>
  <c r="D2999" i="3"/>
  <c r="C2999" i="3"/>
  <c r="E2999" i="3" s="1"/>
  <c r="D2998" i="3"/>
  <c r="C2998" i="3"/>
  <c r="E2998" i="3" s="1"/>
  <c r="D2997" i="3"/>
  <c r="C2997" i="3"/>
  <c r="E2997" i="3" s="1"/>
  <c r="D2996" i="3"/>
  <c r="C2996" i="3"/>
  <c r="E2996" i="3" s="1"/>
  <c r="D2995" i="3"/>
  <c r="C2995" i="3"/>
  <c r="E2995" i="3" s="1"/>
  <c r="D2994" i="3"/>
  <c r="C2994" i="3"/>
  <c r="E2994" i="3" s="1"/>
  <c r="D2993" i="3"/>
  <c r="C2993" i="3"/>
  <c r="E2993" i="3" s="1"/>
  <c r="D2992" i="3"/>
  <c r="C2992" i="3"/>
  <c r="E2992" i="3" s="1"/>
  <c r="D2991" i="3"/>
  <c r="C2991" i="3"/>
  <c r="E2991" i="3" s="1"/>
  <c r="D2990" i="3"/>
  <c r="C2990" i="3"/>
  <c r="E2990" i="3" s="1"/>
  <c r="D2989" i="3"/>
  <c r="C2989" i="3"/>
  <c r="E2989" i="3" s="1"/>
  <c r="D2988" i="3"/>
  <c r="C2988" i="3"/>
  <c r="E2988" i="3" s="1"/>
  <c r="D2987" i="3"/>
  <c r="C2987" i="3"/>
  <c r="E2987" i="3" s="1"/>
  <c r="D2986" i="3"/>
  <c r="C2986" i="3"/>
  <c r="E2986" i="3" s="1"/>
  <c r="D2985" i="3"/>
  <c r="C2985" i="3"/>
  <c r="E2985" i="3" s="1"/>
  <c r="D2984" i="3"/>
  <c r="C2984" i="3"/>
  <c r="E2984" i="3" s="1"/>
  <c r="D2983" i="3"/>
  <c r="C2983" i="3"/>
  <c r="E2983" i="3" s="1"/>
  <c r="D2982" i="3"/>
  <c r="C2982" i="3"/>
  <c r="E2982" i="3" s="1"/>
  <c r="D2981" i="3"/>
  <c r="C2981" i="3"/>
  <c r="E2981" i="3" s="1"/>
  <c r="D2980" i="3"/>
  <c r="C2980" i="3"/>
  <c r="E2980" i="3" s="1"/>
  <c r="D2979" i="3"/>
  <c r="C2979" i="3"/>
  <c r="E2979" i="3" s="1"/>
  <c r="D2978" i="3"/>
  <c r="C2978" i="3"/>
  <c r="E2978" i="3" s="1"/>
  <c r="D2977" i="3"/>
  <c r="C2977" i="3"/>
  <c r="E2977" i="3" s="1"/>
  <c r="D2976" i="3"/>
  <c r="C2976" i="3"/>
  <c r="E2976" i="3" s="1"/>
  <c r="D2975" i="3"/>
  <c r="C2975" i="3"/>
  <c r="E2975" i="3" s="1"/>
  <c r="D2974" i="3"/>
  <c r="C2974" i="3"/>
  <c r="E2974" i="3" s="1"/>
  <c r="D2973" i="3"/>
  <c r="C2973" i="3"/>
  <c r="E2973" i="3" s="1"/>
  <c r="D2972" i="3"/>
  <c r="C2972" i="3"/>
  <c r="E2972" i="3" s="1"/>
  <c r="D2971" i="3"/>
  <c r="C2971" i="3"/>
  <c r="E2971" i="3" s="1"/>
  <c r="D2970" i="3"/>
  <c r="C2970" i="3"/>
  <c r="E2970" i="3" s="1"/>
  <c r="D2969" i="3"/>
  <c r="C2969" i="3"/>
  <c r="E2969" i="3" s="1"/>
  <c r="D2968" i="3"/>
  <c r="C2968" i="3"/>
  <c r="E2968" i="3" s="1"/>
  <c r="D2967" i="3"/>
  <c r="C2967" i="3"/>
  <c r="E2967" i="3" s="1"/>
  <c r="D2966" i="3"/>
  <c r="C2966" i="3"/>
  <c r="E2966" i="3" s="1"/>
  <c r="D2965" i="3"/>
  <c r="C2965" i="3"/>
  <c r="E2965" i="3" s="1"/>
  <c r="D2964" i="3"/>
  <c r="C2964" i="3"/>
  <c r="E2964" i="3" s="1"/>
  <c r="D2963" i="3"/>
  <c r="C2963" i="3"/>
  <c r="E2963" i="3" s="1"/>
  <c r="D2962" i="3"/>
  <c r="C2962" i="3"/>
  <c r="E2962" i="3" s="1"/>
  <c r="D2961" i="3"/>
  <c r="C2961" i="3"/>
  <c r="E2961" i="3" s="1"/>
  <c r="D2960" i="3"/>
  <c r="C2960" i="3"/>
  <c r="E2960" i="3" s="1"/>
  <c r="D2959" i="3"/>
  <c r="C2959" i="3"/>
  <c r="E2959" i="3" s="1"/>
  <c r="D2958" i="3"/>
  <c r="C2958" i="3"/>
  <c r="E2958" i="3" s="1"/>
  <c r="D2957" i="3"/>
  <c r="C2957" i="3"/>
  <c r="E2957" i="3" s="1"/>
  <c r="D2956" i="3"/>
  <c r="C2956" i="3"/>
  <c r="E2956" i="3" s="1"/>
  <c r="D2955" i="3"/>
  <c r="C2955" i="3"/>
  <c r="E2955" i="3" s="1"/>
  <c r="D2954" i="3"/>
  <c r="C2954" i="3"/>
  <c r="E2954" i="3" s="1"/>
  <c r="D2953" i="3"/>
  <c r="C2953" i="3"/>
  <c r="E2953" i="3" s="1"/>
  <c r="D2952" i="3"/>
  <c r="C2952" i="3"/>
  <c r="E2952" i="3" s="1"/>
  <c r="D2951" i="3"/>
  <c r="C2951" i="3"/>
  <c r="E2951" i="3" s="1"/>
  <c r="D2950" i="3"/>
  <c r="C2950" i="3"/>
  <c r="E2950" i="3" s="1"/>
  <c r="D2949" i="3"/>
  <c r="C2949" i="3"/>
  <c r="E2949" i="3" s="1"/>
  <c r="D2948" i="3"/>
  <c r="C2948" i="3"/>
  <c r="E2948" i="3" s="1"/>
  <c r="D2947" i="3"/>
  <c r="C2947" i="3"/>
  <c r="E2947" i="3" s="1"/>
  <c r="D2946" i="3"/>
  <c r="C2946" i="3"/>
  <c r="E2946" i="3" s="1"/>
  <c r="D2945" i="3"/>
  <c r="C2945" i="3"/>
  <c r="E2945" i="3" s="1"/>
  <c r="D2944" i="3"/>
  <c r="C2944" i="3"/>
  <c r="E2944" i="3" s="1"/>
  <c r="D2943" i="3"/>
  <c r="C2943" i="3"/>
  <c r="E2943" i="3" s="1"/>
  <c r="D2942" i="3"/>
  <c r="C2942" i="3"/>
  <c r="E2942" i="3" s="1"/>
  <c r="D2941" i="3"/>
  <c r="C2941" i="3"/>
  <c r="E2941" i="3" s="1"/>
  <c r="D2940" i="3"/>
  <c r="C2940" i="3"/>
  <c r="E2940" i="3" s="1"/>
  <c r="D2939" i="3"/>
  <c r="C2939" i="3"/>
  <c r="E2939" i="3" s="1"/>
  <c r="D2938" i="3"/>
  <c r="C2938" i="3"/>
  <c r="E2938" i="3" s="1"/>
  <c r="D2937" i="3"/>
  <c r="C2937" i="3"/>
  <c r="E2937" i="3" s="1"/>
  <c r="D2936" i="3"/>
  <c r="C2936" i="3"/>
  <c r="E2936" i="3" s="1"/>
  <c r="D2935" i="3"/>
  <c r="C2935" i="3"/>
  <c r="E2935" i="3" s="1"/>
  <c r="D2934" i="3"/>
  <c r="C2934" i="3"/>
  <c r="E2934" i="3" s="1"/>
  <c r="D2933" i="3"/>
  <c r="C2933" i="3"/>
  <c r="E2933" i="3" s="1"/>
  <c r="D2932" i="3"/>
  <c r="C2932" i="3"/>
  <c r="E2932" i="3" s="1"/>
  <c r="D2931" i="3"/>
  <c r="C2931" i="3"/>
  <c r="E2931" i="3" s="1"/>
  <c r="D2930" i="3"/>
  <c r="C2930" i="3"/>
  <c r="E2930" i="3" s="1"/>
  <c r="D2929" i="3"/>
  <c r="C2929" i="3"/>
  <c r="E2929" i="3" s="1"/>
  <c r="D2928" i="3"/>
  <c r="C2928" i="3"/>
  <c r="E2928" i="3" s="1"/>
  <c r="D2927" i="3"/>
  <c r="C2927" i="3"/>
  <c r="E2927" i="3" s="1"/>
  <c r="D2926" i="3"/>
  <c r="C2926" i="3"/>
  <c r="E2926" i="3" s="1"/>
  <c r="D2925" i="3"/>
  <c r="C2925" i="3"/>
  <c r="E2925" i="3" s="1"/>
  <c r="D2924" i="3"/>
  <c r="C2924" i="3"/>
  <c r="E2924" i="3" s="1"/>
  <c r="D2923" i="3"/>
  <c r="C2923" i="3"/>
  <c r="E2923" i="3" s="1"/>
  <c r="D2922" i="3"/>
  <c r="C2922" i="3"/>
  <c r="E2922" i="3" s="1"/>
  <c r="D2921" i="3"/>
  <c r="C2921" i="3"/>
  <c r="E2921" i="3" s="1"/>
  <c r="D2920" i="3"/>
  <c r="C2920" i="3"/>
  <c r="E2920" i="3" s="1"/>
  <c r="D2919" i="3"/>
  <c r="C2919" i="3"/>
  <c r="E2919" i="3" s="1"/>
  <c r="D2918" i="3"/>
  <c r="C2918" i="3"/>
  <c r="E2918" i="3" s="1"/>
  <c r="D2917" i="3"/>
  <c r="C2917" i="3"/>
  <c r="E2917" i="3" s="1"/>
  <c r="D2916" i="3"/>
  <c r="C2916" i="3"/>
  <c r="E2916" i="3" s="1"/>
  <c r="D2915" i="3"/>
  <c r="C2915" i="3"/>
  <c r="E2915" i="3" s="1"/>
  <c r="D2914" i="3"/>
  <c r="C2914" i="3"/>
  <c r="E2914" i="3" s="1"/>
  <c r="D2913" i="3"/>
  <c r="C2913" i="3"/>
  <c r="E2913" i="3" s="1"/>
  <c r="D2912" i="3"/>
  <c r="C2912" i="3"/>
  <c r="E2912" i="3" s="1"/>
  <c r="D2911" i="3"/>
  <c r="C2911" i="3"/>
  <c r="E2911" i="3" s="1"/>
  <c r="D2910" i="3"/>
  <c r="C2910" i="3"/>
  <c r="E2910" i="3" s="1"/>
  <c r="D2909" i="3"/>
  <c r="C2909" i="3"/>
  <c r="E2909" i="3" s="1"/>
  <c r="D2908" i="3"/>
  <c r="C2908" i="3"/>
  <c r="E2908" i="3" s="1"/>
  <c r="D2907" i="3"/>
  <c r="C2907" i="3"/>
  <c r="E2907" i="3" s="1"/>
  <c r="D2906" i="3"/>
  <c r="C2906" i="3"/>
  <c r="E2906" i="3" s="1"/>
  <c r="D2905" i="3"/>
  <c r="C2905" i="3"/>
  <c r="E2905" i="3" s="1"/>
  <c r="D2904" i="3"/>
  <c r="C2904" i="3"/>
  <c r="E2904" i="3" s="1"/>
  <c r="D2903" i="3"/>
  <c r="C2903" i="3"/>
  <c r="E2903" i="3" s="1"/>
  <c r="D2902" i="3"/>
  <c r="C2902" i="3"/>
  <c r="E2902" i="3" s="1"/>
  <c r="D2901" i="3"/>
  <c r="C2901" i="3"/>
  <c r="E2901" i="3" s="1"/>
  <c r="D2900" i="3"/>
  <c r="C2900" i="3"/>
  <c r="E2900" i="3" s="1"/>
  <c r="D2899" i="3"/>
  <c r="C2899" i="3"/>
  <c r="E2899" i="3" s="1"/>
  <c r="D2898" i="3"/>
  <c r="C2898" i="3"/>
  <c r="E2898" i="3" s="1"/>
  <c r="D2897" i="3"/>
  <c r="C2897" i="3"/>
  <c r="E2897" i="3" s="1"/>
  <c r="D2896" i="3"/>
  <c r="C2896" i="3"/>
  <c r="E2896" i="3" s="1"/>
  <c r="D2895" i="3"/>
  <c r="C2895" i="3"/>
  <c r="E2895" i="3" s="1"/>
  <c r="D2894" i="3"/>
  <c r="C2894" i="3"/>
  <c r="E2894" i="3" s="1"/>
  <c r="D2893" i="3"/>
  <c r="C2893" i="3"/>
  <c r="E2893" i="3" s="1"/>
  <c r="D2892" i="3"/>
  <c r="C2892" i="3"/>
  <c r="E2892" i="3" s="1"/>
  <c r="D2891" i="3"/>
  <c r="C2891" i="3"/>
  <c r="E2891" i="3" s="1"/>
  <c r="D2890" i="3"/>
  <c r="C2890" i="3"/>
  <c r="E2890" i="3" s="1"/>
  <c r="D2889" i="3"/>
  <c r="C2889" i="3"/>
  <c r="E2889" i="3" s="1"/>
  <c r="D2888" i="3"/>
  <c r="C2888" i="3"/>
  <c r="E2888" i="3" s="1"/>
  <c r="D2887" i="3"/>
  <c r="C2887" i="3"/>
  <c r="E2887" i="3" s="1"/>
  <c r="D2886" i="3"/>
  <c r="C2886" i="3"/>
  <c r="E2886" i="3" s="1"/>
  <c r="D2885" i="3"/>
  <c r="C2885" i="3"/>
  <c r="E2885" i="3" s="1"/>
  <c r="D2884" i="3"/>
  <c r="C2884" i="3"/>
  <c r="E2884" i="3" s="1"/>
  <c r="D2883" i="3"/>
  <c r="C2883" i="3"/>
  <c r="E2883" i="3" s="1"/>
  <c r="D2882" i="3"/>
  <c r="C2882" i="3"/>
  <c r="E2882" i="3" s="1"/>
  <c r="D2881" i="3"/>
  <c r="C2881" i="3"/>
  <c r="E2881" i="3" s="1"/>
  <c r="D2880" i="3"/>
  <c r="C2880" i="3"/>
  <c r="E2880" i="3" s="1"/>
  <c r="D2879" i="3"/>
  <c r="C2879" i="3"/>
  <c r="E2879" i="3" s="1"/>
  <c r="D2878" i="3"/>
  <c r="C2878" i="3"/>
  <c r="E2878" i="3" s="1"/>
  <c r="D2877" i="3"/>
  <c r="C2877" i="3"/>
  <c r="E2877" i="3" s="1"/>
  <c r="D2876" i="3"/>
  <c r="C2876" i="3"/>
  <c r="E2876" i="3" s="1"/>
  <c r="D2875" i="3"/>
  <c r="C2875" i="3"/>
  <c r="E2875" i="3" s="1"/>
  <c r="D2874" i="3"/>
  <c r="C2874" i="3"/>
  <c r="E2874" i="3" s="1"/>
  <c r="D2873" i="3"/>
  <c r="C2873" i="3"/>
  <c r="E2873" i="3" s="1"/>
  <c r="D2872" i="3"/>
  <c r="C2872" i="3"/>
  <c r="E2872" i="3" s="1"/>
  <c r="D2871" i="3"/>
  <c r="C2871" i="3"/>
  <c r="E2871" i="3" s="1"/>
  <c r="D2870" i="3"/>
  <c r="C2870" i="3"/>
  <c r="E2870" i="3" s="1"/>
  <c r="D2869" i="3"/>
  <c r="C2869" i="3"/>
  <c r="E2869" i="3" s="1"/>
  <c r="D2868" i="3"/>
  <c r="C2868" i="3"/>
  <c r="E2868" i="3" s="1"/>
  <c r="D2867" i="3"/>
  <c r="C2867" i="3"/>
  <c r="E2867" i="3" s="1"/>
  <c r="D2866" i="3"/>
  <c r="C2866" i="3"/>
  <c r="E2866" i="3" s="1"/>
  <c r="D2865" i="3"/>
  <c r="C2865" i="3"/>
  <c r="E2865" i="3" s="1"/>
  <c r="D2864" i="3"/>
  <c r="C2864" i="3"/>
  <c r="E2864" i="3" s="1"/>
  <c r="D2863" i="3"/>
  <c r="C2863" i="3"/>
  <c r="E2863" i="3" s="1"/>
  <c r="D2862" i="3"/>
  <c r="C2862" i="3"/>
  <c r="E2862" i="3" s="1"/>
  <c r="D2861" i="3"/>
  <c r="C2861" i="3"/>
  <c r="E2861" i="3" s="1"/>
  <c r="D2860" i="3"/>
  <c r="C2860" i="3"/>
  <c r="E2860" i="3" s="1"/>
  <c r="D2859" i="3"/>
  <c r="C2859" i="3"/>
  <c r="E2859" i="3" s="1"/>
  <c r="D2858" i="3"/>
  <c r="C2858" i="3"/>
  <c r="E2858" i="3" s="1"/>
  <c r="D2857" i="3"/>
  <c r="C2857" i="3"/>
  <c r="E2857" i="3" s="1"/>
  <c r="D2856" i="3"/>
  <c r="C2856" i="3"/>
  <c r="E2856" i="3" s="1"/>
  <c r="D2855" i="3"/>
  <c r="C2855" i="3"/>
  <c r="E2855" i="3" s="1"/>
  <c r="D2854" i="3"/>
  <c r="C2854" i="3"/>
  <c r="E2854" i="3" s="1"/>
  <c r="D2853" i="3"/>
  <c r="C2853" i="3"/>
  <c r="E2853" i="3" s="1"/>
  <c r="D2852" i="3"/>
  <c r="C2852" i="3"/>
  <c r="E2852" i="3" s="1"/>
  <c r="D2851" i="3"/>
  <c r="C2851" i="3"/>
  <c r="E2851" i="3" s="1"/>
  <c r="D2850" i="3"/>
  <c r="C2850" i="3"/>
  <c r="E2850" i="3" s="1"/>
  <c r="D2849" i="3"/>
  <c r="C2849" i="3"/>
  <c r="E2849" i="3" s="1"/>
  <c r="D2848" i="3"/>
  <c r="C2848" i="3"/>
  <c r="E2848" i="3" s="1"/>
  <c r="D2847" i="3"/>
  <c r="C2847" i="3"/>
  <c r="E2847" i="3" s="1"/>
  <c r="D2846" i="3"/>
  <c r="C2846" i="3"/>
  <c r="E2846" i="3" s="1"/>
  <c r="D2845" i="3"/>
  <c r="C2845" i="3"/>
  <c r="E2845" i="3" s="1"/>
  <c r="D2844" i="3"/>
  <c r="C2844" i="3"/>
  <c r="E2844" i="3" s="1"/>
  <c r="D2843" i="3"/>
  <c r="C2843" i="3"/>
  <c r="E2843" i="3" s="1"/>
  <c r="D2842" i="3"/>
  <c r="C2842" i="3"/>
  <c r="E2842" i="3" s="1"/>
  <c r="D2841" i="3"/>
  <c r="C2841" i="3"/>
  <c r="E2841" i="3" s="1"/>
  <c r="D2840" i="3"/>
  <c r="C2840" i="3"/>
  <c r="E2840" i="3" s="1"/>
  <c r="D2839" i="3"/>
  <c r="C2839" i="3"/>
  <c r="E2839" i="3" s="1"/>
  <c r="D2838" i="3"/>
  <c r="C2838" i="3"/>
  <c r="E2838" i="3" s="1"/>
  <c r="D2837" i="3"/>
  <c r="C2837" i="3"/>
  <c r="E2837" i="3" s="1"/>
  <c r="D2836" i="3"/>
  <c r="C2836" i="3"/>
  <c r="E2836" i="3" s="1"/>
  <c r="D2835" i="3"/>
  <c r="C2835" i="3"/>
  <c r="E2835" i="3" s="1"/>
  <c r="D2834" i="3"/>
  <c r="C2834" i="3"/>
  <c r="E2834" i="3" s="1"/>
  <c r="D2833" i="3"/>
  <c r="C2833" i="3"/>
  <c r="E2833" i="3" s="1"/>
  <c r="D2832" i="3"/>
  <c r="C2832" i="3"/>
  <c r="E2832" i="3" s="1"/>
  <c r="D2831" i="3"/>
  <c r="C2831" i="3"/>
  <c r="E2831" i="3" s="1"/>
  <c r="D2830" i="3"/>
  <c r="C2830" i="3"/>
  <c r="E2830" i="3" s="1"/>
  <c r="D2829" i="3"/>
  <c r="C2829" i="3"/>
  <c r="E2829" i="3" s="1"/>
  <c r="D2828" i="3"/>
  <c r="C2828" i="3"/>
  <c r="E2828" i="3" s="1"/>
  <c r="D2827" i="3"/>
  <c r="C2827" i="3"/>
  <c r="E2827" i="3" s="1"/>
  <c r="D2826" i="3"/>
  <c r="C2826" i="3"/>
  <c r="E2826" i="3" s="1"/>
  <c r="D2825" i="3"/>
  <c r="C2825" i="3"/>
  <c r="E2825" i="3" s="1"/>
  <c r="D2824" i="3"/>
  <c r="C2824" i="3"/>
  <c r="E2824" i="3" s="1"/>
  <c r="D2823" i="3"/>
  <c r="C2823" i="3"/>
  <c r="E2823" i="3" s="1"/>
  <c r="D2822" i="3"/>
  <c r="C2822" i="3"/>
  <c r="E2822" i="3" s="1"/>
  <c r="D2821" i="3"/>
  <c r="C2821" i="3"/>
  <c r="E2821" i="3" s="1"/>
  <c r="D2820" i="3"/>
  <c r="C2820" i="3"/>
  <c r="E2820" i="3" s="1"/>
  <c r="D2819" i="3"/>
  <c r="C2819" i="3"/>
  <c r="E2819" i="3" s="1"/>
  <c r="D2818" i="3"/>
  <c r="C2818" i="3"/>
  <c r="E2818" i="3" s="1"/>
  <c r="D2817" i="3"/>
  <c r="C2817" i="3"/>
  <c r="E2817" i="3" s="1"/>
  <c r="D2816" i="3"/>
  <c r="C2816" i="3"/>
  <c r="E2816" i="3" s="1"/>
  <c r="D2815" i="3"/>
  <c r="C2815" i="3"/>
  <c r="E2815" i="3" s="1"/>
  <c r="D2814" i="3"/>
  <c r="C2814" i="3"/>
  <c r="E2814" i="3" s="1"/>
  <c r="D2813" i="3"/>
  <c r="C2813" i="3"/>
  <c r="E2813" i="3" s="1"/>
  <c r="D2812" i="3"/>
  <c r="C2812" i="3"/>
  <c r="E2812" i="3" s="1"/>
  <c r="D2811" i="3"/>
  <c r="C2811" i="3"/>
  <c r="E2811" i="3" s="1"/>
  <c r="D2810" i="3"/>
  <c r="C2810" i="3"/>
  <c r="E2810" i="3" s="1"/>
  <c r="D2809" i="3"/>
  <c r="C2809" i="3"/>
  <c r="E2809" i="3" s="1"/>
  <c r="D2808" i="3"/>
  <c r="C2808" i="3"/>
  <c r="E2808" i="3" s="1"/>
  <c r="D2807" i="3"/>
  <c r="C2807" i="3"/>
  <c r="E2807" i="3" s="1"/>
  <c r="D2806" i="3"/>
  <c r="C2806" i="3"/>
  <c r="E2806" i="3" s="1"/>
  <c r="D2805" i="3"/>
  <c r="C2805" i="3"/>
  <c r="E2805" i="3" s="1"/>
  <c r="D2804" i="3"/>
  <c r="C2804" i="3"/>
  <c r="E2804" i="3" s="1"/>
  <c r="D2803" i="3"/>
  <c r="C2803" i="3"/>
  <c r="E2803" i="3" s="1"/>
  <c r="D2802" i="3"/>
  <c r="C2802" i="3"/>
  <c r="E2802" i="3" s="1"/>
  <c r="D2801" i="3"/>
  <c r="C2801" i="3"/>
  <c r="E2801" i="3" s="1"/>
  <c r="D2800" i="3"/>
  <c r="C2800" i="3"/>
  <c r="E2800" i="3" s="1"/>
  <c r="D2799" i="3"/>
  <c r="C2799" i="3"/>
  <c r="E2799" i="3" s="1"/>
  <c r="D2798" i="3"/>
  <c r="C2798" i="3"/>
  <c r="E2798" i="3" s="1"/>
  <c r="D2797" i="3"/>
  <c r="C2797" i="3"/>
  <c r="E2797" i="3" s="1"/>
  <c r="D2796" i="3"/>
  <c r="C2796" i="3"/>
  <c r="E2796" i="3" s="1"/>
  <c r="D2795" i="3"/>
  <c r="C2795" i="3"/>
  <c r="E2795" i="3" s="1"/>
  <c r="D2794" i="3"/>
  <c r="C2794" i="3"/>
  <c r="E2794" i="3" s="1"/>
  <c r="D2793" i="3"/>
  <c r="C2793" i="3"/>
  <c r="E2793" i="3" s="1"/>
  <c r="D2792" i="3"/>
  <c r="C2792" i="3"/>
  <c r="E2792" i="3" s="1"/>
  <c r="D2791" i="3"/>
  <c r="C2791" i="3"/>
  <c r="E2791" i="3" s="1"/>
  <c r="D2790" i="3"/>
  <c r="C2790" i="3"/>
  <c r="E2790" i="3" s="1"/>
  <c r="D2789" i="3"/>
  <c r="C2789" i="3"/>
  <c r="E2789" i="3" s="1"/>
  <c r="D2788" i="3"/>
  <c r="C2788" i="3"/>
  <c r="E2788" i="3" s="1"/>
  <c r="D2787" i="3"/>
  <c r="C2787" i="3"/>
  <c r="E2787" i="3" s="1"/>
  <c r="D2786" i="3"/>
  <c r="C2786" i="3"/>
  <c r="E2786" i="3" s="1"/>
  <c r="D2785" i="3"/>
  <c r="C2785" i="3"/>
  <c r="E2785" i="3" s="1"/>
  <c r="D2784" i="3"/>
  <c r="C2784" i="3"/>
  <c r="E2784" i="3" s="1"/>
  <c r="D2783" i="3"/>
  <c r="C2783" i="3"/>
  <c r="E2783" i="3" s="1"/>
  <c r="D2782" i="3"/>
  <c r="C2782" i="3"/>
  <c r="E2782" i="3" s="1"/>
  <c r="D2781" i="3"/>
  <c r="C2781" i="3"/>
  <c r="E2781" i="3" s="1"/>
  <c r="D2780" i="3"/>
  <c r="C2780" i="3"/>
  <c r="E2780" i="3" s="1"/>
  <c r="D2779" i="3"/>
  <c r="C2779" i="3"/>
  <c r="E2779" i="3" s="1"/>
  <c r="D2778" i="3"/>
  <c r="C2778" i="3"/>
  <c r="E2778" i="3" s="1"/>
  <c r="D2777" i="3"/>
  <c r="C2777" i="3"/>
  <c r="E2777" i="3" s="1"/>
  <c r="D2776" i="3"/>
  <c r="C2776" i="3"/>
  <c r="E2776" i="3" s="1"/>
  <c r="D2775" i="3"/>
  <c r="C2775" i="3"/>
  <c r="E2775" i="3" s="1"/>
  <c r="D2774" i="3"/>
  <c r="C2774" i="3"/>
  <c r="E2774" i="3" s="1"/>
  <c r="D2773" i="3"/>
  <c r="C2773" i="3"/>
  <c r="E2773" i="3" s="1"/>
  <c r="D2772" i="3"/>
  <c r="C2772" i="3"/>
  <c r="E2772" i="3" s="1"/>
  <c r="D2771" i="3"/>
  <c r="C2771" i="3"/>
  <c r="E2771" i="3" s="1"/>
  <c r="D2770" i="3"/>
  <c r="C2770" i="3"/>
  <c r="E2770" i="3" s="1"/>
  <c r="D2769" i="3"/>
  <c r="C2769" i="3"/>
  <c r="E2769" i="3" s="1"/>
  <c r="D2768" i="3"/>
  <c r="C2768" i="3"/>
  <c r="E2768" i="3" s="1"/>
  <c r="D2767" i="3"/>
  <c r="C2767" i="3"/>
  <c r="E2767" i="3" s="1"/>
  <c r="D2766" i="3"/>
  <c r="C2766" i="3"/>
  <c r="E2766" i="3" s="1"/>
  <c r="D2765" i="3"/>
  <c r="C2765" i="3"/>
  <c r="E2765" i="3" s="1"/>
  <c r="D2764" i="3"/>
  <c r="C2764" i="3"/>
  <c r="E2764" i="3" s="1"/>
  <c r="D2763" i="3"/>
  <c r="C2763" i="3"/>
  <c r="E2763" i="3" s="1"/>
  <c r="D2762" i="3"/>
  <c r="C2762" i="3"/>
  <c r="E2762" i="3" s="1"/>
  <c r="D2761" i="3"/>
  <c r="C2761" i="3"/>
  <c r="E2761" i="3" s="1"/>
  <c r="D2760" i="3"/>
  <c r="C2760" i="3"/>
  <c r="E2760" i="3" s="1"/>
  <c r="D2759" i="3"/>
  <c r="C2759" i="3"/>
  <c r="E2759" i="3" s="1"/>
  <c r="D2758" i="3"/>
  <c r="C2758" i="3"/>
  <c r="E2758" i="3" s="1"/>
  <c r="D2757" i="3"/>
  <c r="C2757" i="3"/>
  <c r="E2757" i="3" s="1"/>
  <c r="D2756" i="3"/>
  <c r="C2756" i="3"/>
  <c r="E2756" i="3" s="1"/>
  <c r="D2755" i="3"/>
  <c r="C2755" i="3"/>
  <c r="E2755" i="3" s="1"/>
  <c r="D2754" i="3"/>
  <c r="C2754" i="3"/>
  <c r="E2754" i="3" s="1"/>
  <c r="D2753" i="3"/>
  <c r="C2753" i="3"/>
  <c r="E2753" i="3" s="1"/>
  <c r="D2752" i="3"/>
  <c r="C2752" i="3"/>
  <c r="E2752" i="3" s="1"/>
  <c r="D2751" i="3"/>
  <c r="C2751" i="3"/>
  <c r="E2751" i="3" s="1"/>
  <c r="D2750" i="3"/>
  <c r="C2750" i="3"/>
  <c r="E2750" i="3" s="1"/>
  <c r="D2749" i="3"/>
  <c r="C2749" i="3"/>
  <c r="E2749" i="3" s="1"/>
  <c r="D2748" i="3"/>
  <c r="C2748" i="3"/>
  <c r="E2748" i="3" s="1"/>
  <c r="D2747" i="3"/>
  <c r="C2747" i="3"/>
  <c r="E2747" i="3" s="1"/>
  <c r="D2746" i="3"/>
  <c r="C2746" i="3"/>
  <c r="E2746" i="3" s="1"/>
  <c r="D2745" i="3"/>
  <c r="C2745" i="3"/>
  <c r="E2745" i="3" s="1"/>
  <c r="D2744" i="3"/>
  <c r="C2744" i="3"/>
  <c r="E2744" i="3" s="1"/>
  <c r="D2743" i="3"/>
  <c r="C2743" i="3"/>
  <c r="E2743" i="3" s="1"/>
  <c r="D2742" i="3"/>
  <c r="C2742" i="3"/>
  <c r="E2742" i="3" s="1"/>
  <c r="D2741" i="3"/>
  <c r="C2741" i="3"/>
  <c r="E2741" i="3" s="1"/>
  <c r="D2740" i="3"/>
  <c r="C2740" i="3"/>
  <c r="E2740" i="3" s="1"/>
  <c r="D2739" i="3"/>
  <c r="C2739" i="3"/>
  <c r="E2739" i="3" s="1"/>
  <c r="D2738" i="3"/>
  <c r="C2738" i="3"/>
  <c r="E2738" i="3" s="1"/>
  <c r="D2737" i="3"/>
  <c r="C2737" i="3"/>
  <c r="E2737" i="3" s="1"/>
  <c r="D2736" i="3"/>
  <c r="C2736" i="3"/>
  <c r="E2736" i="3" s="1"/>
  <c r="D2735" i="3"/>
  <c r="C2735" i="3"/>
  <c r="E2735" i="3" s="1"/>
  <c r="D2734" i="3"/>
  <c r="C2734" i="3"/>
  <c r="E2734" i="3" s="1"/>
  <c r="D2733" i="3"/>
  <c r="C2733" i="3"/>
  <c r="E2733" i="3" s="1"/>
  <c r="D2732" i="3"/>
  <c r="C2732" i="3"/>
  <c r="E2732" i="3" s="1"/>
  <c r="D2731" i="3"/>
  <c r="C2731" i="3"/>
  <c r="E2731" i="3" s="1"/>
  <c r="D2730" i="3"/>
  <c r="C2730" i="3"/>
  <c r="E2730" i="3" s="1"/>
  <c r="D2729" i="3"/>
  <c r="C2729" i="3"/>
  <c r="E2729" i="3" s="1"/>
  <c r="D2728" i="3"/>
  <c r="C2728" i="3"/>
  <c r="E2728" i="3" s="1"/>
  <c r="D2727" i="3"/>
  <c r="C2727" i="3"/>
  <c r="E2727" i="3" s="1"/>
  <c r="D2726" i="3"/>
  <c r="C2726" i="3"/>
  <c r="E2726" i="3" s="1"/>
  <c r="D2725" i="3"/>
  <c r="C2725" i="3"/>
  <c r="E2725" i="3" s="1"/>
  <c r="D2724" i="3"/>
  <c r="C2724" i="3"/>
  <c r="E2724" i="3" s="1"/>
  <c r="D2723" i="3"/>
  <c r="C2723" i="3"/>
  <c r="E2723" i="3" s="1"/>
  <c r="D2722" i="3"/>
  <c r="C2722" i="3"/>
  <c r="E2722" i="3" s="1"/>
  <c r="D2721" i="3"/>
  <c r="C2721" i="3"/>
  <c r="E2721" i="3" s="1"/>
  <c r="D2720" i="3"/>
  <c r="C2720" i="3"/>
  <c r="E2720" i="3" s="1"/>
  <c r="D2719" i="3"/>
  <c r="C2719" i="3"/>
  <c r="E2719" i="3" s="1"/>
  <c r="D2718" i="3"/>
  <c r="C2718" i="3"/>
  <c r="E2718" i="3" s="1"/>
  <c r="D2717" i="3"/>
  <c r="C2717" i="3"/>
  <c r="E2717" i="3" s="1"/>
  <c r="D2716" i="3"/>
  <c r="C2716" i="3"/>
  <c r="E2716" i="3" s="1"/>
  <c r="D2715" i="3"/>
  <c r="C2715" i="3"/>
  <c r="E2715" i="3" s="1"/>
  <c r="D2714" i="3"/>
  <c r="C2714" i="3"/>
  <c r="E2714" i="3" s="1"/>
  <c r="D2713" i="3"/>
  <c r="C2713" i="3"/>
  <c r="E2713" i="3" s="1"/>
  <c r="D2712" i="3"/>
  <c r="C2712" i="3"/>
  <c r="E2712" i="3" s="1"/>
  <c r="D2711" i="3"/>
  <c r="C2711" i="3"/>
  <c r="E2711" i="3" s="1"/>
  <c r="D2710" i="3"/>
  <c r="C2710" i="3"/>
  <c r="E2710" i="3" s="1"/>
  <c r="D2709" i="3"/>
  <c r="C2709" i="3"/>
  <c r="E2709" i="3" s="1"/>
  <c r="D2708" i="3"/>
  <c r="C2708" i="3"/>
  <c r="E2708" i="3" s="1"/>
  <c r="D2707" i="3"/>
  <c r="C2707" i="3"/>
  <c r="E2707" i="3" s="1"/>
  <c r="D2706" i="3"/>
  <c r="C2706" i="3"/>
  <c r="E2706" i="3" s="1"/>
  <c r="D2705" i="3"/>
  <c r="C2705" i="3"/>
  <c r="E2705" i="3" s="1"/>
  <c r="D2704" i="3"/>
  <c r="C2704" i="3"/>
  <c r="E2704" i="3" s="1"/>
  <c r="D2703" i="3"/>
  <c r="C2703" i="3"/>
  <c r="E2703" i="3" s="1"/>
  <c r="D2702" i="3"/>
  <c r="C2702" i="3"/>
  <c r="E2702" i="3" s="1"/>
  <c r="D2701" i="3"/>
  <c r="C2701" i="3"/>
  <c r="E2701" i="3" s="1"/>
  <c r="D2700" i="3"/>
  <c r="C2700" i="3"/>
  <c r="E2700" i="3" s="1"/>
  <c r="D2699" i="3"/>
  <c r="C2699" i="3"/>
  <c r="E2699" i="3" s="1"/>
  <c r="D2698" i="3"/>
  <c r="C2698" i="3"/>
  <c r="E2698" i="3" s="1"/>
  <c r="D2697" i="3"/>
  <c r="C2697" i="3"/>
  <c r="E2697" i="3" s="1"/>
  <c r="D2696" i="3"/>
  <c r="C2696" i="3"/>
  <c r="E2696" i="3" s="1"/>
  <c r="D2695" i="3"/>
  <c r="C2695" i="3"/>
  <c r="E2695" i="3" s="1"/>
  <c r="D2694" i="3"/>
  <c r="C2694" i="3"/>
  <c r="E2694" i="3" s="1"/>
  <c r="D2693" i="3"/>
  <c r="C2693" i="3"/>
  <c r="E2693" i="3" s="1"/>
  <c r="D2692" i="3"/>
  <c r="C2692" i="3"/>
  <c r="E2692" i="3" s="1"/>
  <c r="D2691" i="3"/>
  <c r="C2691" i="3"/>
  <c r="E2691" i="3" s="1"/>
  <c r="D2690" i="3"/>
  <c r="C2690" i="3"/>
  <c r="E2690" i="3" s="1"/>
  <c r="D2689" i="3"/>
  <c r="C2689" i="3"/>
  <c r="E2689" i="3" s="1"/>
  <c r="D2688" i="3"/>
  <c r="C2688" i="3"/>
  <c r="E2688" i="3" s="1"/>
  <c r="D2687" i="3"/>
  <c r="C2687" i="3"/>
  <c r="E2687" i="3" s="1"/>
  <c r="D2686" i="3"/>
  <c r="C2686" i="3"/>
  <c r="E2686" i="3" s="1"/>
  <c r="D2685" i="3"/>
  <c r="C2685" i="3"/>
  <c r="E2685" i="3" s="1"/>
  <c r="D2684" i="3"/>
  <c r="C2684" i="3"/>
  <c r="E2684" i="3" s="1"/>
  <c r="D2683" i="3"/>
  <c r="C2683" i="3"/>
  <c r="E2683" i="3" s="1"/>
  <c r="D2682" i="3"/>
  <c r="C2682" i="3"/>
  <c r="E2682" i="3" s="1"/>
  <c r="D2681" i="3"/>
  <c r="C2681" i="3"/>
  <c r="E2681" i="3" s="1"/>
  <c r="D2680" i="3"/>
  <c r="C2680" i="3"/>
  <c r="E2680" i="3" s="1"/>
  <c r="D2679" i="3"/>
  <c r="C2679" i="3"/>
  <c r="E2679" i="3" s="1"/>
  <c r="D2678" i="3"/>
  <c r="C2678" i="3"/>
  <c r="E2678" i="3" s="1"/>
  <c r="D2677" i="3"/>
  <c r="C2677" i="3"/>
  <c r="E2677" i="3" s="1"/>
  <c r="D2676" i="3"/>
  <c r="C2676" i="3"/>
  <c r="E2676" i="3" s="1"/>
  <c r="D2675" i="3"/>
  <c r="C2675" i="3"/>
  <c r="E2675" i="3" s="1"/>
  <c r="D2674" i="3"/>
  <c r="C2674" i="3"/>
  <c r="E2674" i="3" s="1"/>
  <c r="D2673" i="3"/>
  <c r="C2673" i="3"/>
  <c r="E2673" i="3" s="1"/>
  <c r="D2672" i="3"/>
  <c r="C2672" i="3"/>
  <c r="E2672" i="3" s="1"/>
  <c r="D2671" i="3"/>
  <c r="C2671" i="3"/>
  <c r="E2671" i="3" s="1"/>
  <c r="D2670" i="3"/>
  <c r="C2670" i="3"/>
  <c r="E2670" i="3" s="1"/>
  <c r="D2669" i="3"/>
  <c r="C2669" i="3"/>
  <c r="E2669" i="3" s="1"/>
  <c r="D2668" i="3"/>
  <c r="C2668" i="3"/>
  <c r="E2668" i="3" s="1"/>
  <c r="D2667" i="3"/>
  <c r="C2667" i="3"/>
  <c r="E2667" i="3" s="1"/>
  <c r="D2666" i="3"/>
  <c r="C2666" i="3"/>
  <c r="E2666" i="3" s="1"/>
  <c r="D2665" i="3"/>
  <c r="C2665" i="3"/>
  <c r="E2665" i="3" s="1"/>
  <c r="D2664" i="3"/>
  <c r="C2664" i="3"/>
  <c r="E2664" i="3" s="1"/>
  <c r="D2663" i="3"/>
  <c r="C2663" i="3"/>
  <c r="E2663" i="3" s="1"/>
  <c r="D2662" i="3"/>
  <c r="C2662" i="3"/>
  <c r="E2662" i="3" s="1"/>
  <c r="D2661" i="3"/>
  <c r="C2661" i="3"/>
  <c r="E2661" i="3" s="1"/>
  <c r="D2660" i="3"/>
  <c r="C2660" i="3"/>
  <c r="E2660" i="3" s="1"/>
  <c r="D2659" i="3"/>
  <c r="C2659" i="3"/>
  <c r="E2659" i="3" s="1"/>
  <c r="D2658" i="3"/>
  <c r="C2658" i="3"/>
  <c r="E2658" i="3" s="1"/>
  <c r="D2657" i="3"/>
  <c r="C2657" i="3"/>
  <c r="E2657" i="3" s="1"/>
  <c r="D2656" i="3"/>
  <c r="C2656" i="3"/>
  <c r="E2656" i="3" s="1"/>
  <c r="D2655" i="3"/>
  <c r="C2655" i="3"/>
  <c r="E2655" i="3" s="1"/>
  <c r="D2654" i="3"/>
  <c r="C2654" i="3"/>
  <c r="E2654" i="3" s="1"/>
  <c r="D2653" i="3"/>
  <c r="C2653" i="3"/>
  <c r="E2653" i="3" s="1"/>
  <c r="D2652" i="3"/>
  <c r="C2652" i="3"/>
  <c r="E2652" i="3" s="1"/>
  <c r="D2651" i="3"/>
  <c r="C2651" i="3"/>
  <c r="E2651" i="3" s="1"/>
  <c r="D2650" i="3"/>
  <c r="C2650" i="3"/>
  <c r="E2650" i="3" s="1"/>
  <c r="D2649" i="3"/>
  <c r="C2649" i="3"/>
  <c r="E2649" i="3" s="1"/>
  <c r="D2648" i="3"/>
  <c r="C2648" i="3"/>
  <c r="E2648" i="3" s="1"/>
  <c r="D2647" i="3"/>
  <c r="C2647" i="3"/>
  <c r="E2647" i="3" s="1"/>
  <c r="D2646" i="3"/>
  <c r="C2646" i="3"/>
  <c r="E2646" i="3" s="1"/>
  <c r="D2645" i="3"/>
  <c r="C2645" i="3"/>
  <c r="E2645" i="3" s="1"/>
  <c r="D2644" i="3"/>
  <c r="C2644" i="3"/>
  <c r="E2644" i="3" s="1"/>
  <c r="D2643" i="3"/>
  <c r="C2643" i="3"/>
  <c r="E2643" i="3" s="1"/>
  <c r="D2642" i="3"/>
  <c r="C2642" i="3"/>
  <c r="E2642" i="3" s="1"/>
  <c r="D2641" i="3"/>
  <c r="C2641" i="3"/>
  <c r="E2641" i="3" s="1"/>
  <c r="D2640" i="3"/>
  <c r="C2640" i="3"/>
  <c r="E2640" i="3" s="1"/>
  <c r="D2639" i="3"/>
  <c r="C2639" i="3"/>
  <c r="E2639" i="3" s="1"/>
  <c r="D2638" i="3"/>
  <c r="C2638" i="3"/>
  <c r="E2638" i="3" s="1"/>
  <c r="D2637" i="3"/>
  <c r="C2637" i="3"/>
  <c r="E2637" i="3" s="1"/>
  <c r="D2636" i="3"/>
  <c r="C2636" i="3"/>
  <c r="E2636" i="3" s="1"/>
  <c r="D2635" i="3"/>
  <c r="C2635" i="3"/>
  <c r="E2635" i="3" s="1"/>
  <c r="D2634" i="3"/>
  <c r="C2634" i="3"/>
  <c r="E2634" i="3" s="1"/>
  <c r="D2633" i="3"/>
  <c r="C2633" i="3"/>
  <c r="E2633" i="3" s="1"/>
  <c r="D2632" i="3"/>
  <c r="C2632" i="3"/>
  <c r="E2632" i="3" s="1"/>
  <c r="D2631" i="3"/>
  <c r="C2631" i="3"/>
  <c r="E2631" i="3" s="1"/>
  <c r="D2630" i="3"/>
  <c r="C2630" i="3"/>
  <c r="E2630" i="3" s="1"/>
  <c r="D2629" i="3"/>
  <c r="C2629" i="3"/>
  <c r="E2629" i="3" s="1"/>
  <c r="D2628" i="3"/>
  <c r="C2628" i="3"/>
  <c r="E2628" i="3" s="1"/>
  <c r="D2627" i="3"/>
  <c r="C2627" i="3"/>
  <c r="E2627" i="3" s="1"/>
  <c r="D2626" i="3"/>
  <c r="C2626" i="3"/>
  <c r="E2626" i="3" s="1"/>
  <c r="D2625" i="3"/>
  <c r="C2625" i="3"/>
  <c r="E2625" i="3" s="1"/>
  <c r="D2624" i="3"/>
  <c r="C2624" i="3"/>
  <c r="E2624" i="3" s="1"/>
  <c r="D2623" i="3"/>
  <c r="C2623" i="3"/>
  <c r="E2623" i="3" s="1"/>
  <c r="D2622" i="3"/>
  <c r="C2622" i="3"/>
  <c r="E2622" i="3" s="1"/>
  <c r="D2621" i="3"/>
  <c r="C2621" i="3"/>
  <c r="E2621" i="3" s="1"/>
  <c r="D2620" i="3"/>
  <c r="C2620" i="3"/>
  <c r="E2620" i="3" s="1"/>
  <c r="D2619" i="3"/>
  <c r="C2619" i="3"/>
  <c r="E2619" i="3" s="1"/>
  <c r="D2618" i="3"/>
  <c r="C2618" i="3"/>
  <c r="E2618" i="3" s="1"/>
  <c r="D2617" i="3"/>
  <c r="C2617" i="3"/>
  <c r="E2617" i="3" s="1"/>
  <c r="D2616" i="3"/>
  <c r="C2616" i="3"/>
  <c r="E2616" i="3" s="1"/>
  <c r="D2615" i="3"/>
  <c r="C2615" i="3"/>
  <c r="E2615" i="3" s="1"/>
  <c r="D2614" i="3"/>
  <c r="C2614" i="3"/>
  <c r="E2614" i="3" s="1"/>
  <c r="D2613" i="3"/>
  <c r="C2613" i="3"/>
  <c r="E2613" i="3" s="1"/>
  <c r="D2612" i="3"/>
  <c r="C2612" i="3"/>
  <c r="E2612" i="3" s="1"/>
  <c r="D2611" i="3"/>
  <c r="C2611" i="3"/>
  <c r="E2611" i="3" s="1"/>
  <c r="D2610" i="3"/>
  <c r="C2610" i="3"/>
  <c r="E2610" i="3" s="1"/>
  <c r="D2609" i="3"/>
  <c r="C2609" i="3"/>
  <c r="E2609" i="3" s="1"/>
  <c r="D2608" i="3"/>
  <c r="C2608" i="3"/>
  <c r="E2608" i="3" s="1"/>
  <c r="D2607" i="3"/>
  <c r="C2607" i="3"/>
  <c r="E2607" i="3" s="1"/>
  <c r="D2606" i="3"/>
  <c r="C2606" i="3"/>
  <c r="E2606" i="3" s="1"/>
  <c r="D2605" i="3"/>
  <c r="C2605" i="3"/>
  <c r="E2605" i="3" s="1"/>
  <c r="D2604" i="3"/>
  <c r="C2604" i="3"/>
  <c r="E2604" i="3" s="1"/>
  <c r="D2603" i="3"/>
  <c r="C2603" i="3"/>
  <c r="E2603" i="3" s="1"/>
  <c r="D2602" i="3"/>
  <c r="C2602" i="3"/>
  <c r="E2602" i="3" s="1"/>
  <c r="D2601" i="3"/>
  <c r="C2601" i="3"/>
  <c r="E2601" i="3" s="1"/>
  <c r="D2600" i="3"/>
  <c r="C2600" i="3"/>
  <c r="E2600" i="3" s="1"/>
  <c r="D2599" i="3"/>
  <c r="C2599" i="3"/>
  <c r="E2599" i="3" s="1"/>
  <c r="D2598" i="3"/>
  <c r="C2598" i="3"/>
  <c r="E2598" i="3" s="1"/>
  <c r="D2597" i="3"/>
  <c r="C2597" i="3"/>
  <c r="E2597" i="3" s="1"/>
  <c r="D2596" i="3"/>
  <c r="C2596" i="3"/>
  <c r="E2596" i="3" s="1"/>
  <c r="D2595" i="3"/>
  <c r="C2595" i="3"/>
  <c r="E2595" i="3" s="1"/>
  <c r="D2594" i="3"/>
  <c r="C2594" i="3"/>
  <c r="E2594" i="3" s="1"/>
  <c r="D2593" i="3"/>
  <c r="C2593" i="3"/>
  <c r="E2593" i="3" s="1"/>
  <c r="D2592" i="3"/>
  <c r="C2592" i="3"/>
  <c r="E2592" i="3" s="1"/>
  <c r="D2591" i="3"/>
  <c r="C2591" i="3"/>
  <c r="E2591" i="3" s="1"/>
  <c r="D2590" i="3"/>
  <c r="C2590" i="3"/>
  <c r="E2590" i="3" s="1"/>
  <c r="D2589" i="3"/>
  <c r="C2589" i="3"/>
  <c r="E2589" i="3" s="1"/>
  <c r="D2588" i="3"/>
  <c r="C2588" i="3"/>
  <c r="E2588" i="3" s="1"/>
  <c r="D2587" i="3"/>
  <c r="C2587" i="3"/>
  <c r="E2587" i="3" s="1"/>
  <c r="D2586" i="3"/>
  <c r="C2586" i="3"/>
  <c r="E2586" i="3" s="1"/>
  <c r="D2585" i="3"/>
  <c r="C2585" i="3"/>
  <c r="E2585" i="3" s="1"/>
  <c r="D2584" i="3"/>
  <c r="C2584" i="3"/>
  <c r="E2584" i="3" s="1"/>
  <c r="D2583" i="3"/>
  <c r="C2583" i="3"/>
  <c r="E2583" i="3" s="1"/>
  <c r="D2582" i="3"/>
  <c r="C2582" i="3"/>
  <c r="E2582" i="3" s="1"/>
  <c r="D2581" i="3"/>
  <c r="C2581" i="3"/>
  <c r="E2581" i="3" s="1"/>
  <c r="D2580" i="3"/>
  <c r="C2580" i="3"/>
  <c r="E2580" i="3" s="1"/>
  <c r="D2579" i="3"/>
  <c r="C2579" i="3"/>
  <c r="E2579" i="3" s="1"/>
  <c r="D2578" i="3"/>
  <c r="C2578" i="3"/>
  <c r="E2578" i="3" s="1"/>
  <c r="D2577" i="3"/>
  <c r="C2577" i="3"/>
  <c r="E2577" i="3" s="1"/>
  <c r="D2576" i="3"/>
  <c r="C2576" i="3"/>
  <c r="E2576" i="3" s="1"/>
  <c r="D2575" i="3"/>
  <c r="C2575" i="3"/>
  <c r="E2575" i="3" s="1"/>
  <c r="D2574" i="3"/>
  <c r="C2574" i="3"/>
  <c r="E2574" i="3" s="1"/>
  <c r="D2573" i="3"/>
  <c r="C2573" i="3"/>
  <c r="E2573" i="3" s="1"/>
  <c r="D2572" i="3"/>
  <c r="C2572" i="3"/>
  <c r="E2572" i="3" s="1"/>
  <c r="D2571" i="3"/>
  <c r="C2571" i="3"/>
  <c r="E2571" i="3" s="1"/>
  <c r="D2570" i="3"/>
  <c r="C2570" i="3"/>
  <c r="E2570" i="3" s="1"/>
  <c r="D2569" i="3"/>
  <c r="C2569" i="3"/>
  <c r="E2569" i="3" s="1"/>
  <c r="D2568" i="3"/>
  <c r="C2568" i="3"/>
  <c r="E2568" i="3" s="1"/>
  <c r="D2567" i="3"/>
  <c r="C2567" i="3"/>
  <c r="E2567" i="3" s="1"/>
  <c r="D2566" i="3"/>
  <c r="C2566" i="3"/>
  <c r="E2566" i="3" s="1"/>
  <c r="D2565" i="3"/>
  <c r="C2565" i="3"/>
  <c r="E2565" i="3" s="1"/>
  <c r="D2564" i="3"/>
  <c r="C2564" i="3"/>
  <c r="E2564" i="3" s="1"/>
  <c r="D2563" i="3"/>
  <c r="C2563" i="3"/>
  <c r="E2563" i="3" s="1"/>
  <c r="D2562" i="3"/>
  <c r="C2562" i="3"/>
  <c r="E2562" i="3" s="1"/>
  <c r="D2561" i="3"/>
  <c r="C2561" i="3"/>
  <c r="E2561" i="3" s="1"/>
  <c r="D2560" i="3"/>
  <c r="C2560" i="3"/>
  <c r="E2560" i="3" s="1"/>
  <c r="D2559" i="3"/>
  <c r="C2559" i="3"/>
  <c r="E2559" i="3" s="1"/>
  <c r="D2558" i="3"/>
  <c r="C2558" i="3"/>
  <c r="E2558" i="3" s="1"/>
  <c r="D2557" i="3"/>
  <c r="C2557" i="3"/>
  <c r="E2557" i="3" s="1"/>
  <c r="D2556" i="3"/>
  <c r="C2556" i="3"/>
  <c r="E2556" i="3" s="1"/>
  <c r="D2555" i="3"/>
  <c r="C2555" i="3"/>
  <c r="E2555" i="3" s="1"/>
  <c r="D2554" i="3"/>
  <c r="C2554" i="3"/>
  <c r="E2554" i="3" s="1"/>
  <c r="D2553" i="3"/>
  <c r="C2553" i="3"/>
  <c r="E2553" i="3" s="1"/>
  <c r="D2552" i="3"/>
  <c r="C2552" i="3"/>
  <c r="E2552" i="3" s="1"/>
  <c r="D2551" i="3"/>
  <c r="C2551" i="3"/>
  <c r="E2551" i="3" s="1"/>
  <c r="D2550" i="3"/>
  <c r="C2550" i="3"/>
  <c r="E2550" i="3" s="1"/>
  <c r="D2549" i="3"/>
  <c r="C2549" i="3"/>
  <c r="E2549" i="3" s="1"/>
  <c r="D2548" i="3"/>
  <c r="C2548" i="3"/>
  <c r="E2548" i="3" s="1"/>
  <c r="D2547" i="3"/>
  <c r="C2547" i="3"/>
  <c r="E2547" i="3" s="1"/>
  <c r="D2546" i="3"/>
  <c r="C2546" i="3"/>
  <c r="E2546" i="3" s="1"/>
  <c r="D2545" i="3"/>
  <c r="C2545" i="3"/>
  <c r="E2545" i="3" s="1"/>
  <c r="D2544" i="3"/>
  <c r="C2544" i="3"/>
  <c r="E2544" i="3" s="1"/>
  <c r="D2543" i="3"/>
  <c r="C2543" i="3"/>
  <c r="E2543" i="3" s="1"/>
  <c r="D2542" i="3"/>
  <c r="C2542" i="3"/>
  <c r="E2542" i="3" s="1"/>
  <c r="D2541" i="3"/>
  <c r="C2541" i="3"/>
  <c r="E2541" i="3" s="1"/>
  <c r="D2540" i="3"/>
  <c r="C2540" i="3"/>
  <c r="E2540" i="3" s="1"/>
  <c r="D2539" i="3"/>
  <c r="C2539" i="3"/>
  <c r="E2539" i="3" s="1"/>
  <c r="D2538" i="3"/>
  <c r="C2538" i="3"/>
  <c r="E2538" i="3" s="1"/>
  <c r="D2537" i="3"/>
  <c r="C2537" i="3"/>
  <c r="E2537" i="3" s="1"/>
  <c r="D2536" i="3"/>
  <c r="C2536" i="3"/>
  <c r="E2536" i="3" s="1"/>
  <c r="D2535" i="3"/>
  <c r="C2535" i="3"/>
  <c r="E2535" i="3" s="1"/>
  <c r="D2534" i="3"/>
  <c r="C2534" i="3"/>
  <c r="E2534" i="3" s="1"/>
  <c r="D2533" i="3"/>
  <c r="C2533" i="3"/>
  <c r="E2533" i="3" s="1"/>
  <c r="D2532" i="3"/>
  <c r="C2532" i="3"/>
  <c r="E2532" i="3" s="1"/>
  <c r="D2531" i="3"/>
  <c r="C2531" i="3"/>
  <c r="E2531" i="3" s="1"/>
  <c r="D2530" i="3"/>
  <c r="C2530" i="3"/>
  <c r="E2530" i="3" s="1"/>
  <c r="D2529" i="3"/>
  <c r="C2529" i="3"/>
  <c r="E2529" i="3" s="1"/>
  <c r="D2528" i="3"/>
  <c r="C2528" i="3"/>
  <c r="E2528" i="3" s="1"/>
  <c r="D2527" i="3"/>
  <c r="C2527" i="3"/>
  <c r="E2527" i="3" s="1"/>
  <c r="D2526" i="3"/>
  <c r="C2526" i="3"/>
  <c r="E2526" i="3" s="1"/>
  <c r="D2525" i="3"/>
  <c r="C2525" i="3"/>
  <c r="E2525" i="3" s="1"/>
  <c r="D2524" i="3"/>
  <c r="C2524" i="3"/>
  <c r="E2524" i="3" s="1"/>
  <c r="D2523" i="3"/>
  <c r="C2523" i="3"/>
  <c r="E2523" i="3" s="1"/>
  <c r="D2522" i="3"/>
  <c r="C2522" i="3"/>
  <c r="E2522" i="3" s="1"/>
  <c r="D2521" i="3"/>
  <c r="C2521" i="3"/>
  <c r="E2521" i="3" s="1"/>
  <c r="D2520" i="3"/>
  <c r="C2520" i="3"/>
  <c r="E2520" i="3" s="1"/>
  <c r="D2519" i="3"/>
  <c r="C2519" i="3"/>
  <c r="E2519" i="3" s="1"/>
  <c r="D2518" i="3"/>
  <c r="C2518" i="3"/>
  <c r="E2518" i="3" s="1"/>
  <c r="D2517" i="3"/>
  <c r="C2517" i="3"/>
  <c r="E2517" i="3" s="1"/>
  <c r="D2516" i="3"/>
  <c r="C2516" i="3"/>
  <c r="E2516" i="3" s="1"/>
  <c r="D2515" i="3"/>
  <c r="C2515" i="3"/>
  <c r="E2515" i="3" s="1"/>
  <c r="D2514" i="3"/>
  <c r="C2514" i="3"/>
  <c r="E2514" i="3" s="1"/>
  <c r="D2513" i="3"/>
  <c r="C2513" i="3"/>
  <c r="E2513" i="3" s="1"/>
  <c r="D2512" i="3"/>
  <c r="C2512" i="3"/>
  <c r="E2512" i="3" s="1"/>
  <c r="D2511" i="3"/>
  <c r="C2511" i="3"/>
  <c r="E2511" i="3" s="1"/>
  <c r="D2510" i="3"/>
  <c r="C2510" i="3"/>
  <c r="E2510" i="3" s="1"/>
  <c r="D2509" i="3"/>
  <c r="C2509" i="3"/>
  <c r="E2509" i="3" s="1"/>
  <c r="D2508" i="3"/>
  <c r="C2508" i="3"/>
  <c r="E2508" i="3" s="1"/>
  <c r="D2507" i="3"/>
  <c r="C2507" i="3"/>
  <c r="E2507" i="3" s="1"/>
  <c r="D2506" i="3"/>
  <c r="C2506" i="3"/>
  <c r="E2506" i="3" s="1"/>
  <c r="D2505" i="3"/>
  <c r="C2505" i="3"/>
  <c r="E2505" i="3" s="1"/>
  <c r="D2504" i="3"/>
  <c r="C2504" i="3"/>
  <c r="E2504" i="3" s="1"/>
  <c r="D2503" i="3"/>
  <c r="C2503" i="3"/>
  <c r="E2503" i="3" s="1"/>
  <c r="D2502" i="3"/>
  <c r="C2502" i="3"/>
  <c r="E2502" i="3" s="1"/>
  <c r="D2501" i="3"/>
  <c r="C2501" i="3"/>
  <c r="E2501" i="3" s="1"/>
  <c r="D2500" i="3"/>
  <c r="C2500" i="3"/>
  <c r="E2500" i="3" s="1"/>
  <c r="D2499" i="3"/>
  <c r="C2499" i="3"/>
  <c r="E2499" i="3" s="1"/>
  <c r="D2498" i="3"/>
  <c r="C2498" i="3"/>
  <c r="E2498" i="3" s="1"/>
  <c r="D2497" i="3"/>
  <c r="C2497" i="3"/>
  <c r="E2497" i="3" s="1"/>
  <c r="D2496" i="3"/>
  <c r="C2496" i="3"/>
  <c r="E2496" i="3" s="1"/>
  <c r="D2495" i="3"/>
  <c r="C2495" i="3"/>
  <c r="E2495" i="3" s="1"/>
  <c r="D2494" i="3"/>
  <c r="C2494" i="3"/>
  <c r="E2494" i="3" s="1"/>
  <c r="D2493" i="3"/>
  <c r="C2493" i="3"/>
  <c r="E2493" i="3" s="1"/>
  <c r="D2492" i="3"/>
  <c r="C2492" i="3"/>
  <c r="E2492" i="3" s="1"/>
  <c r="D2491" i="3"/>
  <c r="C2491" i="3"/>
  <c r="E2491" i="3" s="1"/>
  <c r="D2490" i="3"/>
  <c r="C2490" i="3"/>
  <c r="E2490" i="3" s="1"/>
  <c r="D2489" i="3"/>
  <c r="C2489" i="3"/>
  <c r="E2489" i="3" s="1"/>
  <c r="D2488" i="3"/>
  <c r="C2488" i="3"/>
  <c r="E2488" i="3" s="1"/>
  <c r="D2487" i="3"/>
  <c r="C2487" i="3"/>
  <c r="E2487" i="3" s="1"/>
  <c r="D2486" i="3"/>
  <c r="C2486" i="3"/>
  <c r="E2486" i="3" s="1"/>
  <c r="D2485" i="3"/>
  <c r="C2485" i="3"/>
  <c r="E2485" i="3" s="1"/>
  <c r="D2484" i="3"/>
  <c r="C2484" i="3"/>
  <c r="E2484" i="3" s="1"/>
  <c r="D2483" i="3"/>
  <c r="C2483" i="3"/>
  <c r="E2483" i="3" s="1"/>
  <c r="D2482" i="3"/>
  <c r="C2482" i="3"/>
  <c r="E2482" i="3" s="1"/>
  <c r="D2481" i="3"/>
  <c r="C2481" i="3"/>
  <c r="E2481" i="3" s="1"/>
  <c r="D2480" i="3"/>
  <c r="C2480" i="3"/>
  <c r="E2480" i="3" s="1"/>
  <c r="D2479" i="3"/>
  <c r="C2479" i="3"/>
  <c r="E2479" i="3" s="1"/>
  <c r="D2478" i="3"/>
  <c r="C2478" i="3"/>
  <c r="E2478" i="3" s="1"/>
  <c r="D2477" i="3"/>
  <c r="C2477" i="3"/>
  <c r="E2477" i="3" s="1"/>
  <c r="D2476" i="3"/>
  <c r="C2476" i="3"/>
  <c r="E2476" i="3" s="1"/>
  <c r="D2475" i="3"/>
  <c r="C2475" i="3"/>
  <c r="E2475" i="3" s="1"/>
  <c r="D2474" i="3"/>
  <c r="C2474" i="3"/>
  <c r="E2474" i="3" s="1"/>
  <c r="D2473" i="3"/>
  <c r="C2473" i="3"/>
  <c r="E2473" i="3" s="1"/>
  <c r="D2472" i="3"/>
  <c r="C2472" i="3"/>
  <c r="E2472" i="3" s="1"/>
  <c r="D2471" i="3"/>
  <c r="C2471" i="3"/>
  <c r="E2471" i="3" s="1"/>
  <c r="D2470" i="3"/>
  <c r="C2470" i="3"/>
  <c r="E2470" i="3" s="1"/>
  <c r="D2469" i="3"/>
  <c r="C2469" i="3"/>
  <c r="E2469" i="3" s="1"/>
  <c r="D2468" i="3"/>
  <c r="C2468" i="3"/>
  <c r="E2468" i="3" s="1"/>
  <c r="D2467" i="3"/>
  <c r="C2467" i="3"/>
  <c r="E2467" i="3" s="1"/>
  <c r="D2466" i="3"/>
  <c r="C2466" i="3"/>
  <c r="E2466" i="3" s="1"/>
  <c r="D2465" i="3"/>
  <c r="C2465" i="3"/>
  <c r="E2465" i="3" s="1"/>
  <c r="D2464" i="3"/>
  <c r="C2464" i="3"/>
  <c r="E2464" i="3" s="1"/>
  <c r="D2463" i="3"/>
  <c r="C2463" i="3"/>
  <c r="E2463" i="3" s="1"/>
  <c r="D2462" i="3"/>
  <c r="C2462" i="3"/>
  <c r="E2462" i="3" s="1"/>
  <c r="D2461" i="3"/>
  <c r="C2461" i="3"/>
  <c r="E2461" i="3" s="1"/>
  <c r="D2460" i="3"/>
  <c r="C2460" i="3"/>
  <c r="E2460" i="3" s="1"/>
  <c r="D2459" i="3"/>
  <c r="C2459" i="3"/>
  <c r="E2459" i="3" s="1"/>
  <c r="D2458" i="3"/>
  <c r="C2458" i="3"/>
  <c r="E2458" i="3" s="1"/>
  <c r="D2457" i="3"/>
  <c r="C2457" i="3"/>
  <c r="E2457" i="3" s="1"/>
  <c r="D2456" i="3"/>
  <c r="C2456" i="3"/>
  <c r="E2456" i="3" s="1"/>
  <c r="D2455" i="3"/>
  <c r="C2455" i="3"/>
  <c r="E2455" i="3" s="1"/>
  <c r="D2454" i="3"/>
  <c r="C2454" i="3"/>
  <c r="E2454" i="3" s="1"/>
  <c r="D2453" i="3"/>
  <c r="C2453" i="3"/>
  <c r="E2453" i="3" s="1"/>
  <c r="D2452" i="3"/>
  <c r="C2452" i="3"/>
  <c r="E2452" i="3" s="1"/>
  <c r="D2451" i="3"/>
  <c r="C2451" i="3"/>
  <c r="E2451" i="3" s="1"/>
  <c r="D2450" i="3"/>
  <c r="C2450" i="3"/>
  <c r="E2450" i="3" s="1"/>
  <c r="D2449" i="3"/>
  <c r="C2449" i="3"/>
  <c r="E2449" i="3" s="1"/>
  <c r="D2448" i="3"/>
  <c r="C2448" i="3"/>
  <c r="E2448" i="3" s="1"/>
  <c r="D2447" i="3"/>
  <c r="C2447" i="3"/>
  <c r="E2447" i="3" s="1"/>
  <c r="D2446" i="3"/>
  <c r="C2446" i="3"/>
  <c r="E2446" i="3" s="1"/>
  <c r="D2445" i="3"/>
  <c r="C2445" i="3"/>
  <c r="E2445" i="3" s="1"/>
  <c r="D2444" i="3"/>
  <c r="C2444" i="3"/>
  <c r="E2444" i="3" s="1"/>
  <c r="D2443" i="3"/>
  <c r="C2443" i="3"/>
  <c r="E2443" i="3" s="1"/>
  <c r="D2442" i="3"/>
  <c r="C2442" i="3"/>
  <c r="E2442" i="3" s="1"/>
  <c r="D2441" i="3"/>
  <c r="C2441" i="3"/>
  <c r="E2441" i="3" s="1"/>
  <c r="D2440" i="3"/>
  <c r="C2440" i="3"/>
  <c r="E2440" i="3" s="1"/>
  <c r="D2439" i="3"/>
  <c r="C2439" i="3"/>
  <c r="E2439" i="3" s="1"/>
  <c r="D2438" i="3"/>
  <c r="C2438" i="3"/>
  <c r="E2438" i="3" s="1"/>
  <c r="D2437" i="3"/>
  <c r="C2437" i="3"/>
  <c r="E2437" i="3" s="1"/>
  <c r="D2436" i="3"/>
  <c r="C2436" i="3"/>
  <c r="E2436" i="3" s="1"/>
  <c r="D2435" i="3"/>
  <c r="C2435" i="3"/>
  <c r="E2435" i="3" s="1"/>
  <c r="D2434" i="3"/>
  <c r="C2434" i="3"/>
  <c r="E2434" i="3" s="1"/>
  <c r="D2433" i="3"/>
  <c r="C2433" i="3"/>
  <c r="E2433" i="3" s="1"/>
  <c r="D2432" i="3"/>
  <c r="C2432" i="3"/>
  <c r="E2432" i="3" s="1"/>
  <c r="D2431" i="3"/>
  <c r="C2431" i="3"/>
  <c r="E2431" i="3" s="1"/>
  <c r="D2430" i="3"/>
  <c r="C2430" i="3"/>
  <c r="E2430" i="3" s="1"/>
  <c r="D2429" i="3"/>
  <c r="C2429" i="3"/>
  <c r="E2429" i="3" s="1"/>
  <c r="D2428" i="3"/>
  <c r="C2428" i="3"/>
  <c r="E2428" i="3" s="1"/>
  <c r="D2427" i="3"/>
  <c r="C2427" i="3"/>
  <c r="E2427" i="3" s="1"/>
  <c r="D2426" i="3"/>
  <c r="C2426" i="3"/>
  <c r="E2426" i="3" s="1"/>
  <c r="D2425" i="3"/>
  <c r="C2425" i="3"/>
  <c r="E2425" i="3" s="1"/>
  <c r="D2424" i="3"/>
  <c r="C2424" i="3"/>
  <c r="E2424" i="3" s="1"/>
  <c r="D2423" i="3"/>
  <c r="C2423" i="3"/>
  <c r="E2423" i="3" s="1"/>
  <c r="D2422" i="3"/>
  <c r="C2422" i="3"/>
  <c r="E2422" i="3" s="1"/>
  <c r="D2421" i="3"/>
  <c r="C2421" i="3"/>
  <c r="E2421" i="3" s="1"/>
  <c r="D2420" i="3"/>
  <c r="C2420" i="3"/>
  <c r="E2420" i="3" s="1"/>
  <c r="D2419" i="3"/>
  <c r="C2419" i="3"/>
  <c r="E2419" i="3" s="1"/>
  <c r="D2418" i="3"/>
  <c r="C2418" i="3"/>
  <c r="E2418" i="3" s="1"/>
  <c r="D2417" i="3"/>
  <c r="C2417" i="3"/>
  <c r="E2417" i="3" s="1"/>
  <c r="D2416" i="3"/>
  <c r="C2416" i="3"/>
  <c r="E2416" i="3" s="1"/>
  <c r="D2415" i="3"/>
  <c r="C2415" i="3"/>
  <c r="E2415" i="3" s="1"/>
  <c r="D2414" i="3"/>
  <c r="C2414" i="3"/>
  <c r="E2414" i="3" s="1"/>
  <c r="D2413" i="3"/>
  <c r="C2413" i="3"/>
  <c r="E2413" i="3" s="1"/>
  <c r="D2412" i="3"/>
  <c r="C2412" i="3"/>
  <c r="E2412" i="3" s="1"/>
  <c r="D2411" i="3"/>
  <c r="C2411" i="3"/>
  <c r="E2411" i="3" s="1"/>
  <c r="D2410" i="3"/>
  <c r="C2410" i="3"/>
  <c r="E2410" i="3" s="1"/>
  <c r="D2409" i="3"/>
  <c r="C2409" i="3"/>
  <c r="E2409" i="3" s="1"/>
  <c r="D2408" i="3"/>
  <c r="C2408" i="3"/>
  <c r="E2408" i="3" s="1"/>
  <c r="D2407" i="3"/>
  <c r="C2407" i="3"/>
  <c r="E2407" i="3" s="1"/>
  <c r="D2406" i="3"/>
  <c r="C2406" i="3"/>
  <c r="E2406" i="3" s="1"/>
  <c r="D2405" i="3"/>
  <c r="C2405" i="3"/>
  <c r="E2405" i="3" s="1"/>
  <c r="D2404" i="3"/>
  <c r="C2404" i="3"/>
  <c r="E2404" i="3" s="1"/>
  <c r="D2403" i="3"/>
  <c r="C2403" i="3"/>
  <c r="E2403" i="3" s="1"/>
  <c r="D2402" i="3"/>
  <c r="C2402" i="3"/>
  <c r="E2402" i="3" s="1"/>
  <c r="D2401" i="3"/>
  <c r="C2401" i="3"/>
  <c r="E2401" i="3" s="1"/>
  <c r="D2400" i="3"/>
  <c r="C2400" i="3"/>
  <c r="E2400" i="3" s="1"/>
  <c r="D2399" i="3"/>
  <c r="C2399" i="3"/>
  <c r="E2399" i="3" s="1"/>
  <c r="D2398" i="3"/>
  <c r="C2398" i="3"/>
  <c r="E2398" i="3" s="1"/>
  <c r="D2397" i="3"/>
  <c r="C2397" i="3"/>
  <c r="E2397" i="3" s="1"/>
  <c r="D2396" i="3"/>
  <c r="C2396" i="3"/>
  <c r="E2396" i="3" s="1"/>
  <c r="D2395" i="3"/>
  <c r="C2395" i="3"/>
  <c r="E2395" i="3" s="1"/>
  <c r="D2394" i="3"/>
  <c r="C2394" i="3"/>
  <c r="E2394" i="3" s="1"/>
  <c r="D2393" i="3"/>
  <c r="C2393" i="3"/>
  <c r="E2393" i="3" s="1"/>
  <c r="D2392" i="3"/>
  <c r="C2392" i="3"/>
  <c r="E2392" i="3" s="1"/>
  <c r="D2391" i="3"/>
  <c r="C2391" i="3"/>
  <c r="E2391" i="3" s="1"/>
  <c r="D2390" i="3"/>
  <c r="C2390" i="3"/>
  <c r="E2390" i="3" s="1"/>
  <c r="D2389" i="3"/>
  <c r="C2389" i="3"/>
  <c r="E2389" i="3" s="1"/>
  <c r="D2388" i="3"/>
  <c r="C2388" i="3"/>
  <c r="E2388" i="3" s="1"/>
  <c r="D2387" i="3"/>
  <c r="C2387" i="3"/>
  <c r="E2387" i="3" s="1"/>
  <c r="D2386" i="3"/>
  <c r="C2386" i="3"/>
  <c r="E2386" i="3" s="1"/>
  <c r="D2385" i="3"/>
  <c r="C2385" i="3"/>
  <c r="E2385" i="3" s="1"/>
  <c r="D2384" i="3"/>
  <c r="C2384" i="3"/>
  <c r="E2384" i="3" s="1"/>
  <c r="D2383" i="3"/>
  <c r="C2383" i="3"/>
  <c r="E2383" i="3" s="1"/>
  <c r="D2382" i="3"/>
  <c r="C2382" i="3"/>
  <c r="E2382" i="3" s="1"/>
  <c r="D2381" i="3"/>
  <c r="C2381" i="3"/>
  <c r="E2381" i="3" s="1"/>
  <c r="D2380" i="3"/>
  <c r="C2380" i="3"/>
  <c r="E2380" i="3" s="1"/>
  <c r="D2379" i="3"/>
  <c r="C2379" i="3"/>
  <c r="E2379" i="3" s="1"/>
  <c r="D2378" i="3"/>
  <c r="C2378" i="3"/>
  <c r="E2378" i="3" s="1"/>
  <c r="D2377" i="3"/>
  <c r="C2377" i="3"/>
  <c r="E2377" i="3" s="1"/>
  <c r="D2376" i="3"/>
  <c r="C2376" i="3"/>
  <c r="E2376" i="3" s="1"/>
  <c r="D2375" i="3"/>
  <c r="C2375" i="3"/>
  <c r="E2375" i="3" s="1"/>
  <c r="D2374" i="3"/>
  <c r="C2374" i="3"/>
  <c r="E2374" i="3" s="1"/>
  <c r="D2373" i="3"/>
  <c r="C2373" i="3"/>
  <c r="E2373" i="3" s="1"/>
  <c r="D2372" i="3"/>
  <c r="C2372" i="3"/>
  <c r="E2372" i="3" s="1"/>
  <c r="D2371" i="3"/>
  <c r="C2371" i="3"/>
  <c r="E2371" i="3" s="1"/>
  <c r="D2370" i="3"/>
  <c r="C2370" i="3"/>
  <c r="E2370" i="3" s="1"/>
  <c r="D2369" i="3"/>
  <c r="C2369" i="3"/>
  <c r="E2369" i="3" s="1"/>
  <c r="D2368" i="3"/>
  <c r="C2368" i="3"/>
  <c r="E2368" i="3" s="1"/>
  <c r="D2367" i="3"/>
  <c r="C2367" i="3"/>
  <c r="E2367" i="3" s="1"/>
  <c r="D2366" i="3"/>
  <c r="C2366" i="3"/>
  <c r="E2366" i="3" s="1"/>
  <c r="D2365" i="3"/>
  <c r="C2365" i="3"/>
  <c r="E2365" i="3" s="1"/>
  <c r="D2364" i="3"/>
  <c r="C2364" i="3"/>
  <c r="E2364" i="3" s="1"/>
  <c r="D2363" i="3"/>
  <c r="C2363" i="3"/>
  <c r="E2363" i="3" s="1"/>
  <c r="D2362" i="3"/>
  <c r="C2362" i="3"/>
  <c r="E2362" i="3" s="1"/>
  <c r="D2361" i="3"/>
  <c r="C2361" i="3"/>
  <c r="E2361" i="3" s="1"/>
  <c r="D2360" i="3"/>
  <c r="C2360" i="3"/>
  <c r="E2360" i="3" s="1"/>
  <c r="D2359" i="3"/>
  <c r="C2359" i="3"/>
  <c r="E2359" i="3" s="1"/>
  <c r="D2358" i="3"/>
  <c r="C2358" i="3"/>
  <c r="E2358" i="3" s="1"/>
  <c r="D2357" i="3"/>
  <c r="C2357" i="3"/>
  <c r="E2357" i="3" s="1"/>
  <c r="D2356" i="3"/>
  <c r="C2356" i="3"/>
  <c r="E2356" i="3" s="1"/>
  <c r="D2355" i="3"/>
  <c r="C2355" i="3"/>
  <c r="E2355" i="3" s="1"/>
  <c r="D2354" i="3"/>
  <c r="C2354" i="3"/>
  <c r="E2354" i="3" s="1"/>
  <c r="D2353" i="3"/>
  <c r="C2353" i="3"/>
  <c r="E2353" i="3" s="1"/>
  <c r="D2352" i="3"/>
  <c r="C2352" i="3"/>
  <c r="E2352" i="3" s="1"/>
  <c r="D2351" i="3"/>
  <c r="C2351" i="3"/>
  <c r="E2351" i="3" s="1"/>
  <c r="D2350" i="3"/>
  <c r="C2350" i="3"/>
  <c r="E2350" i="3" s="1"/>
  <c r="D2349" i="3"/>
  <c r="C2349" i="3"/>
  <c r="E2349" i="3" s="1"/>
  <c r="D2348" i="3"/>
  <c r="C2348" i="3"/>
  <c r="E2348" i="3" s="1"/>
  <c r="D2347" i="3"/>
  <c r="C2347" i="3"/>
  <c r="E2347" i="3" s="1"/>
  <c r="D2346" i="3"/>
  <c r="C2346" i="3"/>
  <c r="E2346" i="3" s="1"/>
  <c r="D2345" i="3"/>
  <c r="C2345" i="3"/>
  <c r="E2345" i="3" s="1"/>
  <c r="D2344" i="3"/>
  <c r="C2344" i="3"/>
  <c r="E2344" i="3" s="1"/>
  <c r="D2343" i="3"/>
  <c r="C2343" i="3"/>
  <c r="E2343" i="3" s="1"/>
  <c r="D2342" i="3"/>
  <c r="C2342" i="3"/>
  <c r="E2342" i="3" s="1"/>
  <c r="D2341" i="3"/>
  <c r="C2341" i="3"/>
  <c r="E2341" i="3" s="1"/>
  <c r="D2340" i="3"/>
  <c r="C2340" i="3"/>
  <c r="E2340" i="3" s="1"/>
  <c r="D2339" i="3"/>
  <c r="C2339" i="3"/>
  <c r="E2339" i="3" s="1"/>
  <c r="D2338" i="3"/>
  <c r="C2338" i="3"/>
  <c r="E2338" i="3" s="1"/>
  <c r="D2337" i="3"/>
  <c r="C2337" i="3"/>
  <c r="E2337" i="3" s="1"/>
  <c r="D2336" i="3"/>
  <c r="C2336" i="3"/>
  <c r="E2336" i="3" s="1"/>
  <c r="D2335" i="3"/>
  <c r="C2335" i="3"/>
  <c r="E2335" i="3" s="1"/>
  <c r="D2334" i="3"/>
  <c r="C2334" i="3"/>
  <c r="E2334" i="3" s="1"/>
  <c r="D2333" i="3"/>
  <c r="C2333" i="3"/>
  <c r="E2333" i="3" s="1"/>
  <c r="D2332" i="3"/>
  <c r="C2332" i="3"/>
  <c r="E2332" i="3" s="1"/>
  <c r="D2331" i="3"/>
  <c r="C2331" i="3"/>
  <c r="E2331" i="3" s="1"/>
  <c r="D2330" i="3"/>
  <c r="C2330" i="3"/>
  <c r="E2330" i="3" s="1"/>
  <c r="D2329" i="3"/>
  <c r="C2329" i="3"/>
  <c r="E2329" i="3" s="1"/>
  <c r="D2328" i="3"/>
  <c r="C2328" i="3"/>
  <c r="E2328" i="3" s="1"/>
  <c r="D2327" i="3"/>
  <c r="C2327" i="3"/>
  <c r="E2327" i="3" s="1"/>
  <c r="D2326" i="3"/>
  <c r="C2326" i="3"/>
  <c r="E2326" i="3" s="1"/>
  <c r="D2325" i="3"/>
  <c r="C2325" i="3"/>
  <c r="E2325" i="3" s="1"/>
  <c r="D2324" i="3"/>
  <c r="C2324" i="3"/>
  <c r="E2324" i="3" s="1"/>
  <c r="D2323" i="3"/>
  <c r="C2323" i="3"/>
  <c r="E2323" i="3" s="1"/>
  <c r="D2322" i="3"/>
  <c r="C2322" i="3"/>
  <c r="E2322" i="3" s="1"/>
  <c r="D2321" i="3"/>
  <c r="C2321" i="3"/>
  <c r="E2321" i="3" s="1"/>
  <c r="D2320" i="3"/>
  <c r="C2320" i="3"/>
  <c r="E2320" i="3" s="1"/>
  <c r="D2319" i="3"/>
  <c r="C2319" i="3"/>
  <c r="E2319" i="3" s="1"/>
  <c r="D2318" i="3"/>
  <c r="C2318" i="3"/>
  <c r="E2318" i="3" s="1"/>
  <c r="D2317" i="3"/>
  <c r="C2317" i="3"/>
  <c r="E2317" i="3" s="1"/>
  <c r="D2316" i="3"/>
  <c r="C2316" i="3"/>
  <c r="E2316" i="3" s="1"/>
  <c r="D2315" i="3"/>
  <c r="C2315" i="3"/>
  <c r="E2315" i="3" s="1"/>
  <c r="D2314" i="3"/>
  <c r="C2314" i="3"/>
  <c r="E2314" i="3" s="1"/>
  <c r="D2313" i="3"/>
  <c r="C2313" i="3"/>
  <c r="E2313" i="3" s="1"/>
  <c r="D2312" i="3"/>
  <c r="C2312" i="3"/>
  <c r="E2312" i="3" s="1"/>
  <c r="D2311" i="3"/>
  <c r="C2311" i="3"/>
  <c r="E2311" i="3" s="1"/>
  <c r="D2310" i="3"/>
  <c r="C2310" i="3"/>
  <c r="E2310" i="3" s="1"/>
  <c r="D2309" i="3"/>
  <c r="C2309" i="3"/>
  <c r="E2309" i="3" s="1"/>
  <c r="D2308" i="3"/>
  <c r="C2308" i="3"/>
  <c r="E2308" i="3" s="1"/>
  <c r="D2307" i="3"/>
  <c r="C2307" i="3"/>
  <c r="E2307" i="3" s="1"/>
  <c r="D2306" i="3"/>
  <c r="C2306" i="3"/>
  <c r="E2306" i="3" s="1"/>
  <c r="D2305" i="3"/>
  <c r="C2305" i="3"/>
  <c r="E2305" i="3" s="1"/>
  <c r="D2304" i="3"/>
  <c r="C2304" i="3"/>
  <c r="E2304" i="3" s="1"/>
  <c r="D2303" i="3"/>
  <c r="C2303" i="3"/>
  <c r="E2303" i="3" s="1"/>
  <c r="D2302" i="3"/>
  <c r="C2302" i="3"/>
  <c r="E2302" i="3" s="1"/>
  <c r="D2301" i="3"/>
  <c r="C2301" i="3"/>
  <c r="E2301" i="3" s="1"/>
  <c r="D2300" i="3"/>
  <c r="C2300" i="3"/>
  <c r="E2300" i="3" s="1"/>
  <c r="D2299" i="3"/>
  <c r="C2299" i="3"/>
  <c r="E2299" i="3" s="1"/>
  <c r="D2298" i="3"/>
  <c r="C2298" i="3"/>
  <c r="E2298" i="3" s="1"/>
  <c r="D2297" i="3"/>
  <c r="C2297" i="3"/>
  <c r="E2297" i="3" s="1"/>
  <c r="D2296" i="3"/>
  <c r="C2296" i="3"/>
  <c r="E2296" i="3" s="1"/>
  <c r="D2295" i="3"/>
  <c r="C2295" i="3"/>
  <c r="E2295" i="3" s="1"/>
  <c r="D2294" i="3"/>
  <c r="C2294" i="3"/>
  <c r="E2294" i="3" s="1"/>
  <c r="D2293" i="3"/>
  <c r="C2293" i="3"/>
  <c r="E2293" i="3" s="1"/>
  <c r="D2292" i="3"/>
  <c r="C2292" i="3"/>
  <c r="E2292" i="3" s="1"/>
  <c r="D2291" i="3"/>
  <c r="C2291" i="3"/>
  <c r="E2291" i="3" s="1"/>
  <c r="D2290" i="3"/>
  <c r="C2290" i="3"/>
  <c r="E2290" i="3" s="1"/>
  <c r="D2289" i="3"/>
  <c r="C2289" i="3"/>
  <c r="E2289" i="3" s="1"/>
  <c r="D2288" i="3"/>
  <c r="C2288" i="3"/>
  <c r="E2288" i="3" s="1"/>
  <c r="D2287" i="3"/>
  <c r="C2287" i="3"/>
  <c r="E2287" i="3" s="1"/>
  <c r="D2286" i="3"/>
  <c r="C2286" i="3"/>
  <c r="E2286" i="3" s="1"/>
  <c r="D2285" i="3"/>
  <c r="C2285" i="3"/>
  <c r="E2285" i="3" s="1"/>
  <c r="D2284" i="3"/>
  <c r="C2284" i="3"/>
  <c r="E2284" i="3" s="1"/>
  <c r="D2283" i="3"/>
  <c r="C2283" i="3"/>
  <c r="E2283" i="3" s="1"/>
  <c r="D2282" i="3"/>
  <c r="C2282" i="3"/>
  <c r="E2282" i="3" s="1"/>
  <c r="D2281" i="3"/>
  <c r="C2281" i="3"/>
  <c r="E2281" i="3" s="1"/>
  <c r="D2280" i="3"/>
  <c r="C2280" i="3"/>
  <c r="E2280" i="3" s="1"/>
  <c r="D2279" i="3"/>
  <c r="C2279" i="3"/>
  <c r="E2279" i="3" s="1"/>
  <c r="D2278" i="3"/>
  <c r="C2278" i="3"/>
  <c r="E2278" i="3" s="1"/>
  <c r="D2277" i="3"/>
  <c r="C2277" i="3"/>
  <c r="E2277" i="3" s="1"/>
  <c r="D2276" i="3"/>
  <c r="C2276" i="3"/>
  <c r="E2276" i="3" s="1"/>
  <c r="D2275" i="3"/>
  <c r="C2275" i="3"/>
  <c r="E2275" i="3" s="1"/>
  <c r="D2274" i="3"/>
  <c r="C2274" i="3"/>
  <c r="E2274" i="3" s="1"/>
  <c r="D2273" i="3"/>
  <c r="C2273" i="3"/>
  <c r="E2273" i="3" s="1"/>
  <c r="D2272" i="3"/>
  <c r="C2272" i="3"/>
  <c r="E2272" i="3" s="1"/>
  <c r="D2271" i="3"/>
  <c r="C2271" i="3"/>
  <c r="E2271" i="3" s="1"/>
  <c r="D2270" i="3"/>
  <c r="C2270" i="3"/>
  <c r="E2270" i="3" s="1"/>
  <c r="D2269" i="3"/>
  <c r="C2269" i="3"/>
  <c r="E2269" i="3" s="1"/>
  <c r="D2268" i="3"/>
  <c r="C2268" i="3"/>
  <c r="E2268" i="3" s="1"/>
  <c r="D2267" i="3"/>
  <c r="C2267" i="3"/>
  <c r="E2267" i="3" s="1"/>
  <c r="D2266" i="3"/>
  <c r="C2266" i="3"/>
  <c r="E2266" i="3" s="1"/>
  <c r="D2265" i="3"/>
  <c r="C2265" i="3"/>
  <c r="E2265" i="3" s="1"/>
  <c r="D2264" i="3"/>
  <c r="C2264" i="3"/>
  <c r="E2264" i="3" s="1"/>
  <c r="D2263" i="3"/>
  <c r="C2263" i="3"/>
  <c r="E2263" i="3" s="1"/>
  <c r="D2262" i="3"/>
  <c r="C2262" i="3"/>
  <c r="E2262" i="3" s="1"/>
  <c r="D2261" i="3"/>
  <c r="C2261" i="3"/>
  <c r="E2261" i="3" s="1"/>
  <c r="D2260" i="3"/>
  <c r="C2260" i="3"/>
  <c r="E2260" i="3" s="1"/>
  <c r="D2259" i="3"/>
  <c r="C2259" i="3"/>
  <c r="E2259" i="3" s="1"/>
  <c r="D2258" i="3"/>
  <c r="C2258" i="3"/>
  <c r="E2258" i="3" s="1"/>
  <c r="D2257" i="3"/>
  <c r="C2257" i="3"/>
  <c r="E2257" i="3" s="1"/>
  <c r="D2256" i="3"/>
  <c r="C2256" i="3"/>
  <c r="E2256" i="3" s="1"/>
  <c r="D2255" i="3"/>
  <c r="C2255" i="3"/>
  <c r="E2255" i="3" s="1"/>
  <c r="D2254" i="3"/>
  <c r="C2254" i="3"/>
  <c r="E2254" i="3" s="1"/>
  <c r="D2253" i="3"/>
  <c r="C2253" i="3"/>
  <c r="E2253" i="3" s="1"/>
  <c r="D2252" i="3"/>
  <c r="C2252" i="3"/>
  <c r="E2252" i="3" s="1"/>
  <c r="D2251" i="3"/>
  <c r="C2251" i="3"/>
  <c r="E2251" i="3" s="1"/>
  <c r="D2250" i="3"/>
  <c r="C2250" i="3"/>
  <c r="E2250" i="3" s="1"/>
  <c r="D2249" i="3"/>
  <c r="C2249" i="3"/>
  <c r="E2249" i="3" s="1"/>
  <c r="D2248" i="3"/>
  <c r="C2248" i="3"/>
  <c r="E2248" i="3" s="1"/>
  <c r="D2247" i="3"/>
  <c r="C2247" i="3"/>
  <c r="E2247" i="3" s="1"/>
  <c r="D2246" i="3"/>
  <c r="C2246" i="3"/>
  <c r="E2246" i="3" s="1"/>
  <c r="D2245" i="3"/>
  <c r="C2245" i="3"/>
  <c r="E2245" i="3" s="1"/>
  <c r="D2244" i="3"/>
  <c r="C2244" i="3"/>
  <c r="E2244" i="3" s="1"/>
  <c r="D2243" i="3"/>
  <c r="C2243" i="3"/>
  <c r="E2243" i="3" s="1"/>
  <c r="D2242" i="3"/>
  <c r="C2242" i="3"/>
  <c r="E2242" i="3" s="1"/>
  <c r="D2241" i="3"/>
  <c r="C2241" i="3"/>
  <c r="E2241" i="3" s="1"/>
  <c r="D2240" i="3"/>
  <c r="C2240" i="3"/>
  <c r="E2240" i="3" s="1"/>
  <c r="D2239" i="3"/>
  <c r="C2239" i="3"/>
  <c r="E2239" i="3" s="1"/>
  <c r="D2238" i="3"/>
  <c r="C2238" i="3"/>
  <c r="E2238" i="3" s="1"/>
  <c r="D2237" i="3"/>
  <c r="C2237" i="3"/>
  <c r="E2237" i="3" s="1"/>
  <c r="D2236" i="3"/>
  <c r="C2236" i="3"/>
  <c r="E2236" i="3" s="1"/>
  <c r="D2235" i="3"/>
  <c r="C2235" i="3"/>
  <c r="E2235" i="3" s="1"/>
  <c r="D2234" i="3"/>
  <c r="C2234" i="3"/>
  <c r="E2234" i="3" s="1"/>
  <c r="D2233" i="3"/>
  <c r="C2233" i="3"/>
  <c r="E2233" i="3" s="1"/>
  <c r="D2232" i="3"/>
  <c r="C2232" i="3"/>
  <c r="E2232" i="3" s="1"/>
  <c r="D2231" i="3"/>
  <c r="C2231" i="3"/>
  <c r="E2231" i="3" s="1"/>
  <c r="D2230" i="3"/>
  <c r="C2230" i="3"/>
  <c r="E2230" i="3" s="1"/>
  <c r="D2229" i="3"/>
  <c r="C2229" i="3"/>
  <c r="E2229" i="3" s="1"/>
  <c r="D2228" i="3"/>
  <c r="C2228" i="3"/>
  <c r="E2228" i="3" s="1"/>
  <c r="D2227" i="3"/>
  <c r="C2227" i="3"/>
  <c r="E2227" i="3" s="1"/>
  <c r="D2226" i="3"/>
  <c r="C2226" i="3"/>
  <c r="E2226" i="3" s="1"/>
  <c r="D2225" i="3"/>
  <c r="C2225" i="3"/>
  <c r="E2225" i="3" s="1"/>
  <c r="D2224" i="3"/>
  <c r="C2224" i="3"/>
  <c r="E2224" i="3" s="1"/>
  <c r="D2223" i="3"/>
  <c r="C2223" i="3"/>
  <c r="E2223" i="3" s="1"/>
  <c r="D2222" i="3"/>
  <c r="C2222" i="3"/>
  <c r="E2222" i="3" s="1"/>
  <c r="D2221" i="3"/>
  <c r="C2221" i="3"/>
  <c r="E2221" i="3" s="1"/>
  <c r="D2220" i="3"/>
  <c r="C2220" i="3"/>
  <c r="E2220" i="3" s="1"/>
  <c r="D2219" i="3"/>
  <c r="C2219" i="3"/>
  <c r="E2219" i="3" s="1"/>
  <c r="D2218" i="3"/>
  <c r="C2218" i="3"/>
  <c r="E2218" i="3" s="1"/>
  <c r="D2217" i="3"/>
  <c r="C2217" i="3"/>
  <c r="E2217" i="3" s="1"/>
  <c r="D2216" i="3"/>
  <c r="C2216" i="3"/>
  <c r="E2216" i="3" s="1"/>
  <c r="D2215" i="3"/>
  <c r="C2215" i="3"/>
  <c r="E2215" i="3" s="1"/>
  <c r="D2214" i="3"/>
  <c r="C2214" i="3"/>
  <c r="E2214" i="3" s="1"/>
  <c r="D2213" i="3"/>
  <c r="C2213" i="3"/>
  <c r="E2213" i="3" s="1"/>
  <c r="D2212" i="3"/>
  <c r="C2212" i="3"/>
  <c r="E2212" i="3" s="1"/>
  <c r="D2211" i="3"/>
  <c r="C2211" i="3"/>
  <c r="E2211" i="3" s="1"/>
  <c r="D2210" i="3"/>
  <c r="C2210" i="3"/>
  <c r="E2210" i="3" s="1"/>
  <c r="D2209" i="3"/>
  <c r="C2209" i="3"/>
  <c r="E2209" i="3" s="1"/>
  <c r="D2208" i="3"/>
  <c r="C2208" i="3"/>
  <c r="E2208" i="3" s="1"/>
  <c r="D2207" i="3"/>
  <c r="C2207" i="3"/>
  <c r="E2207" i="3" s="1"/>
  <c r="D2206" i="3"/>
  <c r="C2206" i="3"/>
  <c r="E2206" i="3" s="1"/>
  <c r="D2205" i="3"/>
  <c r="C2205" i="3"/>
  <c r="E2205" i="3" s="1"/>
  <c r="D2204" i="3"/>
  <c r="C2204" i="3"/>
  <c r="E2204" i="3" s="1"/>
  <c r="D2203" i="3"/>
  <c r="C2203" i="3"/>
  <c r="E2203" i="3" s="1"/>
  <c r="D2202" i="3"/>
  <c r="C2202" i="3"/>
  <c r="E2202" i="3" s="1"/>
  <c r="D2201" i="3"/>
  <c r="C2201" i="3"/>
  <c r="E2201" i="3" s="1"/>
  <c r="D2200" i="3"/>
  <c r="C2200" i="3"/>
  <c r="E2200" i="3" s="1"/>
  <c r="D2199" i="3"/>
  <c r="C2199" i="3"/>
  <c r="E2199" i="3" s="1"/>
  <c r="D2198" i="3"/>
  <c r="C2198" i="3"/>
  <c r="E2198" i="3" s="1"/>
  <c r="D2197" i="3"/>
  <c r="C2197" i="3"/>
  <c r="E2197" i="3" s="1"/>
  <c r="D2196" i="3"/>
  <c r="C2196" i="3"/>
  <c r="E2196" i="3" s="1"/>
  <c r="D2195" i="3"/>
  <c r="C2195" i="3"/>
  <c r="E2195" i="3" s="1"/>
  <c r="D2194" i="3"/>
  <c r="C2194" i="3"/>
  <c r="E2194" i="3" s="1"/>
  <c r="D2193" i="3"/>
  <c r="C2193" i="3"/>
  <c r="E2193" i="3" s="1"/>
  <c r="D2192" i="3"/>
  <c r="C2192" i="3"/>
  <c r="E2192" i="3" s="1"/>
  <c r="D2191" i="3"/>
  <c r="C2191" i="3"/>
  <c r="E2191" i="3" s="1"/>
  <c r="D2190" i="3"/>
  <c r="C2190" i="3"/>
  <c r="E2190" i="3" s="1"/>
  <c r="D2189" i="3"/>
  <c r="C2189" i="3"/>
  <c r="E2189" i="3" s="1"/>
  <c r="D2188" i="3"/>
  <c r="C2188" i="3"/>
  <c r="E2188" i="3" s="1"/>
  <c r="D2187" i="3"/>
  <c r="C2187" i="3"/>
  <c r="E2187" i="3" s="1"/>
  <c r="D2186" i="3"/>
  <c r="C2186" i="3"/>
  <c r="E2186" i="3" s="1"/>
  <c r="D2185" i="3"/>
  <c r="C2185" i="3"/>
  <c r="E2185" i="3" s="1"/>
  <c r="D2184" i="3"/>
  <c r="C2184" i="3"/>
  <c r="E2184" i="3" s="1"/>
  <c r="D2183" i="3"/>
  <c r="C2183" i="3"/>
  <c r="E2183" i="3" s="1"/>
  <c r="D2182" i="3"/>
  <c r="C2182" i="3"/>
  <c r="E2182" i="3" s="1"/>
  <c r="D2181" i="3"/>
  <c r="C2181" i="3"/>
  <c r="E2181" i="3" s="1"/>
  <c r="D2180" i="3"/>
  <c r="C2180" i="3"/>
  <c r="E2180" i="3" s="1"/>
  <c r="D2179" i="3"/>
  <c r="C2179" i="3"/>
  <c r="E2179" i="3" s="1"/>
  <c r="D2178" i="3"/>
  <c r="C2178" i="3"/>
  <c r="E2178" i="3" s="1"/>
  <c r="D2177" i="3"/>
  <c r="C2177" i="3"/>
  <c r="E2177" i="3" s="1"/>
  <c r="D2176" i="3"/>
  <c r="C2176" i="3"/>
  <c r="E2176" i="3" s="1"/>
  <c r="D2175" i="3"/>
  <c r="C2175" i="3"/>
  <c r="E2175" i="3" s="1"/>
  <c r="D2174" i="3"/>
  <c r="C2174" i="3"/>
  <c r="E2174" i="3" s="1"/>
  <c r="D2173" i="3"/>
  <c r="C2173" i="3"/>
  <c r="E2173" i="3" s="1"/>
  <c r="D2172" i="3"/>
  <c r="C2172" i="3"/>
  <c r="E2172" i="3" s="1"/>
  <c r="D2171" i="3"/>
  <c r="C2171" i="3"/>
  <c r="E2171" i="3" s="1"/>
  <c r="D2170" i="3"/>
  <c r="C2170" i="3"/>
  <c r="E2170" i="3" s="1"/>
  <c r="D2169" i="3"/>
  <c r="C2169" i="3"/>
  <c r="E2169" i="3" s="1"/>
  <c r="D2168" i="3"/>
  <c r="C2168" i="3"/>
  <c r="E2168" i="3" s="1"/>
  <c r="D2167" i="3"/>
  <c r="C2167" i="3"/>
  <c r="E2167" i="3" s="1"/>
  <c r="D2166" i="3"/>
  <c r="C2166" i="3"/>
  <c r="E2166" i="3" s="1"/>
  <c r="D2165" i="3"/>
  <c r="C2165" i="3"/>
  <c r="E2165" i="3" s="1"/>
  <c r="D2164" i="3"/>
  <c r="C2164" i="3"/>
  <c r="E2164" i="3" s="1"/>
  <c r="D2163" i="3"/>
  <c r="C2163" i="3"/>
  <c r="E2163" i="3" s="1"/>
  <c r="D2162" i="3"/>
  <c r="C2162" i="3"/>
  <c r="E2162" i="3" s="1"/>
  <c r="D2161" i="3"/>
  <c r="C2161" i="3"/>
  <c r="E2161" i="3" s="1"/>
  <c r="D2160" i="3"/>
  <c r="C2160" i="3"/>
  <c r="E2160" i="3" s="1"/>
  <c r="D2159" i="3"/>
  <c r="C2159" i="3"/>
  <c r="E2159" i="3" s="1"/>
  <c r="D2158" i="3"/>
  <c r="C2158" i="3"/>
  <c r="E2158" i="3" s="1"/>
  <c r="D2157" i="3"/>
  <c r="C2157" i="3"/>
  <c r="E2157" i="3" s="1"/>
  <c r="D2156" i="3"/>
  <c r="C2156" i="3"/>
  <c r="E2156" i="3" s="1"/>
  <c r="D2155" i="3"/>
  <c r="C2155" i="3"/>
  <c r="E2155" i="3" s="1"/>
  <c r="D2154" i="3"/>
  <c r="C2154" i="3"/>
  <c r="E2154" i="3" s="1"/>
  <c r="D2153" i="3"/>
  <c r="C2153" i="3"/>
  <c r="E2153" i="3" s="1"/>
  <c r="D2152" i="3"/>
  <c r="C2152" i="3"/>
  <c r="E2152" i="3" s="1"/>
  <c r="D2151" i="3"/>
  <c r="C2151" i="3"/>
  <c r="E2151" i="3" s="1"/>
  <c r="D2150" i="3"/>
  <c r="C2150" i="3"/>
  <c r="E2150" i="3" s="1"/>
  <c r="D2149" i="3"/>
  <c r="C2149" i="3"/>
  <c r="E2149" i="3" s="1"/>
  <c r="D2148" i="3"/>
  <c r="C2148" i="3"/>
  <c r="E2148" i="3" s="1"/>
  <c r="D2147" i="3"/>
  <c r="C2147" i="3"/>
  <c r="E2147" i="3" s="1"/>
  <c r="D2146" i="3"/>
  <c r="C2146" i="3"/>
  <c r="E2146" i="3" s="1"/>
  <c r="D2145" i="3"/>
  <c r="C2145" i="3"/>
  <c r="E2145" i="3" s="1"/>
  <c r="D2144" i="3"/>
  <c r="C2144" i="3"/>
  <c r="E2144" i="3" s="1"/>
  <c r="D2143" i="3"/>
  <c r="C2143" i="3"/>
  <c r="E2143" i="3" s="1"/>
  <c r="D2142" i="3"/>
  <c r="C2142" i="3"/>
  <c r="E2142" i="3" s="1"/>
  <c r="D2141" i="3"/>
  <c r="C2141" i="3"/>
  <c r="E2141" i="3" s="1"/>
  <c r="D2140" i="3"/>
  <c r="C2140" i="3"/>
  <c r="E2140" i="3" s="1"/>
  <c r="D2139" i="3"/>
  <c r="C2139" i="3"/>
  <c r="E2139" i="3" s="1"/>
  <c r="D2138" i="3"/>
  <c r="C2138" i="3"/>
  <c r="E2138" i="3" s="1"/>
  <c r="D2137" i="3"/>
  <c r="C2137" i="3"/>
  <c r="E2137" i="3" s="1"/>
  <c r="D2136" i="3"/>
  <c r="C2136" i="3"/>
  <c r="E2136" i="3" s="1"/>
  <c r="D2135" i="3"/>
  <c r="C2135" i="3"/>
  <c r="E2135" i="3" s="1"/>
  <c r="D2134" i="3"/>
  <c r="C2134" i="3"/>
  <c r="E2134" i="3" s="1"/>
  <c r="D2133" i="3"/>
  <c r="C2133" i="3"/>
  <c r="E2133" i="3" s="1"/>
  <c r="D2132" i="3"/>
  <c r="C2132" i="3"/>
  <c r="E2132" i="3" s="1"/>
  <c r="D2131" i="3"/>
  <c r="C2131" i="3"/>
  <c r="E2131" i="3" s="1"/>
  <c r="D2130" i="3"/>
  <c r="C2130" i="3"/>
  <c r="E2130" i="3" s="1"/>
  <c r="D2129" i="3"/>
  <c r="C2129" i="3"/>
  <c r="E2129" i="3" s="1"/>
  <c r="D2128" i="3"/>
  <c r="C2128" i="3"/>
  <c r="E2128" i="3" s="1"/>
  <c r="D2127" i="3"/>
  <c r="C2127" i="3"/>
  <c r="E2127" i="3" s="1"/>
  <c r="D2126" i="3"/>
  <c r="C2126" i="3"/>
  <c r="E2126" i="3" s="1"/>
  <c r="D2125" i="3"/>
  <c r="C2125" i="3"/>
  <c r="E2125" i="3" s="1"/>
  <c r="D2124" i="3"/>
  <c r="C2124" i="3"/>
  <c r="E2124" i="3" s="1"/>
  <c r="D2123" i="3"/>
  <c r="C2123" i="3"/>
  <c r="E2123" i="3" s="1"/>
  <c r="D2122" i="3"/>
  <c r="C2122" i="3"/>
  <c r="E2122" i="3" s="1"/>
  <c r="D2121" i="3"/>
  <c r="C2121" i="3"/>
  <c r="E2121" i="3" s="1"/>
  <c r="D2120" i="3"/>
  <c r="C2120" i="3"/>
  <c r="E2120" i="3" s="1"/>
  <c r="D2119" i="3"/>
  <c r="C2119" i="3"/>
  <c r="E2119" i="3" s="1"/>
  <c r="D2118" i="3"/>
  <c r="C2118" i="3"/>
  <c r="E2118" i="3" s="1"/>
  <c r="D2117" i="3"/>
  <c r="C2117" i="3"/>
  <c r="E2117" i="3" s="1"/>
  <c r="D2116" i="3"/>
  <c r="C2116" i="3"/>
  <c r="E2116" i="3" s="1"/>
  <c r="D2115" i="3"/>
  <c r="C2115" i="3"/>
  <c r="E2115" i="3" s="1"/>
  <c r="D2114" i="3"/>
  <c r="C2114" i="3"/>
  <c r="E2114" i="3" s="1"/>
  <c r="D2113" i="3"/>
  <c r="C2113" i="3"/>
  <c r="E2113" i="3" s="1"/>
  <c r="D2112" i="3"/>
  <c r="C2112" i="3"/>
  <c r="E2112" i="3" s="1"/>
  <c r="D2111" i="3"/>
  <c r="C2111" i="3"/>
  <c r="E2111" i="3" s="1"/>
  <c r="D2110" i="3"/>
  <c r="C2110" i="3"/>
  <c r="E2110" i="3" s="1"/>
  <c r="D2109" i="3"/>
  <c r="C2109" i="3"/>
  <c r="E2109" i="3" s="1"/>
  <c r="D2108" i="3"/>
  <c r="C2108" i="3"/>
  <c r="E2108" i="3" s="1"/>
  <c r="D2107" i="3"/>
  <c r="C2107" i="3"/>
  <c r="E2107" i="3" s="1"/>
  <c r="D2106" i="3"/>
  <c r="C2106" i="3"/>
  <c r="E2106" i="3" s="1"/>
  <c r="D2105" i="3"/>
  <c r="C2105" i="3"/>
  <c r="E2105" i="3" s="1"/>
  <c r="D2104" i="3"/>
  <c r="C2104" i="3"/>
  <c r="E2104" i="3" s="1"/>
  <c r="D2103" i="3"/>
  <c r="C2103" i="3"/>
  <c r="E2103" i="3" s="1"/>
  <c r="D2102" i="3"/>
  <c r="C2102" i="3"/>
  <c r="E2102" i="3" s="1"/>
  <c r="D2101" i="3"/>
  <c r="C2101" i="3"/>
  <c r="E2101" i="3" s="1"/>
  <c r="D2100" i="3"/>
  <c r="C2100" i="3"/>
  <c r="E2100" i="3" s="1"/>
  <c r="D2099" i="3"/>
  <c r="C2099" i="3"/>
  <c r="E2099" i="3" s="1"/>
  <c r="D2098" i="3"/>
  <c r="C2098" i="3"/>
  <c r="E2098" i="3" s="1"/>
  <c r="D2097" i="3"/>
  <c r="C2097" i="3"/>
  <c r="E2097" i="3" s="1"/>
  <c r="D2096" i="3"/>
  <c r="C2096" i="3"/>
  <c r="E2096" i="3" s="1"/>
  <c r="D2095" i="3"/>
  <c r="C2095" i="3"/>
  <c r="E2095" i="3" s="1"/>
  <c r="D2094" i="3"/>
  <c r="C2094" i="3"/>
  <c r="E2094" i="3" s="1"/>
  <c r="D2093" i="3"/>
  <c r="C2093" i="3"/>
  <c r="E2093" i="3" s="1"/>
  <c r="D2092" i="3"/>
  <c r="C2092" i="3"/>
  <c r="E2092" i="3" s="1"/>
  <c r="D2091" i="3"/>
  <c r="C2091" i="3"/>
  <c r="E2091" i="3" s="1"/>
  <c r="D2090" i="3"/>
  <c r="C2090" i="3"/>
  <c r="E2090" i="3" s="1"/>
  <c r="D2089" i="3"/>
  <c r="C2089" i="3"/>
  <c r="E2089" i="3" s="1"/>
  <c r="D2088" i="3"/>
  <c r="C2088" i="3"/>
  <c r="E2088" i="3" s="1"/>
  <c r="D2087" i="3"/>
  <c r="C2087" i="3"/>
  <c r="E2087" i="3" s="1"/>
  <c r="D2086" i="3"/>
  <c r="C2086" i="3"/>
  <c r="E2086" i="3" s="1"/>
  <c r="D2085" i="3"/>
  <c r="C2085" i="3"/>
  <c r="E2085" i="3" s="1"/>
  <c r="D2084" i="3"/>
  <c r="C2084" i="3"/>
  <c r="E2084" i="3" s="1"/>
  <c r="D2083" i="3"/>
  <c r="C2083" i="3"/>
  <c r="E2083" i="3" s="1"/>
  <c r="D2082" i="3"/>
  <c r="C2082" i="3"/>
  <c r="E2082" i="3" s="1"/>
  <c r="D2081" i="3"/>
  <c r="C2081" i="3"/>
  <c r="E2081" i="3" s="1"/>
  <c r="D2080" i="3"/>
  <c r="C2080" i="3"/>
  <c r="E2080" i="3" s="1"/>
  <c r="D2079" i="3"/>
  <c r="C2079" i="3"/>
  <c r="E2079" i="3" s="1"/>
  <c r="D2078" i="3"/>
  <c r="C2078" i="3"/>
  <c r="E2078" i="3" s="1"/>
  <c r="D2077" i="3"/>
  <c r="C2077" i="3"/>
  <c r="E2077" i="3" s="1"/>
  <c r="D2076" i="3"/>
  <c r="C2076" i="3"/>
  <c r="E2076" i="3" s="1"/>
  <c r="D2075" i="3"/>
  <c r="C2075" i="3"/>
  <c r="E2075" i="3" s="1"/>
  <c r="D2074" i="3"/>
  <c r="C2074" i="3"/>
  <c r="E2074" i="3" s="1"/>
  <c r="D2073" i="3"/>
  <c r="C2073" i="3"/>
  <c r="E2073" i="3" s="1"/>
  <c r="D2072" i="3"/>
  <c r="C2072" i="3"/>
  <c r="E2072" i="3" s="1"/>
  <c r="D2071" i="3"/>
  <c r="C2071" i="3"/>
  <c r="E2071" i="3" s="1"/>
  <c r="D2070" i="3"/>
  <c r="C2070" i="3"/>
  <c r="E2070" i="3" s="1"/>
  <c r="D2069" i="3"/>
  <c r="C2069" i="3"/>
  <c r="E2069" i="3" s="1"/>
  <c r="D2068" i="3"/>
  <c r="C2068" i="3"/>
  <c r="E2068" i="3" s="1"/>
  <c r="D2067" i="3"/>
  <c r="C2067" i="3"/>
  <c r="E2067" i="3" s="1"/>
  <c r="D2066" i="3"/>
  <c r="C2066" i="3"/>
  <c r="E2066" i="3" s="1"/>
  <c r="D2065" i="3"/>
  <c r="C2065" i="3"/>
  <c r="E2065" i="3" s="1"/>
  <c r="D2064" i="3"/>
  <c r="C2064" i="3"/>
  <c r="E2064" i="3" s="1"/>
  <c r="D2063" i="3"/>
  <c r="C2063" i="3"/>
  <c r="E2063" i="3" s="1"/>
  <c r="D2062" i="3"/>
  <c r="C2062" i="3"/>
  <c r="E2062" i="3" s="1"/>
  <c r="D2061" i="3"/>
  <c r="C2061" i="3"/>
  <c r="E2061" i="3" s="1"/>
  <c r="D2060" i="3"/>
  <c r="C2060" i="3"/>
  <c r="E2060" i="3" s="1"/>
  <c r="D2059" i="3"/>
  <c r="C2059" i="3"/>
  <c r="E2059" i="3" s="1"/>
  <c r="D2058" i="3"/>
  <c r="C2058" i="3"/>
  <c r="E2058" i="3" s="1"/>
  <c r="D2057" i="3"/>
  <c r="C2057" i="3"/>
  <c r="E2057" i="3" s="1"/>
  <c r="D2056" i="3"/>
  <c r="C2056" i="3"/>
  <c r="E2056" i="3" s="1"/>
  <c r="D2055" i="3"/>
  <c r="C2055" i="3"/>
  <c r="E2055" i="3" s="1"/>
  <c r="D2054" i="3"/>
  <c r="C2054" i="3"/>
  <c r="E2054" i="3" s="1"/>
  <c r="D2053" i="3"/>
  <c r="C2053" i="3"/>
  <c r="E2053" i="3" s="1"/>
  <c r="D2052" i="3"/>
  <c r="C2052" i="3"/>
  <c r="E2052" i="3" s="1"/>
  <c r="D2051" i="3"/>
  <c r="C2051" i="3"/>
  <c r="E2051" i="3" s="1"/>
  <c r="D2050" i="3"/>
  <c r="C2050" i="3"/>
  <c r="E2050" i="3" s="1"/>
  <c r="D2049" i="3"/>
  <c r="C2049" i="3"/>
  <c r="E2049" i="3" s="1"/>
  <c r="D2048" i="3"/>
  <c r="C2048" i="3"/>
  <c r="E2048" i="3" s="1"/>
  <c r="D2047" i="3"/>
  <c r="C2047" i="3"/>
  <c r="E2047" i="3" s="1"/>
  <c r="D2046" i="3"/>
  <c r="C2046" i="3"/>
  <c r="E2046" i="3" s="1"/>
  <c r="D2045" i="3"/>
  <c r="C2045" i="3"/>
  <c r="E2045" i="3" s="1"/>
  <c r="D2044" i="3"/>
  <c r="C2044" i="3"/>
  <c r="E2044" i="3" s="1"/>
  <c r="D2043" i="3"/>
  <c r="C2043" i="3"/>
  <c r="E2043" i="3" s="1"/>
  <c r="D2042" i="3"/>
  <c r="C2042" i="3"/>
  <c r="E2042" i="3" s="1"/>
  <c r="D2041" i="3"/>
  <c r="C2041" i="3"/>
  <c r="E2041" i="3" s="1"/>
  <c r="D2040" i="3"/>
  <c r="C2040" i="3"/>
  <c r="E2040" i="3" s="1"/>
  <c r="D2039" i="3"/>
  <c r="C2039" i="3"/>
  <c r="E2039" i="3" s="1"/>
  <c r="D2038" i="3"/>
  <c r="C2038" i="3"/>
  <c r="E2038" i="3" s="1"/>
  <c r="D2037" i="3"/>
  <c r="C2037" i="3"/>
  <c r="E2037" i="3" s="1"/>
  <c r="D2036" i="3"/>
  <c r="C2036" i="3"/>
  <c r="E2036" i="3" s="1"/>
  <c r="D2035" i="3"/>
  <c r="C2035" i="3"/>
  <c r="E2035" i="3" s="1"/>
  <c r="D2034" i="3"/>
  <c r="C2034" i="3"/>
  <c r="E2034" i="3" s="1"/>
  <c r="D2033" i="3"/>
  <c r="C2033" i="3"/>
  <c r="E2033" i="3" s="1"/>
  <c r="D2032" i="3"/>
  <c r="C2032" i="3"/>
  <c r="E2032" i="3" s="1"/>
  <c r="D2031" i="3"/>
  <c r="C2031" i="3"/>
  <c r="E2031" i="3" s="1"/>
  <c r="D2030" i="3"/>
  <c r="C2030" i="3"/>
  <c r="E2030" i="3" s="1"/>
  <c r="D2029" i="3"/>
  <c r="C2029" i="3"/>
  <c r="E2029" i="3" s="1"/>
  <c r="D2028" i="3"/>
  <c r="C2028" i="3"/>
  <c r="E2028" i="3" s="1"/>
  <c r="D2027" i="3"/>
  <c r="C2027" i="3"/>
  <c r="E2027" i="3" s="1"/>
  <c r="D2026" i="3"/>
  <c r="C2026" i="3"/>
  <c r="E2026" i="3" s="1"/>
  <c r="D2025" i="3"/>
  <c r="C2025" i="3"/>
  <c r="E2025" i="3" s="1"/>
  <c r="D2024" i="3"/>
  <c r="C2024" i="3"/>
  <c r="E2024" i="3" s="1"/>
  <c r="D2023" i="3"/>
  <c r="C2023" i="3"/>
  <c r="E2023" i="3" s="1"/>
  <c r="D2022" i="3"/>
  <c r="C2022" i="3"/>
  <c r="E2022" i="3" s="1"/>
  <c r="D2021" i="3"/>
  <c r="C2021" i="3"/>
  <c r="E2021" i="3" s="1"/>
  <c r="D2020" i="3"/>
  <c r="C2020" i="3"/>
  <c r="E2020" i="3" s="1"/>
  <c r="D2019" i="3"/>
  <c r="C2019" i="3"/>
  <c r="E2019" i="3" s="1"/>
  <c r="D2018" i="3"/>
  <c r="C2018" i="3"/>
  <c r="E2018" i="3" s="1"/>
  <c r="D2017" i="3"/>
  <c r="C2017" i="3"/>
  <c r="E2017" i="3" s="1"/>
  <c r="D2016" i="3"/>
  <c r="C2016" i="3"/>
  <c r="E2016" i="3" s="1"/>
  <c r="D2015" i="3"/>
  <c r="C2015" i="3"/>
  <c r="E2015" i="3" s="1"/>
  <c r="D2014" i="3"/>
  <c r="C2014" i="3"/>
  <c r="E2014" i="3" s="1"/>
  <c r="D2013" i="3"/>
  <c r="C2013" i="3"/>
  <c r="E2013" i="3" s="1"/>
  <c r="D2012" i="3"/>
  <c r="C2012" i="3"/>
  <c r="E2012" i="3" s="1"/>
  <c r="D2011" i="3"/>
  <c r="C2011" i="3"/>
  <c r="E2011" i="3" s="1"/>
  <c r="D2010" i="3"/>
  <c r="C2010" i="3"/>
  <c r="E2010" i="3" s="1"/>
  <c r="D2009" i="3"/>
  <c r="C2009" i="3"/>
  <c r="E2009" i="3" s="1"/>
  <c r="D2008" i="3"/>
  <c r="C2008" i="3"/>
  <c r="E2008" i="3" s="1"/>
  <c r="D2007" i="3"/>
  <c r="C2007" i="3"/>
  <c r="E2007" i="3" s="1"/>
  <c r="D2006" i="3"/>
  <c r="C2006" i="3"/>
  <c r="E2006" i="3" s="1"/>
  <c r="D2005" i="3"/>
  <c r="C2005" i="3"/>
  <c r="E2005" i="3" s="1"/>
  <c r="D2004" i="3"/>
  <c r="C2004" i="3"/>
  <c r="E2004" i="3" s="1"/>
  <c r="D2003" i="3"/>
  <c r="C2003" i="3"/>
  <c r="E2003" i="3" s="1"/>
  <c r="D2002" i="3"/>
  <c r="C2002" i="3"/>
  <c r="E2002" i="3" s="1"/>
  <c r="D2001" i="3"/>
  <c r="C2001" i="3"/>
  <c r="E2001" i="3" s="1"/>
  <c r="D2000" i="3"/>
  <c r="C2000" i="3"/>
  <c r="E2000" i="3" s="1"/>
  <c r="D1999" i="3"/>
  <c r="C1999" i="3"/>
  <c r="E1999" i="3" s="1"/>
  <c r="D1998" i="3"/>
  <c r="C1998" i="3"/>
  <c r="E1998" i="3" s="1"/>
  <c r="D1997" i="3"/>
  <c r="C1997" i="3"/>
  <c r="E1997" i="3" s="1"/>
  <c r="D1996" i="3"/>
  <c r="C1996" i="3"/>
  <c r="E1996" i="3" s="1"/>
  <c r="D1995" i="3"/>
  <c r="C1995" i="3"/>
  <c r="E1995" i="3" s="1"/>
  <c r="D1994" i="3"/>
  <c r="C1994" i="3"/>
  <c r="E1994" i="3" s="1"/>
  <c r="D1993" i="3"/>
  <c r="C1993" i="3"/>
  <c r="E1993" i="3" s="1"/>
  <c r="D1992" i="3"/>
  <c r="C1992" i="3"/>
  <c r="E1992" i="3" s="1"/>
  <c r="D1991" i="3"/>
  <c r="C1991" i="3"/>
  <c r="E1991" i="3" s="1"/>
  <c r="D1990" i="3"/>
  <c r="C1990" i="3"/>
  <c r="E1990" i="3" s="1"/>
  <c r="D1989" i="3"/>
  <c r="C1989" i="3"/>
  <c r="E1989" i="3" s="1"/>
  <c r="D1988" i="3"/>
  <c r="C1988" i="3"/>
  <c r="E1988" i="3" s="1"/>
  <c r="D1987" i="3"/>
  <c r="C1987" i="3"/>
  <c r="E1987" i="3" s="1"/>
  <c r="D1986" i="3"/>
  <c r="C1986" i="3"/>
  <c r="E1986" i="3" s="1"/>
  <c r="D1985" i="3"/>
  <c r="C1985" i="3"/>
  <c r="E1985" i="3" s="1"/>
  <c r="D1984" i="3"/>
  <c r="C1984" i="3"/>
  <c r="E1984" i="3" s="1"/>
  <c r="D1983" i="3"/>
  <c r="C1983" i="3"/>
  <c r="E1983" i="3" s="1"/>
  <c r="D1982" i="3"/>
  <c r="C1982" i="3"/>
  <c r="E1982" i="3" s="1"/>
  <c r="D1981" i="3"/>
  <c r="C1981" i="3"/>
  <c r="E1981" i="3" s="1"/>
  <c r="D1980" i="3"/>
  <c r="C1980" i="3"/>
  <c r="E1980" i="3" s="1"/>
  <c r="D1979" i="3"/>
  <c r="C1979" i="3"/>
  <c r="E1979" i="3" s="1"/>
  <c r="D1978" i="3"/>
  <c r="C1978" i="3"/>
  <c r="E1978" i="3" s="1"/>
  <c r="D1977" i="3"/>
  <c r="C1977" i="3"/>
  <c r="E1977" i="3" s="1"/>
  <c r="D1976" i="3"/>
  <c r="C1976" i="3"/>
  <c r="E1976" i="3" s="1"/>
  <c r="D1975" i="3"/>
  <c r="C1975" i="3"/>
  <c r="E1975" i="3" s="1"/>
  <c r="D1974" i="3"/>
  <c r="C1974" i="3"/>
  <c r="E1974" i="3" s="1"/>
  <c r="D1973" i="3"/>
  <c r="C1973" i="3"/>
  <c r="E1973" i="3" s="1"/>
  <c r="D1972" i="3"/>
  <c r="C1972" i="3"/>
  <c r="E1972" i="3" s="1"/>
  <c r="D1971" i="3"/>
  <c r="C1971" i="3"/>
  <c r="E1971" i="3" s="1"/>
  <c r="D1970" i="3"/>
  <c r="C1970" i="3"/>
  <c r="E1970" i="3" s="1"/>
  <c r="D1969" i="3"/>
  <c r="C1969" i="3"/>
  <c r="E1969" i="3" s="1"/>
  <c r="D1968" i="3"/>
  <c r="C1968" i="3"/>
  <c r="E1968" i="3" s="1"/>
  <c r="D1967" i="3"/>
  <c r="C1967" i="3"/>
  <c r="E1967" i="3" s="1"/>
  <c r="D1966" i="3"/>
  <c r="C1966" i="3"/>
  <c r="E1966" i="3" s="1"/>
  <c r="D1965" i="3"/>
  <c r="C1965" i="3"/>
  <c r="E1965" i="3" s="1"/>
  <c r="D1964" i="3"/>
  <c r="C1964" i="3"/>
  <c r="E1964" i="3" s="1"/>
  <c r="D1963" i="3"/>
  <c r="C1963" i="3"/>
  <c r="E1963" i="3" s="1"/>
  <c r="D1962" i="3"/>
  <c r="C1962" i="3"/>
  <c r="E1962" i="3" s="1"/>
  <c r="D1961" i="3"/>
  <c r="C1961" i="3"/>
  <c r="E1961" i="3" s="1"/>
  <c r="D1960" i="3"/>
  <c r="C1960" i="3"/>
  <c r="E1960" i="3" s="1"/>
  <c r="D1959" i="3"/>
  <c r="C1959" i="3"/>
  <c r="E1959" i="3" s="1"/>
  <c r="D1958" i="3"/>
  <c r="C1958" i="3"/>
  <c r="E1958" i="3" s="1"/>
  <c r="D1957" i="3"/>
  <c r="C1957" i="3"/>
  <c r="E1957" i="3" s="1"/>
  <c r="D1956" i="3"/>
  <c r="C1956" i="3"/>
  <c r="E1956" i="3" s="1"/>
  <c r="D1955" i="3"/>
  <c r="C1955" i="3"/>
  <c r="E1955" i="3" s="1"/>
  <c r="D1954" i="3"/>
  <c r="C1954" i="3"/>
  <c r="E1954" i="3" s="1"/>
  <c r="D1953" i="3"/>
  <c r="C1953" i="3"/>
  <c r="E1953" i="3" s="1"/>
  <c r="D1952" i="3"/>
  <c r="C1952" i="3"/>
  <c r="E1952" i="3" s="1"/>
  <c r="D1951" i="3"/>
  <c r="C1951" i="3"/>
  <c r="E1951" i="3" s="1"/>
  <c r="D1950" i="3"/>
  <c r="C1950" i="3"/>
  <c r="E1950" i="3" s="1"/>
  <c r="D1949" i="3"/>
  <c r="C1949" i="3"/>
  <c r="E1949" i="3" s="1"/>
  <c r="D1948" i="3"/>
  <c r="C1948" i="3"/>
  <c r="E1948" i="3" s="1"/>
  <c r="D1947" i="3"/>
  <c r="C1947" i="3"/>
  <c r="E1947" i="3" s="1"/>
  <c r="D1946" i="3"/>
  <c r="C1946" i="3"/>
  <c r="E1946" i="3" s="1"/>
  <c r="D1945" i="3"/>
  <c r="C1945" i="3"/>
  <c r="E1945" i="3" s="1"/>
  <c r="D1944" i="3"/>
  <c r="C1944" i="3"/>
  <c r="E1944" i="3" s="1"/>
  <c r="D1943" i="3"/>
  <c r="C1943" i="3"/>
  <c r="E1943" i="3" s="1"/>
  <c r="D1942" i="3"/>
  <c r="C1942" i="3"/>
  <c r="E1942" i="3" s="1"/>
  <c r="D1941" i="3"/>
  <c r="C1941" i="3"/>
  <c r="E1941" i="3" s="1"/>
  <c r="D1940" i="3"/>
  <c r="C1940" i="3"/>
  <c r="E1940" i="3" s="1"/>
  <c r="D1939" i="3"/>
  <c r="C1939" i="3"/>
  <c r="E1939" i="3" s="1"/>
  <c r="D1938" i="3"/>
  <c r="C1938" i="3"/>
  <c r="E1938" i="3" s="1"/>
  <c r="D1937" i="3"/>
  <c r="C1937" i="3"/>
  <c r="E1937" i="3" s="1"/>
  <c r="D1936" i="3"/>
  <c r="C1936" i="3"/>
  <c r="E1936" i="3" s="1"/>
  <c r="D1935" i="3"/>
  <c r="C1935" i="3"/>
  <c r="E1935" i="3" s="1"/>
  <c r="D1934" i="3"/>
  <c r="C1934" i="3"/>
  <c r="E1934" i="3" s="1"/>
  <c r="D1933" i="3"/>
  <c r="C1933" i="3"/>
  <c r="E1933" i="3" s="1"/>
  <c r="D1932" i="3"/>
  <c r="C1932" i="3"/>
  <c r="E1932" i="3" s="1"/>
  <c r="D1931" i="3"/>
  <c r="C1931" i="3"/>
  <c r="E1931" i="3" s="1"/>
  <c r="D1930" i="3"/>
  <c r="C1930" i="3"/>
  <c r="E1930" i="3" s="1"/>
  <c r="D1929" i="3"/>
  <c r="C1929" i="3"/>
  <c r="E1929" i="3" s="1"/>
  <c r="D1928" i="3"/>
  <c r="C1928" i="3"/>
  <c r="E1928" i="3" s="1"/>
  <c r="D1927" i="3"/>
  <c r="C1927" i="3"/>
  <c r="E1927" i="3" s="1"/>
  <c r="D1926" i="3"/>
  <c r="C1926" i="3"/>
  <c r="E1926" i="3" s="1"/>
  <c r="D1925" i="3"/>
  <c r="C1925" i="3"/>
  <c r="E1925" i="3" s="1"/>
  <c r="D1924" i="3"/>
  <c r="C1924" i="3"/>
  <c r="E1924" i="3" s="1"/>
  <c r="D1923" i="3"/>
  <c r="C1923" i="3"/>
  <c r="E1923" i="3" s="1"/>
  <c r="D1922" i="3"/>
  <c r="C1922" i="3"/>
  <c r="E1922" i="3" s="1"/>
  <c r="D1921" i="3"/>
  <c r="C1921" i="3"/>
  <c r="E1921" i="3" s="1"/>
  <c r="D1920" i="3"/>
  <c r="C1920" i="3"/>
  <c r="E1920" i="3" s="1"/>
  <c r="D1919" i="3"/>
  <c r="C1919" i="3"/>
  <c r="E1919" i="3" s="1"/>
  <c r="D1918" i="3"/>
  <c r="C1918" i="3"/>
  <c r="E1918" i="3" s="1"/>
  <c r="D1917" i="3"/>
  <c r="C1917" i="3"/>
  <c r="E1917" i="3" s="1"/>
  <c r="D1916" i="3"/>
  <c r="C1916" i="3"/>
  <c r="E1916" i="3" s="1"/>
  <c r="D1915" i="3"/>
  <c r="C1915" i="3"/>
  <c r="E1915" i="3" s="1"/>
  <c r="D1914" i="3"/>
  <c r="C1914" i="3"/>
  <c r="E1914" i="3" s="1"/>
  <c r="D1913" i="3"/>
  <c r="C1913" i="3"/>
  <c r="E1913" i="3" s="1"/>
  <c r="D1912" i="3"/>
  <c r="C1912" i="3"/>
  <c r="E1912" i="3" s="1"/>
  <c r="D1911" i="3"/>
  <c r="C1911" i="3"/>
  <c r="E1911" i="3" s="1"/>
  <c r="D1910" i="3"/>
  <c r="C1910" i="3"/>
  <c r="E1910" i="3" s="1"/>
  <c r="D1909" i="3"/>
  <c r="C1909" i="3"/>
  <c r="E1909" i="3" s="1"/>
  <c r="D1908" i="3"/>
  <c r="C1908" i="3"/>
  <c r="E1908" i="3" s="1"/>
  <c r="D1907" i="3"/>
  <c r="C1907" i="3"/>
  <c r="E1907" i="3" s="1"/>
  <c r="D1906" i="3"/>
  <c r="C1906" i="3"/>
  <c r="E1906" i="3" s="1"/>
  <c r="D1905" i="3"/>
  <c r="C1905" i="3"/>
  <c r="E1905" i="3" s="1"/>
  <c r="D1904" i="3"/>
  <c r="C1904" i="3"/>
  <c r="E1904" i="3" s="1"/>
  <c r="D1903" i="3"/>
  <c r="C1903" i="3"/>
  <c r="E1903" i="3" s="1"/>
  <c r="D1902" i="3"/>
  <c r="C1902" i="3"/>
  <c r="E1902" i="3" s="1"/>
  <c r="D1901" i="3"/>
  <c r="C1901" i="3"/>
  <c r="E1901" i="3" s="1"/>
  <c r="D1900" i="3"/>
  <c r="C1900" i="3"/>
  <c r="E1900" i="3" s="1"/>
  <c r="D1899" i="3"/>
  <c r="C1899" i="3"/>
  <c r="E1899" i="3" s="1"/>
  <c r="D1898" i="3"/>
  <c r="C1898" i="3"/>
  <c r="E1898" i="3" s="1"/>
  <c r="D1897" i="3"/>
  <c r="C1897" i="3"/>
  <c r="E1897" i="3" s="1"/>
  <c r="D1896" i="3"/>
  <c r="C1896" i="3"/>
  <c r="E1896" i="3" s="1"/>
  <c r="D1895" i="3"/>
  <c r="C1895" i="3"/>
  <c r="E1895" i="3" s="1"/>
  <c r="D1894" i="3"/>
  <c r="C1894" i="3"/>
  <c r="E1894" i="3" s="1"/>
  <c r="D1893" i="3"/>
  <c r="C1893" i="3"/>
  <c r="E1893" i="3" s="1"/>
  <c r="D1892" i="3"/>
  <c r="C1892" i="3"/>
  <c r="E1892" i="3" s="1"/>
  <c r="D1891" i="3"/>
  <c r="C1891" i="3"/>
  <c r="E1891" i="3" s="1"/>
  <c r="D1890" i="3"/>
  <c r="C1890" i="3"/>
  <c r="E1890" i="3" s="1"/>
  <c r="D1889" i="3"/>
  <c r="C1889" i="3"/>
  <c r="E1889" i="3" s="1"/>
  <c r="D1888" i="3"/>
  <c r="C1888" i="3"/>
  <c r="E1888" i="3" s="1"/>
  <c r="D1887" i="3"/>
  <c r="C1887" i="3"/>
  <c r="E1887" i="3" s="1"/>
  <c r="D1886" i="3"/>
  <c r="C1886" i="3"/>
  <c r="E1886" i="3" s="1"/>
  <c r="D1885" i="3"/>
  <c r="C1885" i="3"/>
  <c r="E1885" i="3" s="1"/>
  <c r="D1884" i="3"/>
  <c r="C1884" i="3"/>
  <c r="E1884" i="3" s="1"/>
  <c r="D1883" i="3"/>
  <c r="C1883" i="3"/>
  <c r="E1883" i="3" s="1"/>
  <c r="D1882" i="3"/>
  <c r="C1882" i="3"/>
  <c r="E1882" i="3" s="1"/>
  <c r="D1881" i="3"/>
  <c r="C1881" i="3"/>
  <c r="E1881" i="3" s="1"/>
  <c r="D1880" i="3"/>
  <c r="C1880" i="3"/>
  <c r="E1880" i="3" s="1"/>
  <c r="D1879" i="3"/>
  <c r="C1879" i="3"/>
  <c r="E1879" i="3" s="1"/>
  <c r="D1878" i="3"/>
  <c r="C1878" i="3"/>
  <c r="E1878" i="3" s="1"/>
  <c r="D1877" i="3"/>
  <c r="C1877" i="3"/>
  <c r="E1877" i="3" s="1"/>
  <c r="D1876" i="3"/>
  <c r="C1876" i="3"/>
  <c r="E1876" i="3" s="1"/>
  <c r="D1875" i="3"/>
  <c r="C1875" i="3"/>
  <c r="E1875" i="3" s="1"/>
  <c r="D1874" i="3"/>
  <c r="C1874" i="3"/>
  <c r="E1874" i="3" s="1"/>
  <c r="D1873" i="3"/>
  <c r="C1873" i="3"/>
  <c r="E1873" i="3" s="1"/>
  <c r="D1872" i="3"/>
  <c r="C1872" i="3"/>
  <c r="E1872" i="3" s="1"/>
  <c r="D1871" i="3"/>
  <c r="C1871" i="3"/>
  <c r="E1871" i="3" s="1"/>
  <c r="D1870" i="3"/>
  <c r="C1870" i="3"/>
  <c r="E1870" i="3" s="1"/>
  <c r="D1869" i="3"/>
  <c r="C1869" i="3"/>
  <c r="E1869" i="3" s="1"/>
  <c r="D1868" i="3"/>
  <c r="C1868" i="3"/>
  <c r="E1868" i="3" s="1"/>
  <c r="D1867" i="3"/>
  <c r="C1867" i="3"/>
  <c r="E1867" i="3" s="1"/>
  <c r="D1866" i="3"/>
  <c r="C1866" i="3"/>
  <c r="E1866" i="3" s="1"/>
  <c r="D1865" i="3"/>
  <c r="C1865" i="3"/>
  <c r="E1865" i="3" s="1"/>
  <c r="D1864" i="3"/>
  <c r="C1864" i="3"/>
  <c r="E1864" i="3" s="1"/>
  <c r="D1863" i="3"/>
  <c r="C1863" i="3"/>
  <c r="E1863" i="3" s="1"/>
  <c r="D1862" i="3"/>
  <c r="C1862" i="3"/>
  <c r="E1862" i="3" s="1"/>
  <c r="D1861" i="3"/>
  <c r="C1861" i="3"/>
  <c r="E1861" i="3" s="1"/>
  <c r="D1860" i="3"/>
  <c r="C1860" i="3"/>
  <c r="E1860" i="3" s="1"/>
  <c r="D1859" i="3"/>
  <c r="C1859" i="3"/>
  <c r="E1859" i="3" s="1"/>
  <c r="D1858" i="3"/>
  <c r="C1858" i="3"/>
  <c r="E1858" i="3" s="1"/>
  <c r="D1857" i="3"/>
  <c r="C1857" i="3"/>
  <c r="E1857" i="3" s="1"/>
  <c r="D1856" i="3"/>
  <c r="C1856" i="3"/>
  <c r="E1856" i="3" s="1"/>
  <c r="D1855" i="3"/>
  <c r="C1855" i="3"/>
  <c r="E1855" i="3" s="1"/>
  <c r="D1854" i="3"/>
  <c r="C1854" i="3"/>
  <c r="E1854" i="3" s="1"/>
  <c r="D1853" i="3"/>
  <c r="C1853" i="3"/>
  <c r="E1853" i="3" s="1"/>
  <c r="D1852" i="3"/>
  <c r="C1852" i="3"/>
  <c r="E1852" i="3" s="1"/>
  <c r="D1851" i="3"/>
  <c r="C1851" i="3"/>
  <c r="E1851" i="3" s="1"/>
  <c r="D1850" i="3"/>
  <c r="C1850" i="3"/>
  <c r="E1850" i="3" s="1"/>
  <c r="D1849" i="3"/>
  <c r="C1849" i="3"/>
  <c r="E1849" i="3" s="1"/>
  <c r="D1848" i="3"/>
  <c r="C1848" i="3"/>
  <c r="E1848" i="3" s="1"/>
  <c r="D1847" i="3"/>
  <c r="C1847" i="3"/>
  <c r="E1847" i="3" s="1"/>
  <c r="D1846" i="3"/>
  <c r="C1846" i="3"/>
  <c r="E1846" i="3" s="1"/>
  <c r="D1845" i="3"/>
  <c r="C1845" i="3"/>
  <c r="E1845" i="3" s="1"/>
  <c r="D1844" i="3"/>
  <c r="C1844" i="3"/>
  <c r="E1844" i="3" s="1"/>
  <c r="D1843" i="3"/>
  <c r="C1843" i="3"/>
  <c r="E1843" i="3" s="1"/>
  <c r="D1842" i="3"/>
  <c r="C1842" i="3"/>
  <c r="E1842" i="3" s="1"/>
  <c r="D1841" i="3"/>
  <c r="C1841" i="3"/>
  <c r="E1841" i="3" s="1"/>
  <c r="D1840" i="3"/>
  <c r="C1840" i="3"/>
  <c r="E1840" i="3" s="1"/>
  <c r="D1839" i="3"/>
  <c r="C1839" i="3"/>
  <c r="E1839" i="3" s="1"/>
  <c r="D1838" i="3"/>
  <c r="C1838" i="3"/>
  <c r="E1838" i="3" s="1"/>
  <c r="D1837" i="3"/>
  <c r="C1837" i="3"/>
  <c r="E1837" i="3" s="1"/>
  <c r="D1836" i="3"/>
  <c r="C1836" i="3"/>
  <c r="E1836" i="3" s="1"/>
  <c r="D1835" i="3"/>
  <c r="C1835" i="3"/>
  <c r="E1835" i="3" s="1"/>
  <c r="D1834" i="3"/>
  <c r="C1834" i="3"/>
  <c r="E1834" i="3" s="1"/>
  <c r="D1833" i="3"/>
  <c r="C1833" i="3"/>
  <c r="E1833" i="3" s="1"/>
  <c r="D1832" i="3"/>
  <c r="C1832" i="3"/>
  <c r="E1832" i="3" s="1"/>
  <c r="D1831" i="3"/>
  <c r="C1831" i="3"/>
  <c r="E1831" i="3" s="1"/>
  <c r="D1830" i="3"/>
  <c r="C1830" i="3"/>
  <c r="E1830" i="3" s="1"/>
  <c r="D1829" i="3"/>
  <c r="C1829" i="3"/>
  <c r="E1829" i="3" s="1"/>
  <c r="D1828" i="3"/>
  <c r="C1828" i="3"/>
  <c r="E1828" i="3" s="1"/>
  <c r="D1827" i="3"/>
  <c r="C1827" i="3"/>
  <c r="E1827" i="3" s="1"/>
  <c r="D1826" i="3"/>
  <c r="C1826" i="3"/>
  <c r="E1826" i="3" s="1"/>
  <c r="D1825" i="3"/>
  <c r="C1825" i="3"/>
  <c r="E1825" i="3" s="1"/>
  <c r="D1824" i="3"/>
  <c r="C1824" i="3"/>
  <c r="E1824" i="3" s="1"/>
  <c r="D1823" i="3"/>
  <c r="C1823" i="3"/>
  <c r="E1823" i="3" s="1"/>
  <c r="D1822" i="3"/>
  <c r="C1822" i="3"/>
  <c r="E1822" i="3" s="1"/>
  <c r="D1821" i="3"/>
  <c r="C1821" i="3"/>
  <c r="E1821" i="3" s="1"/>
  <c r="D1820" i="3"/>
  <c r="C1820" i="3"/>
  <c r="E1820" i="3" s="1"/>
  <c r="D1819" i="3"/>
  <c r="C1819" i="3"/>
  <c r="E1819" i="3" s="1"/>
  <c r="D1818" i="3"/>
  <c r="C1818" i="3"/>
  <c r="E1818" i="3" s="1"/>
  <c r="D1817" i="3"/>
  <c r="C1817" i="3"/>
  <c r="E1817" i="3" s="1"/>
  <c r="D1816" i="3"/>
  <c r="C1816" i="3"/>
  <c r="E1816" i="3" s="1"/>
  <c r="D1815" i="3"/>
  <c r="C1815" i="3"/>
  <c r="E1815" i="3" s="1"/>
  <c r="D1814" i="3"/>
  <c r="C1814" i="3"/>
  <c r="E1814" i="3" s="1"/>
  <c r="D1813" i="3"/>
  <c r="C1813" i="3"/>
  <c r="E1813" i="3" s="1"/>
  <c r="D1812" i="3"/>
  <c r="C1812" i="3"/>
  <c r="E1812" i="3" s="1"/>
  <c r="D1811" i="3"/>
  <c r="C1811" i="3"/>
  <c r="E1811" i="3" s="1"/>
  <c r="D1810" i="3"/>
  <c r="C1810" i="3"/>
  <c r="E1810" i="3" s="1"/>
  <c r="D1809" i="3"/>
  <c r="C1809" i="3"/>
  <c r="E1809" i="3" s="1"/>
  <c r="D1808" i="3"/>
  <c r="C1808" i="3"/>
  <c r="E1808" i="3" s="1"/>
  <c r="D1807" i="3"/>
  <c r="C1807" i="3"/>
  <c r="E1807" i="3" s="1"/>
  <c r="D1806" i="3"/>
  <c r="C1806" i="3"/>
  <c r="E1806" i="3" s="1"/>
  <c r="D1805" i="3"/>
  <c r="C1805" i="3"/>
  <c r="E1805" i="3" s="1"/>
  <c r="D1804" i="3"/>
  <c r="C1804" i="3"/>
  <c r="E1804" i="3" s="1"/>
  <c r="D1803" i="3"/>
  <c r="C1803" i="3"/>
  <c r="E1803" i="3" s="1"/>
  <c r="D1802" i="3"/>
  <c r="C1802" i="3"/>
  <c r="E1802" i="3" s="1"/>
  <c r="D1801" i="3"/>
  <c r="C1801" i="3"/>
  <c r="E1801" i="3" s="1"/>
  <c r="D1800" i="3"/>
  <c r="C1800" i="3"/>
  <c r="E1800" i="3" s="1"/>
  <c r="D1799" i="3"/>
  <c r="C1799" i="3"/>
  <c r="E1799" i="3" s="1"/>
  <c r="D1798" i="3"/>
  <c r="C1798" i="3"/>
  <c r="E1798" i="3" s="1"/>
  <c r="D1797" i="3"/>
  <c r="C1797" i="3"/>
  <c r="E1797" i="3" s="1"/>
  <c r="D1796" i="3"/>
  <c r="C1796" i="3"/>
  <c r="E1796" i="3" s="1"/>
  <c r="D1795" i="3"/>
  <c r="C1795" i="3"/>
  <c r="E1795" i="3" s="1"/>
  <c r="D1794" i="3"/>
  <c r="C1794" i="3"/>
  <c r="E1794" i="3" s="1"/>
  <c r="D1793" i="3"/>
  <c r="C1793" i="3"/>
  <c r="E1793" i="3" s="1"/>
  <c r="D1792" i="3"/>
  <c r="C1792" i="3"/>
  <c r="E1792" i="3" s="1"/>
  <c r="D1791" i="3"/>
  <c r="C1791" i="3"/>
  <c r="E1791" i="3" s="1"/>
  <c r="D1790" i="3"/>
  <c r="C1790" i="3"/>
  <c r="E1790" i="3" s="1"/>
  <c r="D1789" i="3"/>
  <c r="C1789" i="3"/>
  <c r="E1789" i="3" s="1"/>
  <c r="D1788" i="3"/>
  <c r="C1788" i="3"/>
  <c r="E1788" i="3" s="1"/>
  <c r="D1787" i="3"/>
  <c r="C1787" i="3"/>
  <c r="E1787" i="3" s="1"/>
  <c r="D1786" i="3"/>
  <c r="C1786" i="3"/>
  <c r="E1786" i="3" s="1"/>
  <c r="D1785" i="3"/>
  <c r="C1785" i="3"/>
  <c r="E1785" i="3" s="1"/>
  <c r="D1784" i="3"/>
  <c r="C1784" i="3"/>
  <c r="E1784" i="3" s="1"/>
  <c r="D1783" i="3"/>
  <c r="C1783" i="3"/>
  <c r="E1783" i="3" s="1"/>
  <c r="D1782" i="3"/>
  <c r="C1782" i="3"/>
  <c r="E1782" i="3" s="1"/>
  <c r="D1781" i="3"/>
  <c r="C1781" i="3"/>
  <c r="E1781" i="3" s="1"/>
  <c r="D1780" i="3"/>
  <c r="C1780" i="3"/>
  <c r="E1780" i="3" s="1"/>
  <c r="D1779" i="3"/>
  <c r="C1779" i="3"/>
  <c r="E1779" i="3" s="1"/>
  <c r="D1778" i="3"/>
  <c r="C1778" i="3"/>
  <c r="E1778" i="3" s="1"/>
  <c r="D1777" i="3"/>
  <c r="C1777" i="3"/>
  <c r="E1777" i="3" s="1"/>
  <c r="D1776" i="3"/>
  <c r="C1776" i="3"/>
  <c r="E1776" i="3" s="1"/>
  <c r="D1775" i="3"/>
  <c r="C1775" i="3"/>
  <c r="E1775" i="3" s="1"/>
  <c r="D1774" i="3"/>
  <c r="C1774" i="3"/>
  <c r="E1774" i="3" s="1"/>
  <c r="D1773" i="3"/>
  <c r="C1773" i="3"/>
  <c r="E1773" i="3" s="1"/>
  <c r="D1772" i="3"/>
  <c r="C1772" i="3"/>
  <c r="E1772" i="3" s="1"/>
  <c r="D1771" i="3"/>
  <c r="C1771" i="3"/>
  <c r="E1771" i="3" s="1"/>
  <c r="D1770" i="3"/>
  <c r="C1770" i="3"/>
  <c r="E1770" i="3" s="1"/>
  <c r="D1769" i="3"/>
  <c r="C1769" i="3"/>
  <c r="E1769" i="3" s="1"/>
  <c r="D1768" i="3"/>
  <c r="C1768" i="3"/>
  <c r="E1768" i="3" s="1"/>
  <c r="D1767" i="3"/>
  <c r="C1767" i="3"/>
  <c r="E1767" i="3" s="1"/>
  <c r="D1766" i="3"/>
  <c r="C1766" i="3"/>
  <c r="E1766" i="3" s="1"/>
  <c r="D1765" i="3"/>
  <c r="C1765" i="3"/>
  <c r="E1765" i="3" s="1"/>
  <c r="D1764" i="3"/>
  <c r="C1764" i="3"/>
  <c r="E1764" i="3" s="1"/>
  <c r="D1763" i="3"/>
  <c r="C1763" i="3"/>
  <c r="E1763" i="3" s="1"/>
  <c r="D1762" i="3"/>
  <c r="C1762" i="3"/>
  <c r="E1762" i="3" s="1"/>
  <c r="D1761" i="3"/>
  <c r="C1761" i="3"/>
  <c r="E1761" i="3" s="1"/>
  <c r="D1760" i="3"/>
  <c r="C1760" i="3"/>
  <c r="E1760" i="3" s="1"/>
  <c r="D1759" i="3"/>
  <c r="C1759" i="3"/>
  <c r="E1759" i="3" s="1"/>
  <c r="D1758" i="3"/>
  <c r="C1758" i="3"/>
  <c r="E1758" i="3" s="1"/>
  <c r="D1757" i="3"/>
  <c r="C1757" i="3"/>
  <c r="E1757" i="3" s="1"/>
  <c r="D1756" i="3"/>
  <c r="C1756" i="3"/>
  <c r="E1756" i="3" s="1"/>
  <c r="D1755" i="3"/>
  <c r="C1755" i="3"/>
  <c r="E1755" i="3" s="1"/>
  <c r="D1754" i="3"/>
  <c r="C1754" i="3"/>
  <c r="E1754" i="3" s="1"/>
  <c r="D1753" i="3"/>
  <c r="C1753" i="3"/>
  <c r="E1753" i="3" s="1"/>
  <c r="D1752" i="3"/>
  <c r="C1752" i="3"/>
  <c r="E1752" i="3" s="1"/>
  <c r="D1751" i="3"/>
  <c r="C1751" i="3"/>
  <c r="E1751" i="3" s="1"/>
  <c r="D1750" i="3"/>
  <c r="C1750" i="3"/>
  <c r="E1750" i="3" s="1"/>
  <c r="D1749" i="3"/>
  <c r="C1749" i="3"/>
  <c r="E1749" i="3" s="1"/>
  <c r="D1748" i="3"/>
  <c r="C1748" i="3"/>
  <c r="E1748" i="3" s="1"/>
  <c r="D1747" i="3"/>
  <c r="C1747" i="3"/>
  <c r="E1747" i="3" s="1"/>
  <c r="D1746" i="3"/>
  <c r="C1746" i="3"/>
  <c r="E1746" i="3" s="1"/>
  <c r="D1745" i="3"/>
  <c r="C1745" i="3"/>
  <c r="E1745" i="3" s="1"/>
  <c r="D1744" i="3"/>
  <c r="C1744" i="3"/>
  <c r="E1744" i="3" s="1"/>
  <c r="D1743" i="3"/>
  <c r="C1743" i="3"/>
  <c r="E1743" i="3" s="1"/>
  <c r="D1742" i="3"/>
  <c r="C1742" i="3"/>
  <c r="E1742" i="3" s="1"/>
  <c r="D1741" i="3"/>
  <c r="C1741" i="3"/>
  <c r="E1741" i="3" s="1"/>
  <c r="D1740" i="3"/>
  <c r="C1740" i="3"/>
  <c r="E1740" i="3" s="1"/>
  <c r="D1739" i="3"/>
  <c r="C1739" i="3"/>
  <c r="E1739" i="3" s="1"/>
  <c r="D1738" i="3"/>
  <c r="C1738" i="3"/>
  <c r="E1738" i="3" s="1"/>
  <c r="D1737" i="3"/>
  <c r="C1737" i="3"/>
  <c r="E1737" i="3" s="1"/>
  <c r="D1736" i="3"/>
  <c r="C1736" i="3"/>
  <c r="E1736" i="3" s="1"/>
  <c r="D1735" i="3"/>
  <c r="C1735" i="3"/>
  <c r="E1735" i="3" s="1"/>
  <c r="D1734" i="3"/>
  <c r="C1734" i="3"/>
  <c r="E1734" i="3" s="1"/>
  <c r="D1733" i="3"/>
  <c r="C1733" i="3"/>
  <c r="E1733" i="3" s="1"/>
  <c r="D1732" i="3"/>
  <c r="C1732" i="3"/>
  <c r="E1732" i="3" s="1"/>
  <c r="D1731" i="3"/>
  <c r="C1731" i="3"/>
  <c r="E1731" i="3" s="1"/>
  <c r="D1730" i="3"/>
  <c r="C1730" i="3"/>
  <c r="E1730" i="3" s="1"/>
  <c r="D1729" i="3"/>
  <c r="C1729" i="3"/>
  <c r="E1729" i="3" s="1"/>
  <c r="D1728" i="3"/>
  <c r="C1728" i="3"/>
  <c r="E1728" i="3" s="1"/>
  <c r="D1727" i="3"/>
  <c r="C1727" i="3"/>
  <c r="E1727" i="3" s="1"/>
  <c r="D1726" i="3"/>
  <c r="C1726" i="3"/>
  <c r="E1726" i="3" s="1"/>
  <c r="D1725" i="3"/>
  <c r="C1725" i="3"/>
  <c r="E1725" i="3" s="1"/>
  <c r="D1724" i="3"/>
  <c r="C1724" i="3"/>
  <c r="E1724" i="3" s="1"/>
  <c r="D1723" i="3"/>
  <c r="C1723" i="3"/>
  <c r="E1723" i="3" s="1"/>
  <c r="D1722" i="3"/>
  <c r="C1722" i="3"/>
  <c r="E1722" i="3" s="1"/>
  <c r="D1721" i="3"/>
  <c r="C1721" i="3"/>
  <c r="E1721" i="3" s="1"/>
  <c r="D1720" i="3"/>
  <c r="C1720" i="3"/>
  <c r="E1720" i="3" s="1"/>
  <c r="D1719" i="3"/>
  <c r="C1719" i="3"/>
  <c r="E1719" i="3" s="1"/>
  <c r="D1718" i="3"/>
  <c r="C1718" i="3"/>
  <c r="E1718" i="3" s="1"/>
  <c r="D1717" i="3"/>
  <c r="C1717" i="3"/>
  <c r="E1717" i="3" s="1"/>
  <c r="D1716" i="3"/>
  <c r="C1716" i="3"/>
  <c r="E1716" i="3" s="1"/>
  <c r="D1715" i="3"/>
  <c r="C1715" i="3"/>
  <c r="E1715" i="3" s="1"/>
  <c r="D1714" i="3"/>
  <c r="C1714" i="3"/>
  <c r="E1714" i="3" s="1"/>
  <c r="D1713" i="3"/>
  <c r="C1713" i="3"/>
  <c r="E1713" i="3" s="1"/>
  <c r="D1712" i="3"/>
  <c r="C1712" i="3"/>
  <c r="E1712" i="3" s="1"/>
  <c r="D1711" i="3"/>
  <c r="C1711" i="3"/>
  <c r="E1711" i="3" s="1"/>
  <c r="D1710" i="3"/>
  <c r="C1710" i="3"/>
  <c r="E1710" i="3" s="1"/>
  <c r="D1709" i="3"/>
  <c r="C1709" i="3"/>
  <c r="E1709" i="3" s="1"/>
  <c r="D1708" i="3"/>
  <c r="C1708" i="3"/>
  <c r="E1708" i="3" s="1"/>
  <c r="D1707" i="3"/>
  <c r="C1707" i="3"/>
  <c r="E1707" i="3" s="1"/>
  <c r="D1706" i="3"/>
  <c r="C1706" i="3"/>
  <c r="E1706" i="3" s="1"/>
  <c r="D1705" i="3"/>
  <c r="C1705" i="3"/>
  <c r="E1705" i="3" s="1"/>
  <c r="D1704" i="3"/>
  <c r="C1704" i="3"/>
  <c r="E1704" i="3" s="1"/>
  <c r="D1703" i="3"/>
  <c r="C1703" i="3"/>
  <c r="E1703" i="3" s="1"/>
  <c r="D1702" i="3"/>
  <c r="C1702" i="3"/>
  <c r="E1702" i="3" s="1"/>
  <c r="D1701" i="3"/>
  <c r="C1701" i="3"/>
  <c r="E1701" i="3" s="1"/>
  <c r="D1700" i="3"/>
  <c r="C1700" i="3"/>
  <c r="E1700" i="3" s="1"/>
  <c r="D1699" i="3"/>
  <c r="C1699" i="3"/>
  <c r="E1699" i="3" s="1"/>
  <c r="D1698" i="3"/>
  <c r="C1698" i="3"/>
  <c r="E1698" i="3" s="1"/>
  <c r="D1697" i="3"/>
  <c r="C1697" i="3"/>
  <c r="E1697" i="3" s="1"/>
  <c r="D1696" i="3"/>
  <c r="C1696" i="3"/>
  <c r="E1696" i="3" s="1"/>
  <c r="D1695" i="3"/>
  <c r="C1695" i="3"/>
  <c r="E1695" i="3" s="1"/>
  <c r="D1694" i="3"/>
  <c r="C1694" i="3"/>
  <c r="E1694" i="3" s="1"/>
  <c r="D1693" i="3"/>
  <c r="C1693" i="3"/>
  <c r="E1693" i="3" s="1"/>
  <c r="D1692" i="3"/>
  <c r="C1692" i="3"/>
  <c r="E1692" i="3" s="1"/>
  <c r="D1691" i="3"/>
  <c r="C1691" i="3"/>
  <c r="E1691" i="3" s="1"/>
  <c r="D1690" i="3"/>
  <c r="C1690" i="3"/>
  <c r="E1690" i="3" s="1"/>
  <c r="D1689" i="3"/>
  <c r="C1689" i="3"/>
  <c r="E1689" i="3" s="1"/>
  <c r="D1688" i="3"/>
  <c r="C1688" i="3"/>
  <c r="E1688" i="3" s="1"/>
  <c r="D1687" i="3"/>
  <c r="C1687" i="3"/>
  <c r="E1687" i="3" s="1"/>
  <c r="D1686" i="3"/>
  <c r="C1686" i="3"/>
  <c r="E1686" i="3" s="1"/>
  <c r="D1685" i="3"/>
  <c r="C1685" i="3"/>
  <c r="E1685" i="3" s="1"/>
  <c r="D1684" i="3"/>
  <c r="C1684" i="3"/>
  <c r="E1684" i="3" s="1"/>
  <c r="D1683" i="3"/>
  <c r="C1683" i="3"/>
  <c r="E1683" i="3" s="1"/>
  <c r="D1682" i="3"/>
  <c r="C1682" i="3"/>
  <c r="E1682" i="3" s="1"/>
  <c r="D1681" i="3"/>
  <c r="C1681" i="3"/>
  <c r="E1681" i="3" s="1"/>
  <c r="D1680" i="3"/>
  <c r="C1680" i="3"/>
  <c r="E1680" i="3" s="1"/>
  <c r="D1679" i="3"/>
  <c r="C1679" i="3"/>
  <c r="E1679" i="3" s="1"/>
  <c r="D1678" i="3"/>
  <c r="C1678" i="3"/>
  <c r="E1678" i="3" s="1"/>
  <c r="D1677" i="3"/>
  <c r="C1677" i="3"/>
  <c r="E1677" i="3" s="1"/>
  <c r="D1676" i="3"/>
  <c r="C1676" i="3"/>
  <c r="E1676" i="3" s="1"/>
  <c r="D1675" i="3"/>
  <c r="C1675" i="3"/>
  <c r="E1675" i="3" s="1"/>
  <c r="D1674" i="3"/>
  <c r="C1674" i="3"/>
  <c r="E1674" i="3" s="1"/>
  <c r="D1673" i="3"/>
  <c r="C1673" i="3"/>
  <c r="E1673" i="3" s="1"/>
  <c r="D1672" i="3"/>
  <c r="C1672" i="3"/>
  <c r="E1672" i="3" s="1"/>
  <c r="D1671" i="3"/>
  <c r="C1671" i="3"/>
  <c r="E1671" i="3" s="1"/>
  <c r="D1670" i="3"/>
  <c r="C1670" i="3"/>
  <c r="E1670" i="3" s="1"/>
  <c r="D1669" i="3"/>
  <c r="C1669" i="3"/>
  <c r="E1669" i="3" s="1"/>
  <c r="D1668" i="3"/>
  <c r="C1668" i="3"/>
  <c r="E1668" i="3" s="1"/>
  <c r="D1667" i="3"/>
  <c r="C1667" i="3"/>
  <c r="E1667" i="3" s="1"/>
  <c r="D1666" i="3"/>
  <c r="C1666" i="3"/>
  <c r="E1666" i="3" s="1"/>
  <c r="D1665" i="3"/>
  <c r="C1665" i="3"/>
  <c r="E1665" i="3" s="1"/>
  <c r="D1664" i="3"/>
  <c r="C1664" i="3"/>
  <c r="E1664" i="3" s="1"/>
  <c r="D1663" i="3"/>
  <c r="C1663" i="3"/>
  <c r="E1663" i="3" s="1"/>
  <c r="D1662" i="3"/>
  <c r="C1662" i="3"/>
  <c r="E1662" i="3" s="1"/>
  <c r="D1661" i="3"/>
  <c r="C1661" i="3"/>
  <c r="E1661" i="3" s="1"/>
  <c r="D1660" i="3"/>
  <c r="C1660" i="3"/>
  <c r="E1660" i="3" s="1"/>
  <c r="D1659" i="3"/>
  <c r="C1659" i="3"/>
  <c r="E1659" i="3" s="1"/>
  <c r="D1658" i="3"/>
  <c r="C1658" i="3"/>
  <c r="E1658" i="3" s="1"/>
  <c r="D1657" i="3"/>
  <c r="C1657" i="3"/>
  <c r="E1657" i="3" s="1"/>
  <c r="D1656" i="3"/>
  <c r="C1656" i="3"/>
  <c r="E1656" i="3" s="1"/>
  <c r="D1655" i="3"/>
  <c r="C1655" i="3"/>
  <c r="E1655" i="3" s="1"/>
  <c r="D1654" i="3"/>
  <c r="C1654" i="3"/>
  <c r="E1654" i="3" s="1"/>
  <c r="D1653" i="3"/>
  <c r="C1653" i="3"/>
  <c r="E1653" i="3" s="1"/>
  <c r="D1652" i="3"/>
  <c r="C1652" i="3"/>
  <c r="E1652" i="3" s="1"/>
  <c r="D1651" i="3"/>
  <c r="C1651" i="3"/>
  <c r="E1651" i="3" s="1"/>
  <c r="D1650" i="3"/>
  <c r="C1650" i="3"/>
  <c r="E1650" i="3" s="1"/>
  <c r="D1649" i="3"/>
  <c r="C1649" i="3"/>
  <c r="E1649" i="3" s="1"/>
  <c r="D1648" i="3"/>
  <c r="C1648" i="3"/>
  <c r="E1648" i="3" s="1"/>
  <c r="D1647" i="3"/>
  <c r="C1647" i="3"/>
  <c r="E1647" i="3" s="1"/>
  <c r="D1646" i="3"/>
  <c r="C1646" i="3"/>
  <c r="E1646" i="3" s="1"/>
  <c r="D1645" i="3"/>
  <c r="C1645" i="3"/>
  <c r="E1645" i="3" s="1"/>
  <c r="D1644" i="3"/>
  <c r="C1644" i="3"/>
  <c r="E1644" i="3" s="1"/>
  <c r="D1643" i="3"/>
  <c r="C1643" i="3"/>
  <c r="E1643" i="3" s="1"/>
  <c r="D1642" i="3"/>
  <c r="C1642" i="3"/>
  <c r="E1642" i="3" s="1"/>
  <c r="D1641" i="3"/>
  <c r="C1641" i="3"/>
  <c r="E1641" i="3" s="1"/>
  <c r="D1640" i="3"/>
  <c r="C1640" i="3"/>
  <c r="E1640" i="3" s="1"/>
  <c r="D1639" i="3"/>
  <c r="C1639" i="3"/>
  <c r="E1639" i="3" s="1"/>
  <c r="D1638" i="3"/>
  <c r="C1638" i="3"/>
  <c r="E1638" i="3" s="1"/>
  <c r="D1637" i="3"/>
  <c r="C1637" i="3"/>
  <c r="E1637" i="3" s="1"/>
  <c r="D1636" i="3"/>
  <c r="C1636" i="3"/>
  <c r="E1636" i="3" s="1"/>
  <c r="D1635" i="3"/>
  <c r="C1635" i="3"/>
  <c r="E1635" i="3" s="1"/>
  <c r="D1634" i="3"/>
  <c r="C1634" i="3"/>
  <c r="E1634" i="3" s="1"/>
  <c r="D1633" i="3"/>
  <c r="C1633" i="3"/>
  <c r="E1633" i="3" s="1"/>
  <c r="D1632" i="3"/>
  <c r="C1632" i="3"/>
  <c r="E1632" i="3" s="1"/>
  <c r="D1631" i="3"/>
  <c r="C1631" i="3"/>
  <c r="E1631" i="3" s="1"/>
  <c r="D1630" i="3"/>
  <c r="C1630" i="3"/>
  <c r="E1630" i="3" s="1"/>
  <c r="D1629" i="3"/>
  <c r="C1629" i="3"/>
  <c r="E1629" i="3" s="1"/>
  <c r="D1628" i="3"/>
  <c r="C1628" i="3"/>
  <c r="E1628" i="3" s="1"/>
  <c r="D1627" i="3"/>
  <c r="C1627" i="3"/>
  <c r="E1627" i="3" s="1"/>
  <c r="D1626" i="3"/>
  <c r="C1626" i="3"/>
  <c r="E1626" i="3" s="1"/>
  <c r="D1625" i="3"/>
  <c r="C1625" i="3"/>
  <c r="E1625" i="3" s="1"/>
  <c r="D1624" i="3"/>
  <c r="C1624" i="3"/>
  <c r="E1624" i="3" s="1"/>
  <c r="D1623" i="3"/>
  <c r="C1623" i="3"/>
  <c r="E1623" i="3" s="1"/>
  <c r="D1622" i="3"/>
  <c r="C1622" i="3"/>
  <c r="E1622" i="3" s="1"/>
  <c r="D1621" i="3"/>
  <c r="C1621" i="3"/>
  <c r="E1621" i="3" s="1"/>
  <c r="D1620" i="3"/>
  <c r="C1620" i="3"/>
  <c r="E1620" i="3" s="1"/>
  <c r="D1619" i="3"/>
  <c r="C1619" i="3"/>
  <c r="E1619" i="3" s="1"/>
  <c r="D1618" i="3"/>
  <c r="C1618" i="3"/>
  <c r="E1618" i="3" s="1"/>
  <c r="D1617" i="3"/>
  <c r="C1617" i="3"/>
  <c r="E1617" i="3" s="1"/>
  <c r="D1616" i="3"/>
  <c r="C1616" i="3"/>
  <c r="E1616" i="3" s="1"/>
  <c r="D1615" i="3"/>
  <c r="C1615" i="3"/>
  <c r="E1615" i="3" s="1"/>
  <c r="D1614" i="3"/>
  <c r="C1614" i="3"/>
  <c r="E1614" i="3" s="1"/>
  <c r="D1613" i="3"/>
  <c r="C1613" i="3"/>
  <c r="E1613" i="3" s="1"/>
  <c r="D1612" i="3"/>
  <c r="C1612" i="3"/>
  <c r="E1612" i="3" s="1"/>
  <c r="D1611" i="3"/>
  <c r="C1611" i="3"/>
  <c r="E1611" i="3" s="1"/>
  <c r="D1610" i="3"/>
  <c r="C1610" i="3"/>
  <c r="E1610" i="3" s="1"/>
  <c r="D1609" i="3"/>
  <c r="C1609" i="3"/>
  <c r="E1609" i="3" s="1"/>
  <c r="D1608" i="3"/>
  <c r="C1608" i="3"/>
  <c r="E1608" i="3" s="1"/>
  <c r="D1607" i="3"/>
  <c r="C1607" i="3"/>
  <c r="E1607" i="3" s="1"/>
  <c r="D1606" i="3"/>
  <c r="C1606" i="3"/>
  <c r="E1606" i="3" s="1"/>
  <c r="D1605" i="3"/>
  <c r="C1605" i="3"/>
  <c r="E1605" i="3" s="1"/>
  <c r="D1604" i="3"/>
  <c r="C1604" i="3"/>
  <c r="E1604" i="3" s="1"/>
  <c r="D1603" i="3"/>
  <c r="C1603" i="3"/>
  <c r="E1603" i="3" s="1"/>
  <c r="D1602" i="3"/>
  <c r="C1602" i="3"/>
  <c r="E1602" i="3" s="1"/>
  <c r="D1601" i="3"/>
  <c r="C1601" i="3"/>
  <c r="E1601" i="3" s="1"/>
  <c r="D1600" i="3"/>
  <c r="C1600" i="3"/>
  <c r="E1600" i="3" s="1"/>
  <c r="D1599" i="3"/>
  <c r="C1599" i="3"/>
  <c r="E1599" i="3" s="1"/>
  <c r="D1598" i="3"/>
  <c r="C1598" i="3"/>
  <c r="E1598" i="3" s="1"/>
  <c r="D1597" i="3"/>
  <c r="C1597" i="3"/>
  <c r="E1597" i="3" s="1"/>
  <c r="D1596" i="3"/>
  <c r="C1596" i="3"/>
  <c r="E1596" i="3" s="1"/>
  <c r="D1595" i="3"/>
  <c r="C1595" i="3"/>
  <c r="E1595" i="3" s="1"/>
  <c r="D1594" i="3"/>
  <c r="C1594" i="3"/>
  <c r="E1594" i="3" s="1"/>
  <c r="D1593" i="3"/>
  <c r="C1593" i="3"/>
  <c r="E1593" i="3" s="1"/>
  <c r="D1592" i="3"/>
  <c r="C1592" i="3"/>
  <c r="E1592" i="3" s="1"/>
  <c r="D1591" i="3"/>
  <c r="C1591" i="3"/>
  <c r="E1591" i="3" s="1"/>
  <c r="D1590" i="3"/>
  <c r="C1590" i="3"/>
  <c r="E1590" i="3" s="1"/>
  <c r="D1589" i="3"/>
  <c r="C1589" i="3"/>
  <c r="E1589" i="3" s="1"/>
  <c r="D1588" i="3"/>
  <c r="C1588" i="3"/>
  <c r="E1588" i="3" s="1"/>
  <c r="D1587" i="3"/>
  <c r="C1587" i="3"/>
  <c r="E1587" i="3" s="1"/>
  <c r="D1586" i="3"/>
  <c r="C1586" i="3"/>
  <c r="E1586" i="3" s="1"/>
  <c r="D1585" i="3"/>
  <c r="C1585" i="3"/>
  <c r="E1585" i="3" s="1"/>
  <c r="D1584" i="3"/>
  <c r="C1584" i="3"/>
  <c r="E1584" i="3" s="1"/>
  <c r="D1583" i="3"/>
  <c r="C1583" i="3"/>
  <c r="E1583" i="3" s="1"/>
  <c r="D1582" i="3"/>
  <c r="C1582" i="3"/>
  <c r="E1582" i="3" s="1"/>
  <c r="D1581" i="3"/>
  <c r="C1581" i="3"/>
  <c r="E1581" i="3" s="1"/>
  <c r="D1580" i="3"/>
  <c r="C1580" i="3"/>
  <c r="E1580" i="3" s="1"/>
  <c r="D1579" i="3"/>
  <c r="C1579" i="3"/>
  <c r="E1579" i="3" s="1"/>
  <c r="D1578" i="3"/>
  <c r="C1578" i="3"/>
  <c r="E1578" i="3" s="1"/>
  <c r="D1577" i="3"/>
  <c r="C1577" i="3"/>
  <c r="E1577" i="3" s="1"/>
  <c r="D1576" i="3"/>
  <c r="C1576" i="3"/>
  <c r="E1576" i="3" s="1"/>
  <c r="D1575" i="3"/>
  <c r="C1575" i="3"/>
  <c r="E1575" i="3" s="1"/>
  <c r="D1574" i="3"/>
  <c r="C1574" i="3"/>
  <c r="E1574" i="3" s="1"/>
  <c r="D1573" i="3"/>
  <c r="C1573" i="3"/>
  <c r="E1573" i="3" s="1"/>
  <c r="D1572" i="3"/>
  <c r="C1572" i="3"/>
  <c r="E1572" i="3" s="1"/>
  <c r="D1571" i="3"/>
  <c r="C1571" i="3"/>
  <c r="E1571" i="3" s="1"/>
  <c r="D1570" i="3"/>
  <c r="C1570" i="3"/>
  <c r="E1570" i="3" s="1"/>
  <c r="D1569" i="3"/>
  <c r="C1569" i="3"/>
  <c r="E1569" i="3" s="1"/>
  <c r="D1568" i="3"/>
  <c r="C1568" i="3"/>
  <c r="E1568" i="3" s="1"/>
  <c r="D1567" i="3"/>
  <c r="C1567" i="3"/>
  <c r="E1567" i="3" s="1"/>
  <c r="D1566" i="3"/>
  <c r="C1566" i="3"/>
  <c r="E1566" i="3" s="1"/>
  <c r="D1565" i="3"/>
  <c r="C1565" i="3"/>
  <c r="E1565" i="3" s="1"/>
  <c r="D1564" i="3"/>
  <c r="C1564" i="3"/>
  <c r="E1564" i="3" s="1"/>
  <c r="D1563" i="3"/>
  <c r="C1563" i="3"/>
  <c r="E1563" i="3" s="1"/>
  <c r="D1562" i="3"/>
  <c r="C1562" i="3"/>
  <c r="E1562" i="3" s="1"/>
  <c r="D1561" i="3"/>
  <c r="C1561" i="3"/>
  <c r="E1561" i="3" s="1"/>
  <c r="D1560" i="3"/>
  <c r="C1560" i="3"/>
  <c r="E1560" i="3" s="1"/>
  <c r="D1559" i="3"/>
  <c r="C1559" i="3"/>
  <c r="E1559" i="3" s="1"/>
  <c r="D1558" i="3"/>
  <c r="C1558" i="3"/>
  <c r="E1558" i="3" s="1"/>
  <c r="D1557" i="3"/>
  <c r="C1557" i="3"/>
  <c r="E1557" i="3" s="1"/>
  <c r="D1556" i="3"/>
  <c r="C1556" i="3"/>
  <c r="E1556" i="3" s="1"/>
  <c r="D1555" i="3"/>
  <c r="C1555" i="3"/>
  <c r="E1555" i="3" s="1"/>
  <c r="D1554" i="3"/>
  <c r="C1554" i="3"/>
  <c r="E1554" i="3" s="1"/>
  <c r="D1553" i="3"/>
  <c r="C1553" i="3"/>
  <c r="E1553" i="3" s="1"/>
  <c r="D1552" i="3"/>
  <c r="C1552" i="3"/>
  <c r="E1552" i="3" s="1"/>
  <c r="D1551" i="3"/>
  <c r="C1551" i="3"/>
  <c r="E1551" i="3" s="1"/>
  <c r="D1550" i="3"/>
  <c r="C1550" i="3"/>
  <c r="E1550" i="3" s="1"/>
  <c r="D1549" i="3"/>
  <c r="C1549" i="3"/>
  <c r="E1549" i="3" s="1"/>
  <c r="D1548" i="3"/>
  <c r="C1548" i="3"/>
  <c r="E1548" i="3" s="1"/>
  <c r="D1547" i="3"/>
  <c r="C1547" i="3"/>
  <c r="E1547" i="3" s="1"/>
  <c r="D1546" i="3"/>
  <c r="C1546" i="3"/>
  <c r="E1546" i="3" s="1"/>
  <c r="D1545" i="3"/>
  <c r="C1545" i="3"/>
  <c r="E1545" i="3" s="1"/>
  <c r="D1544" i="3"/>
  <c r="C1544" i="3"/>
  <c r="E1544" i="3" s="1"/>
  <c r="D1543" i="3"/>
  <c r="C1543" i="3"/>
  <c r="E1543" i="3" s="1"/>
  <c r="D1542" i="3"/>
  <c r="C1542" i="3"/>
  <c r="E1542" i="3" s="1"/>
  <c r="D1541" i="3"/>
  <c r="C1541" i="3"/>
  <c r="E1541" i="3" s="1"/>
  <c r="D1540" i="3"/>
  <c r="C1540" i="3"/>
  <c r="E1540" i="3" s="1"/>
  <c r="D1539" i="3"/>
  <c r="C1539" i="3"/>
  <c r="E1539" i="3" s="1"/>
  <c r="D1538" i="3"/>
  <c r="C1538" i="3"/>
  <c r="E1538" i="3" s="1"/>
  <c r="D1537" i="3"/>
  <c r="C1537" i="3"/>
  <c r="E1537" i="3" s="1"/>
  <c r="D1536" i="3"/>
  <c r="C1536" i="3"/>
  <c r="E1536" i="3" s="1"/>
  <c r="D1535" i="3"/>
  <c r="C1535" i="3"/>
  <c r="E1535" i="3" s="1"/>
  <c r="D1534" i="3"/>
  <c r="C1534" i="3"/>
  <c r="E1534" i="3" s="1"/>
  <c r="D1533" i="3"/>
  <c r="C1533" i="3"/>
  <c r="E1533" i="3" s="1"/>
  <c r="D1532" i="3"/>
  <c r="C1532" i="3"/>
  <c r="E1532" i="3" s="1"/>
  <c r="D1531" i="3"/>
  <c r="C1531" i="3"/>
  <c r="E1531" i="3" s="1"/>
  <c r="D1530" i="3"/>
  <c r="C1530" i="3"/>
  <c r="E1530" i="3" s="1"/>
  <c r="D1529" i="3"/>
  <c r="C1529" i="3"/>
  <c r="E1529" i="3" s="1"/>
  <c r="D1528" i="3"/>
  <c r="C1528" i="3"/>
  <c r="E1528" i="3" s="1"/>
  <c r="D1527" i="3"/>
  <c r="C1527" i="3"/>
  <c r="E1527" i="3" s="1"/>
  <c r="D1526" i="3"/>
  <c r="C1526" i="3"/>
  <c r="E1526" i="3" s="1"/>
  <c r="D1525" i="3"/>
  <c r="C1525" i="3"/>
  <c r="E1525" i="3" s="1"/>
  <c r="D1524" i="3"/>
  <c r="C1524" i="3"/>
  <c r="E1524" i="3" s="1"/>
  <c r="D1523" i="3"/>
  <c r="C1523" i="3"/>
  <c r="E1523" i="3" s="1"/>
  <c r="D1522" i="3"/>
  <c r="C1522" i="3"/>
  <c r="E1522" i="3" s="1"/>
  <c r="D1521" i="3"/>
  <c r="C1521" i="3"/>
  <c r="E1521" i="3" s="1"/>
  <c r="D1520" i="3"/>
  <c r="C1520" i="3"/>
  <c r="E1520" i="3" s="1"/>
  <c r="D1519" i="3"/>
  <c r="C1519" i="3"/>
  <c r="E1519" i="3" s="1"/>
  <c r="D1518" i="3"/>
  <c r="C1518" i="3"/>
  <c r="E1518" i="3" s="1"/>
  <c r="D1517" i="3"/>
  <c r="C1517" i="3"/>
  <c r="E1517" i="3" s="1"/>
  <c r="D1516" i="3"/>
  <c r="C1516" i="3"/>
  <c r="E1516" i="3" s="1"/>
  <c r="D1515" i="3"/>
  <c r="C1515" i="3"/>
  <c r="E1515" i="3" s="1"/>
  <c r="D1514" i="3"/>
  <c r="C1514" i="3"/>
  <c r="E1514" i="3" s="1"/>
  <c r="D1513" i="3"/>
  <c r="C1513" i="3"/>
  <c r="E1513" i="3" s="1"/>
  <c r="D1512" i="3"/>
  <c r="C1512" i="3"/>
  <c r="E1512" i="3" s="1"/>
  <c r="D1511" i="3"/>
  <c r="C1511" i="3"/>
  <c r="E1511" i="3" s="1"/>
  <c r="D1510" i="3"/>
  <c r="C1510" i="3"/>
  <c r="E1510" i="3" s="1"/>
  <c r="D1509" i="3"/>
  <c r="C1509" i="3"/>
  <c r="E1509" i="3" s="1"/>
  <c r="D1508" i="3"/>
  <c r="C1508" i="3"/>
  <c r="E1508" i="3" s="1"/>
  <c r="D1507" i="3"/>
  <c r="C1507" i="3"/>
  <c r="E1507" i="3" s="1"/>
  <c r="D1506" i="3"/>
  <c r="C1506" i="3"/>
  <c r="E1506" i="3" s="1"/>
  <c r="D1505" i="3"/>
  <c r="C1505" i="3"/>
  <c r="E1505" i="3" s="1"/>
  <c r="D1504" i="3"/>
  <c r="C1504" i="3"/>
  <c r="E1504" i="3" s="1"/>
  <c r="D1503" i="3"/>
  <c r="C1503" i="3"/>
  <c r="E1503" i="3" s="1"/>
  <c r="D1502" i="3"/>
  <c r="C1502" i="3"/>
  <c r="E1502" i="3" s="1"/>
  <c r="D1501" i="3"/>
  <c r="C1501" i="3"/>
  <c r="E1501" i="3" s="1"/>
  <c r="D1500" i="3"/>
  <c r="C1500" i="3"/>
  <c r="E1500" i="3" s="1"/>
  <c r="D1499" i="3"/>
  <c r="C1499" i="3"/>
  <c r="E1499" i="3" s="1"/>
  <c r="D1498" i="3"/>
  <c r="C1498" i="3"/>
  <c r="E1498" i="3" s="1"/>
  <c r="D1497" i="3"/>
  <c r="C1497" i="3"/>
  <c r="E1497" i="3" s="1"/>
  <c r="D1496" i="3"/>
  <c r="C1496" i="3"/>
  <c r="E1496" i="3" s="1"/>
  <c r="D1495" i="3"/>
  <c r="C1495" i="3"/>
  <c r="E1495" i="3" s="1"/>
  <c r="D1494" i="3"/>
  <c r="C1494" i="3"/>
  <c r="E1494" i="3" s="1"/>
  <c r="D1493" i="3"/>
  <c r="C1493" i="3"/>
  <c r="E1493" i="3" s="1"/>
  <c r="D1492" i="3"/>
  <c r="C1492" i="3"/>
  <c r="E1492" i="3" s="1"/>
  <c r="D1491" i="3"/>
  <c r="C1491" i="3"/>
  <c r="E1491" i="3" s="1"/>
  <c r="D1490" i="3"/>
  <c r="C1490" i="3"/>
  <c r="E1490" i="3" s="1"/>
  <c r="D1489" i="3"/>
  <c r="C1489" i="3"/>
  <c r="E1489" i="3" s="1"/>
  <c r="D1488" i="3"/>
  <c r="C1488" i="3"/>
  <c r="E1488" i="3" s="1"/>
  <c r="D1487" i="3"/>
  <c r="C1487" i="3"/>
  <c r="E1487" i="3" s="1"/>
  <c r="D1486" i="3"/>
  <c r="C1486" i="3"/>
  <c r="E1486" i="3" s="1"/>
  <c r="D1485" i="3"/>
  <c r="C1485" i="3"/>
  <c r="E1485" i="3" s="1"/>
  <c r="D1484" i="3"/>
  <c r="C1484" i="3"/>
  <c r="E1484" i="3" s="1"/>
  <c r="D1483" i="3"/>
  <c r="C1483" i="3"/>
  <c r="E1483" i="3" s="1"/>
  <c r="D1482" i="3"/>
  <c r="C1482" i="3"/>
  <c r="E1482" i="3" s="1"/>
  <c r="D1481" i="3"/>
  <c r="C1481" i="3"/>
  <c r="E1481" i="3" s="1"/>
  <c r="D1480" i="3"/>
  <c r="C1480" i="3"/>
  <c r="E1480" i="3" s="1"/>
  <c r="D1479" i="3"/>
  <c r="C1479" i="3"/>
  <c r="E1479" i="3" s="1"/>
  <c r="D1478" i="3"/>
  <c r="C1478" i="3"/>
  <c r="E1478" i="3" s="1"/>
  <c r="D1477" i="3"/>
  <c r="C1477" i="3"/>
  <c r="E1477" i="3" s="1"/>
  <c r="D1476" i="3"/>
  <c r="C1476" i="3"/>
  <c r="E1476" i="3" s="1"/>
  <c r="D1475" i="3"/>
  <c r="C1475" i="3"/>
  <c r="E1475" i="3" s="1"/>
  <c r="D1474" i="3"/>
  <c r="C1474" i="3"/>
  <c r="E1474" i="3" s="1"/>
  <c r="D1473" i="3"/>
  <c r="C1473" i="3"/>
  <c r="E1473" i="3" s="1"/>
  <c r="D1472" i="3"/>
  <c r="C1472" i="3"/>
  <c r="E1472" i="3" s="1"/>
  <c r="D1471" i="3"/>
  <c r="C1471" i="3"/>
  <c r="E1471" i="3" s="1"/>
  <c r="D1470" i="3"/>
  <c r="C1470" i="3"/>
  <c r="E1470" i="3" s="1"/>
  <c r="D1469" i="3"/>
  <c r="C1469" i="3"/>
  <c r="E1469" i="3" s="1"/>
  <c r="D1468" i="3"/>
  <c r="C1468" i="3"/>
  <c r="E1468" i="3" s="1"/>
  <c r="D1467" i="3"/>
  <c r="C1467" i="3"/>
  <c r="E1467" i="3" s="1"/>
  <c r="D1466" i="3"/>
  <c r="C1466" i="3"/>
  <c r="E1466" i="3" s="1"/>
  <c r="D1465" i="3"/>
  <c r="C1465" i="3"/>
  <c r="E1465" i="3" s="1"/>
  <c r="D1464" i="3"/>
  <c r="C1464" i="3"/>
  <c r="E1464" i="3" s="1"/>
  <c r="D1463" i="3"/>
  <c r="C1463" i="3"/>
  <c r="E1463" i="3" s="1"/>
  <c r="D1462" i="3"/>
  <c r="C1462" i="3"/>
  <c r="E1462" i="3" s="1"/>
  <c r="D1461" i="3"/>
  <c r="C1461" i="3"/>
  <c r="E1461" i="3" s="1"/>
  <c r="D1460" i="3"/>
  <c r="C1460" i="3"/>
  <c r="E1460" i="3" s="1"/>
  <c r="D1459" i="3"/>
  <c r="C1459" i="3"/>
  <c r="E1459" i="3" s="1"/>
  <c r="D1458" i="3"/>
  <c r="C1458" i="3"/>
  <c r="E1458" i="3" s="1"/>
  <c r="D1457" i="3"/>
  <c r="C1457" i="3"/>
  <c r="E1457" i="3" s="1"/>
  <c r="D1456" i="3"/>
  <c r="C1456" i="3"/>
  <c r="E1456" i="3" s="1"/>
  <c r="D1455" i="3"/>
  <c r="C1455" i="3"/>
  <c r="E1455" i="3" s="1"/>
  <c r="D1454" i="3"/>
  <c r="C1454" i="3"/>
  <c r="E1454" i="3" s="1"/>
  <c r="D1453" i="3"/>
  <c r="C1453" i="3"/>
  <c r="E1453" i="3" s="1"/>
  <c r="D1452" i="3"/>
  <c r="C1452" i="3"/>
  <c r="E1452" i="3" s="1"/>
  <c r="D1451" i="3"/>
  <c r="C1451" i="3"/>
  <c r="E1451" i="3" s="1"/>
  <c r="D1450" i="3"/>
  <c r="C1450" i="3"/>
  <c r="E1450" i="3" s="1"/>
  <c r="D1449" i="3"/>
  <c r="C1449" i="3"/>
  <c r="E1449" i="3" s="1"/>
  <c r="D1448" i="3"/>
  <c r="C1448" i="3"/>
  <c r="E1448" i="3" s="1"/>
  <c r="D1447" i="3"/>
  <c r="C1447" i="3"/>
  <c r="E1447" i="3" s="1"/>
  <c r="D1446" i="3"/>
  <c r="C1446" i="3"/>
  <c r="E1446" i="3" s="1"/>
  <c r="D1445" i="3"/>
  <c r="C1445" i="3"/>
  <c r="E1445" i="3" s="1"/>
  <c r="D1444" i="3"/>
  <c r="C1444" i="3"/>
  <c r="E1444" i="3" s="1"/>
  <c r="D1443" i="3"/>
  <c r="C1443" i="3"/>
  <c r="E1443" i="3" s="1"/>
  <c r="D1442" i="3"/>
  <c r="C1442" i="3"/>
  <c r="E1442" i="3" s="1"/>
  <c r="D1441" i="3"/>
  <c r="C1441" i="3"/>
  <c r="E1441" i="3" s="1"/>
  <c r="D1440" i="3"/>
  <c r="C1440" i="3"/>
  <c r="E1440" i="3" s="1"/>
  <c r="D1439" i="3"/>
  <c r="C1439" i="3"/>
  <c r="E1439" i="3" s="1"/>
  <c r="D1438" i="3"/>
  <c r="C1438" i="3"/>
  <c r="E1438" i="3" s="1"/>
  <c r="D1437" i="3"/>
  <c r="C1437" i="3"/>
  <c r="E1437" i="3" s="1"/>
  <c r="D1436" i="3"/>
  <c r="C1436" i="3"/>
  <c r="E1436" i="3" s="1"/>
  <c r="D1435" i="3"/>
  <c r="C1435" i="3"/>
  <c r="E1435" i="3" s="1"/>
  <c r="D1434" i="3"/>
  <c r="C1434" i="3"/>
  <c r="E1434" i="3" s="1"/>
  <c r="D1433" i="3"/>
  <c r="C1433" i="3"/>
  <c r="E1433" i="3" s="1"/>
  <c r="D1432" i="3"/>
  <c r="C1432" i="3"/>
  <c r="E1432" i="3" s="1"/>
  <c r="D1431" i="3"/>
  <c r="C1431" i="3"/>
  <c r="E1431" i="3" s="1"/>
  <c r="D1430" i="3"/>
  <c r="C1430" i="3"/>
  <c r="E1430" i="3" s="1"/>
  <c r="D1429" i="3"/>
  <c r="C1429" i="3"/>
  <c r="E1429" i="3" s="1"/>
  <c r="D1428" i="3"/>
  <c r="C1428" i="3"/>
  <c r="E1428" i="3" s="1"/>
  <c r="D1427" i="3"/>
  <c r="C1427" i="3"/>
  <c r="E1427" i="3" s="1"/>
  <c r="D1426" i="3"/>
  <c r="C1426" i="3"/>
  <c r="E1426" i="3" s="1"/>
  <c r="D1425" i="3"/>
  <c r="C1425" i="3"/>
  <c r="E1425" i="3" s="1"/>
  <c r="D1424" i="3"/>
  <c r="C1424" i="3"/>
  <c r="E1424" i="3" s="1"/>
  <c r="D1423" i="3"/>
  <c r="C1423" i="3"/>
  <c r="E1423" i="3" s="1"/>
  <c r="D1422" i="3"/>
  <c r="C1422" i="3"/>
  <c r="E1422" i="3" s="1"/>
  <c r="D1421" i="3"/>
  <c r="C1421" i="3"/>
  <c r="E1421" i="3" s="1"/>
  <c r="D1420" i="3"/>
  <c r="C1420" i="3"/>
  <c r="E1420" i="3" s="1"/>
  <c r="D1419" i="3"/>
  <c r="C1419" i="3"/>
  <c r="E1419" i="3" s="1"/>
  <c r="D1418" i="3"/>
  <c r="C1418" i="3"/>
  <c r="E1418" i="3" s="1"/>
  <c r="D1417" i="3"/>
  <c r="C1417" i="3"/>
  <c r="E1417" i="3" s="1"/>
  <c r="D1416" i="3"/>
  <c r="C1416" i="3"/>
  <c r="E1416" i="3" s="1"/>
  <c r="D1415" i="3"/>
  <c r="C1415" i="3"/>
  <c r="E1415" i="3" s="1"/>
  <c r="D1414" i="3"/>
  <c r="C1414" i="3"/>
  <c r="E1414" i="3" s="1"/>
  <c r="D1413" i="3"/>
  <c r="C1413" i="3"/>
  <c r="E1413" i="3" s="1"/>
  <c r="D1412" i="3"/>
  <c r="C1412" i="3"/>
  <c r="E1412" i="3" s="1"/>
  <c r="D1411" i="3"/>
  <c r="C1411" i="3"/>
  <c r="E1411" i="3" s="1"/>
  <c r="D1410" i="3"/>
  <c r="C1410" i="3"/>
  <c r="E1410" i="3" s="1"/>
  <c r="D1409" i="3"/>
  <c r="C1409" i="3"/>
  <c r="E1409" i="3" s="1"/>
  <c r="D1408" i="3"/>
  <c r="C1408" i="3"/>
  <c r="E1408" i="3" s="1"/>
  <c r="D1407" i="3"/>
  <c r="C1407" i="3"/>
  <c r="E1407" i="3" s="1"/>
  <c r="D1406" i="3"/>
  <c r="C1406" i="3"/>
  <c r="E1406" i="3" s="1"/>
  <c r="D1405" i="3"/>
  <c r="C1405" i="3"/>
  <c r="E1405" i="3" s="1"/>
  <c r="D1404" i="3"/>
  <c r="C1404" i="3"/>
  <c r="E1404" i="3" s="1"/>
  <c r="D1403" i="3"/>
  <c r="C1403" i="3"/>
  <c r="E1403" i="3" s="1"/>
  <c r="D1402" i="3"/>
  <c r="C1402" i="3"/>
  <c r="E1402" i="3" s="1"/>
  <c r="D1401" i="3"/>
  <c r="C1401" i="3"/>
  <c r="E1401" i="3" s="1"/>
  <c r="D1400" i="3"/>
  <c r="C1400" i="3"/>
  <c r="E1400" i="3" s="1"/>
  <c r="D1399" i="3"/>
  <c r="C1399" i="3"/>
  <c r="E1399" i="3" s="1"/>
  <c r="D1398" i="3"/>
  <c r="C1398" i="3"/>
  <c r="E1398" i="3" s="1"/>
  <c r="D1397" i="3"/>
  <c r="C1397" i="3"/>
  <c r="E1397" i="3" s="1"/>
  <c r="D1396" i="3"/>
  <c r="C1396" i="3"/>
  <c r="E1396" i="3" s="1"/>
  <c r="D1395" i="3"/>
  <c r="C1395" i="3"/>
  <c r="E1395" i="3" s="1"/>
  <c r="D1394" i="3"/>
  <c r="C1394" i="3"/>
  <c r="E1394" i="3" s="1"/>
  <c r="D1393" i="3"/>
  <c r="C1393" i="3"/>
  <c r="E1393" i="3" s="1"/>
  <c r="D1392" i="3"/>
  <c r="C1392" i="3"/>
  <c r="E1392" i="3" s="1"/>
  <c r="D1391" i="3"/>
  <c r="C1391" i="3"/>
  <c r="E1391" i="3" s="1"/>
  <c r="D1390" i="3"/>
  <c r="C1390" i="3"/>
  <c r="E1390" i="3" s="1"/>
  <c r="D1389" i="3"/>
  <c r="C1389" i="3"/>
  <c r="E1389" i="3" s="1"/>
  <c r="D1388" i="3"/>
  <c r="C1388" i="3"/>
  <c r="E1388" i="3" s="1"/>
  <c r="D1387" i="3"/>
  <c r="C1387" i="3"/>
  <c r="E1387" i="3" s="1"/>
  <c r="D1386" i="3"/>
  <c r="C1386" i="3"/>
  <c r="E1386" i="3" s="1"/>
  <c r="D1385" i="3"/>
  <c r="C1385" i="3"/>
  <c r="E1385" i="3" s="1"/>
  <c r="D1384" i="3"/>
  <c r="C1384" i="3"/>
  <c r="E1384" i="3" s="1"/>
  <c r="D1383" i="3"/>
  <c r="C1383" i="3"/>
  <c r="E1383" i="3" s="1"/>
  <c r="D1382" i="3"/>
  <c r="C1382" i="3"/>
  <c r="E1382" i="3" s="1"/>
  <c r="D1381" i="3"/>
  <c r="C1381" i="3"/>
  <c r="E1381" i="3" s="1"/>
  <c r="D1380" i="3"/>
  <c r="C1380" i="3"/>
  <c r="E1380" i="3" s="1"/>
  <c r="D1379" i="3"/>
  <c r="C1379" i="3"/>
  <c r="E1379" i="3" s="1"/>
  <c r="D1378" i="3"/>
  <c r="C1378" i="3"/>
  <c r="E1378" i="3" s="1"/>
  <c r="D1377" i="3"/>
  <c r="C1377" i="3"/>
  <c r="E1377" i="3" s="1"/>
  <c r="D1376" i="3"/>
  <c r="C1376" i="3"/>
  <c r="E1376" i="3" s="1"/>
  <c r="D1375" i="3"/>
  <c r="C1375" i="3"/>
  <c r="E1375" i="3" s="1"/>
  <c r="D1374" i="3"/>
  <c r="C1374" i="3"/>
  <c r="E1374" i="3" s="1"/>
  <c r="D1373" i="3"/>
  <c r="C1373" i="3"/>
  <c r="E1373" i="3" s="1"/>
  <c r="D1372" i="3"/>
  <c r="C1372" i="3"/>
  <c r="E1372" i="3" s="1"/>
  <c r="D1371" i="3"/>
  <c r="C1371" i="3"/>
  <c r="E1371" i="3" s="1"/>
  <c r="D1370" i="3"/>
  <c r="C1370" i="3"/>
  <c r="E1370" i="3" s="1"/>
  <c r="D1369" i="3"/>
  <c r="C1369" i="3"/>
  <c r="E1369" i="3" s="1"/>
  <c r="D1368" i="3"/>
  <c r="C1368" i="3"/>
  <c r="E1368" i="3" s="1"/>
  <c r="D1367" i="3"/>
  <c r="C1367" i="3"/>
  <c r="E1367" i="3" s="1"/>
  <c r="D1366" i="3"/>
  <c r="C1366" i="3"/>
  <c r="E1366" i="3" s="1"/>
  <c r="D1365" i="3"/>
  <c r="C1365" i="3"/>
  <c r="E1365" i="3" s="1"/>
  <c r="D1364" i="3"/>
  <c r="C1364" i="3"/>
  <c r="E1364" i="3" s="1"/>
  <c r="D1363" i="3"/>
  <c r="C1363" i="3"/>
  <c r="E1363" i="3" s="1"/>
  <c r="D1362" i="3"/>
  <c r="C1362" i="3"/>
  <c r="E1362" i="3" s="1"/>
  <c r="D1361" i="3"/>
  <c r="C1361" i="3"/>
  <c r="E1361" i="3" s="1"/>
  <c r="D1360" i="3"/>
  <c r="C1360" i="3"/>
  <c r="E1360" i="3" s="1"/>
  <c r="D1359" i="3"/>
  <c r="C1359" i="3"/>
  <c r="E1359" i="3" s="1"/>
  <c r="D1358" i="3"/>
  <c r="C1358" i="3"/>
  <c r="E1358" i="3" s="1"/>
  <c r="D1357" i="3"/>
  <c r="C1357" i="3"/>
  <c r="E1357" i="3" s="1"/>
  <c r="D1356" i="3"/>
  <c r="C1356" i="3"/>
  <c r="E1356" i="3" s="1"/>
  <c r="D1355" i="3"/>
  <c r="C1355" i="3"/>
  <c r="E1355" i="3" s="1"/>
  <c r="D1354" i="3"/>
  <c r="C1354" i="3"/>
  <c r="E1354" i="3" s="1"/>
  <c r="D1353" i="3"/>
  <c r="C1353" i="3"/>
  <c r="E1353" i="3" s="1"/>
  <c r="D1352" i="3"/>
  <c r="C1352" i="3"/>
  <c r="E1352" i="3" s="1"/>
  <c r="D1351" i="3"/>
  <c r="C1351" i="3"/>
  <c r="E1351" i="3" s="1"/>
  <c r="D1350" i="3"/>
  <c r="C1350" i="3"/>
  <c r="E1350" i="3" s="1"/>
  <c r="D1349" i="3"/>
  <c r="C1349" i="3"/>
  <c r="E1349" i="3" s="1"/>
  <c r="D1348" i="3"/>
  <c r="C1348" i="3"/>
  <c r="E1348" i="3" s="1"/>
  <c r="D1347" i="3"/>
  <c r="C1347" i="3"/>
  <c r="E1347" i="3" s="1"/>
  <c r="D1346" i="3"/>
  <c r="C1346" i="3"/>
  <c r="E1346" i="3" s="1"/>
  <c r="D1345" i="3"/>
  <c r="C1345" i="3"/>
  <c r="E1345" i="3" s="1"/>
  <c r="D1344" i="3"/>
  <c r="C1344" i="3"/>
  <c r="E1344" i="3" s="1"/>
  <c r="D1343" i="3"/>
  <c r="C1343" i="3"/>
  <c r="E1343" i="3" s="1"/>
  <c r="D1342" i="3"/>
  <c r="C1342" i="3"/>
  <c r="E1342" i="3" s="1"/>
  <c r="D1341" i="3"/>
  <c r="C1341" i="3"/>
  <c r="E1341" i="3" s="1"/>
  <c r="D1340" i="3"/>
  <c r="C1340" i="3"/>
  <c r="E1340" i="3" s="1"/>
  <c r="D1339" i="3"/>
  <c r="C1339" i="3"/>
  <c r="E1339" i="3" s="1"/>
  <c r="D1338" i="3"/>
  <c r="C1338" i="3"/>
  <c r="E1338" i="3" s="1"/>
  <c r="D1337" i="3"/>
  <c r="C1337" i="3"/>
  <c r="E1337" i="3" s="1"/>
  <c r="D1336" i="3"/>
  <c r="C1336" i="3"/>
  <c r="E1336" i="3" s="1"/>
  <c r="D1335" i="3"/>
  <c r="C1335" i="3"/>
  <c r="E1335" i="3" s="1"/>
  <c r="D1334" i="3"/>
  <c r="C1334" i="3"/>
  <c r="E1334" i="3" s="1"/>
  <c r="D1333" i="3"/>
  <c r="C1333" i="3"/>
  <c r="E1333" i="3" s="1"/>
  <c r="D1332" i="3"/>
  <c r="C1332" i="3"/>
  <c r="E1332" i="3" s="1"/>
  <c r="D1331" i="3"/>
  <c r="C1331" i="3"/>
  <c r="E1331" i="3" s="1"/>
  <c r="D1330" i="3"/>
  <c r="C1330" i="3"/>
  <c r="E1330" i="3" s="1"/>
  <c r="D1329" i="3"/>
  <c r="C1329" i="3"/>
  <c r="E1329" i="3" s="1"/>
  <c r="D1328" i="3"/>
  <c r="C1328" i="3"/>
  <c r="E1328" i="3" s="1"/>
  <c r="D1327" i="3"/>
  <c r="C1327" i="3"/>
  <c r="E1327" i="3" s="1"/>
  <c r="D1326" i="3"/>
  <c r="C1326" i="3"/>
  <c r="E1326" i="3" s="1"/>
  <c r="D1325" i="3"/>
  <c r="C1325" i="3"/>
  <c r="E1325" i="3" s="1"/>
  <c r="D1324" i="3"/>
  <c r="C1324" i="3"/>
  <c r="E1324" i="3" s="1"/>
  <c r="D1323" i="3"/>
  <c r="C1323" i="3"/>
  <c r="E1323" i="3" s="1"/>
  <c r="D1322" i="3"/>
  <c r="C1322" i="3"/>
  <c r="E1322" i="3" s="1"/>
  <c r="D1321" i="3"/>
  <c r="C1321" i="3"/>
  <c r="E1321" i="3" s="1"/>
  <c r="D1320" i="3"/>
  <c r="C1320" i="3"/>
  <c r="E1320" i="3" s="1"/>
  <c r="D1319" i="3"/>
  <c r="C1319" i="3"/>
  <c r="E1319" i="3" s="1"/>
  <c r="D1318" i="3"/>
  <c r="C1318" i="3"/>
  <c r="E1318" i="3" s="1"/>
  <c r="D1317" i="3"/>
  <c r="C1317" i="3"/>
  <c r="E1317" i="3" s="1"/>
  <c r="D1316" i="3"/>
  <c r="C1316" i="3"/>
  <c r="E1316" i="3" s="1"/>
  <c r="D1315" i="3"/>
  <c r="C1315" i="3"/>
  <c r="E1315" i="3" s="1"/>
  <c r="D1314" i="3"/>
  <c r="C1314" i="3"/>
  <c r="E1314" i="3" s="1"/>
  <c r="D1313" i="3"/>
  <c r="C1313" i="3"/>
  <c r="E1313" i="3" s="1"/>
  <c r="D1312" i="3"/>
  <c r="C1312" i="3"/>
  <c r="E1312" i="3" s="1"/>
  <c r="D1311" i="3"/>
  <c r="C1311" i="3"/>
  <c r="E1311" i="3" s="1"/>
  <c r="D1310" i="3"/>
  <c r="C1310" i="3"/>
  <c r="E1310" i="3" s="1"/>
  <c r="D1309" i="3"/>
  <c r="C1309" i="3"/>
  <c r="E1309" i="3" s="1"/>
  <c r="D1308" i="3"/>
  <c r="C1308" i="3"/>
  <c r="E1308" i="3" s="1"/>
  <c r="D1307" i="3"/>
  <c r="C1307" i="3"/>
  <c r="E1307" i="3" s="1"/>
  <c r="D1306" i="3"/>
  <c r="C1306" i="3"/>
  <c r="E1306" i="3" s="1"/>
  <c r="D1305" i="3"/>
  <c r="C1305" i="3"/>
  <c r="E1305" i="3" s="1"/>
  <c r="D1304" i="3"/>
  <c r="C1304" i="3"/>
  <c r="E1304" i="3" s="1"/>
  <c r="D1303" i="3"/>
  <c r="C1303" i="3"/>
  <c r="E1303" i="3" s="1"/>
  <c r="D1302" i="3"/>
  <c r="C1302" i="3"/>
  <c r="E1302" i="3" s="1"/>
  <c r="D1301" i="3"/>
  <c r="C1301" i="3"/>
  <c r="E1301" i="3" s="1"/>
  <c r="D1300" i="3"/>
  <c r="C1300" i="3"/>
  <c r="E1300" i="3" s="1"/>
  <c r="D1299" i="3"/>
  <c r="C1299" i="3"/>
  <c r="E1299" i="3" s="1"/>
  <c r="D1298" i="3"/>
  <c r="C1298" i="3"/>
  <c r="E1298" i="3" s="1"/>
  <c r="D1297" i="3"/>
  <c r="C1297" i="3"/>
  <c r="E1297" i="3" s="1"/>
  <c r="D1296" i="3"/>
  <c r="C1296" i="3"/>
  <c r="E1296" i="3" s="1"/>
  <c r="D1295" i="3"/>
  <c r="C1295" i="3"/>
  <c r="E1295" i="3" s="1"/>
  <c r="D1294" i="3"/>
  <c r="C1294" i="3"/>
  <c r="E1294" i="3" s="1"/>
  <c r="D1293" i="3"/>
  <c r="C1293" i="3"/>
  <c r="E1293" i="3" s="1"/>
  <c r="D1292" i="3"/>
  <c r="C1292" i="3"/>
  <c r="E1292" i="3" s="1"/>
  <c r="D1291" i="3"/>
  <c r="C1291" i="3"/>
  <c r="E1291" i="3" s="1"/>
  <c r="D1290" i="3"/>
  <c r="C1290" i="3"/>
  <c r="E1290" i="3" s="1"/>
  <c r="D1289" i="3"/>
  <c r="C1289" i="3"/>
  <c r="E1289" i="3" s="1"/>
  <c r="D1288" i="3"/>
  <c r="C1288" i="3"/>
  <c r="E1288" i="3" s="1"/>
  <c r="D1287" i="3"/>
  <c r="C1287" i="3"/>
  <c r="E1287" i="3" s="1"/>
  <c r="D1286" i="3"/>
  <c r="C1286" i="3"/>
  <c r="E1286" i="3" s="1"/>
  <c r="D1285" i="3"/>
  <c r="C1285" i="3"/>
  <c r="E1285" i="3" s="1"/>
  <c r="D1284" i="3"/>
  <c r="C1284" i="3"/>
  <c r="E1284" i="3" s="1"/>
  <c r="D1283" i="3"/>
  <c r="C1283" i="3"/>
  <c r="E1283" i="3" s="1"/>
  <c r="D1282" i="3"/>
  <c r="C1282" i="3"/>
  <c r="E1282" i="3" s="1"/>
  <c r="D1281" i="3"/>
  <c r="C1281" i="3"/>
  <c r="E1281" i="3" s="1"/>
  <c r="D1280" i="3"/>
  <c r="C1280" i="3"/>
  <c r="E1280" i="3" s="1"/>
  <c r="D1279" i="3"/>
  <c r="C1279" i="3"/>
  <c r="E1279" i="3" s="1"/>
  <c r="D1278" i="3"/>
  <c r="C1278" i="3"/>
  <c r="E1278" i="3" s="1"/>
  <c r="D1277" i="3"/>
  <c r="C1277" i="3"/>
  <c r="E1277" i="3" s="1"/>
  <c r="D1276" i="3"/>
  <c r="C1276" i="3"/>
  <c r="E1276" i="3" s="1"/>
  <c r="D1275" i="3"/>
  <c r="C1275" i="3"/>
  <c r="E1275" i="3" s="1"/>
  <c r="D1274" i="3"/>
  <c r="C1274" i="3"/>
  <c r="E1274" i="3" s="1"/>
  <c r="D1273" i="3"/>
  <c r="C1273" i="3"/>
  <c r="E1273" i="3" s="1"/>
  <c r="D1272" i="3"/>
  <c r="C1272" i="3"/>
  <c r="E1272" i="3" s="1"/>
  <c r="D1271" i="3"/>
  <c r="C1271" i="3"/>
  <c r="E1271" i="3" s="1"/>
  <c r="D1270" i="3"/>
  <c r="C1270" i="3"/>
  <c r="E1270" i="3" s="1"/>
  <c r="D1269" i="3"/>
  <c r="C1269" i="3"/>
  <c r="E1269" i="3" s="1"/>
  <c r="D1268" i="3"/>
  <c r="C1268" i="3"/>
  <c r="E1268" i="3" s="1"/>
  <c r="D1267" i="3"/>
  <c r="C1267" i="3"/>
  <c r="E1267" i="3" s="1"/>
  <c r="D1266" i="3"/>
  <c r="C1266" i="3"/>
  <c r="E1266" i="3" s="1"/>
  <c r="D1265" i="3"/>
  <c r="C1265" i="3"/>
  <c r="E1265" i="3" s="1"/>
  <c r="D1264" i="3"/>
  <c r="C1264" i="3"/>
  <c r="E1264" i="3" s="1"/>
  <c r="D1263" i="3"/>
  <c r="C1263" i="3"/>
  <c r="E1263" i="3" s="1"/>
  <c r="D1262" i="3"/>
  <c r="C1262" i="3"/>
  <c r="E1262" i="3" s="1"/>
  <c r="D1261" i="3"/>
  <c r="C1261" i="3"/>
  <c r="E1261" i="3" s="1"/>
  <c r="D1260" i="3"/>
  <c r="C1260" i="3"/>
  <c r="E1260" i="3" s="1"/>
  <c r="D1259" i="3"/>
  <c r="C1259" i="3"/>
  <c r="E1259" i="3" s="1"/>
  <c r="D1258" i="3"/>
  <c r="C1258" i="3"/>
  <c r="E1258" i="3" s="1"/>
  <c r="D1257" i="3"/>
  <c r="C1257" i="3"/>
  <c r="E1257" i="3" s="1"/>
  <c r="D1256" i="3"/>
  <c r="C1256" i="3"/>
  <c r="E1256" i="3" s="1"/>
  <c r="D1255" i="3"/>
  <c r="C1255" i="3"/>
  <c r="E1255" i="3" s="1"/>
  <c r="D1254" i="3"/>
  <c r="C1254" i="3"/>
  <c r="E1254" i="3" s="1"/>
  <c r="D1253" i="3"/>
  <c r="C1253" i="3"/>
  <c r="E1253" i="3" s="1"/>
  <c r="D1252" i="3"/>
  <c r="C1252" i="3"/>
  <c r="E1252" i="3" s="1"/>
  <c r="D1251" i="3"/>
  <c r="C1251" i="3"/>
  <c r="E1251" i="3" s="1"/>
  <c r="D1250" i="3"/>
  <c r="C1250" i="3"/>
  <c r="E1250" i="3" s="1"/>
  <c r="D1249" i="3"/>
  <c r="C1249" i="3"/>
  <c r="E1249" i="3" s="1"/>
  <c r="D1248" i="3"/>
  <c r="C1248" i="3"/>
  <c r="E1248" i="3" s="1"/>
  <c r="D1247" i="3"/>
  <c r="C1247" i="3"/>
  <c r="E1247" i="3" s="1"/>
  <c r="D1246" i="3"/>
  <c r="C1246" i="3"/>
  <c r="E1246" i="3" s="1"/>
  <c r="D1245" i="3"/>
  <c r="C1245" i="3"/>
  <c r="E1245" i="3" s="1"/>
  <c r="D1244" i="3"/>
  <c r="C1244" i="3"/>
  <c r="E1244" i="3" s="1"/>
  <c r="D1243" i="3"/>
  <c r="C1243" i="3"/>
  <c r="E1243" i="3" s="1"/>
  <c r="D1242" i="3"/>
  <c r="C1242" i="3"/>
  <c r="E1242" i="3" s="1"/>
  <c r="D1241" i="3"/>
  <c r="C1241" i="3"/>
  <c r="E1241" i="3" s="1"/>
  <c r="D1240" i="3"/>
  <c r="C1240" i="3"/>
  <c r="E1240" i="3" s="1"/>
  <c r="D1239" i="3"/>
  <c r="C1239" i="3"/>
  <c r="E1239" i="3" s="1"/>
  <c r="D1238" i="3"/>
  <c r="C1238" i="3"/>
  <c r="E1238" i="3" s="1"/>
  <c r="D1237" i="3"/>
  <c r="C1237" i="3"/>
  <c r="E1237" i="3" s="1"/>
  <c r="D1236" i="3"/>
  <c r="C1236" i="3"/>
  <c r="E1236" i="3" s="1"/>
  <c r="D1235" i="3"/>
  <c r="C1235" i="3"/>
  <c r="E1235" i="3" s="1"/>
  <c r="D1234" i="3"/>
  <c r="C1234" i="3"/>
  <c r="E1234" i="3" s="1"/>
  <c r="D1233" i="3"/>
  <c r="C1233" i="3"/>
  <c r="E1233" i="3" s="1"/>
  <c r="D1232" i="3"/>
  <c r="C1232" i="3"/>
  <c r="E1232" i="3" s="1"/>
  <c r="D1231" i="3"/>
  <c r="C1231" i="3"/>
  <c r="E1231" i="3" s="1"/>
  <c r="D1230" i="3"/>
  <c r="C1230" i="3"/>
  <c r="E1230" i="3" s="1"/>
  <c r="D1229" i="3"/>
  <c r="C1229" i="3"/>
  <c r="E1229" i="3" s="1"/>
  <c r="D1228" i="3"/>
  <c r="C1228" i="3"/>
  <c r="E1228" i="3" s="1"/>
  <c r="D1227" i="3"/>
  <c r="C1227" i="3"/>
  <c r="E1227" i="3" s="1"/>
  <c r="D1226" i="3"/>
  <c r="C1226" i="3"/>
  <c r="E1226" i="3" s="1"/>
  <c r="D1225" i="3"/>
  <c r="C1225" i="3"/>
  <c r="E1225" i="3" s="1"/>
  <c r="D1224" i="3"/>
  <c r="C1224" i="3"/>
  <c r="E1224" i="3" s="1"/>
  <c r="D1223" i="3"/>
  <c r="C1223" i="3"/>
  <c r="E1223" i="3" s="1"/>
  <c r="D1222" i="3"/>
  <c r="C1222" i="3"/>
  <c r="E1222" i="3" s="1"/>
  <c r="D1221" i="3"/>
  <c r="C1221" i="3"/>
  <c r="E1221" i="3" s="1"/>
  <c r="D1220" i="3"/>
  <c r="C1220" i="3"/>
  <c r="E1220" i="3" s="1"/>
  <c r="D1219" i="3"/>
  <c r="C1219" i="3"/>
  <c r="E1219" i="3" s="1"/>
  <c r="D1218" i="3"/>
  <c r="C1218" i="3"/>
  <c r="E1218" i="3" s="1"/>
  <c r="D1217" i="3"/>
  <c r="C1217" i="3"/>
  <c r="E1217" i="3" s="1"/>
  <c r="D1216" i="3"/>
  <c r="C1216" i="3"/>
  <c r="E1216" i="3" s="1"/>
  <c r="D1215" i="3"/>
  <c r="C1215" i="3"/>
  <c r="E1215" i="3" s="1"/>
  <c r="D1214" i="3"/>
  <c r="C1214" i="3"/>
  <c r="E1214" i="3" s="1"/>
  <c r="D1213" i="3"/>
  <c r="C1213" i="3"/>
  <c r="E1213" i="3" s="1"/>
  <c r="D1212" i="3"/>
  <c r="C1212" i="3"/>
  <c r="E1212" i="3" s="1"/>
  <c r="D1211" i="3"/>
  <c r="C1211" i="3"/>
  <c r="E1211" i="3" s="1"/>
  <c r="D1210" i="3"/>
  <c r="C1210" i="3"/>
  <c r="E1210" i="3" s="1"/>
  <c r="D1209" i="3"/>
  <c r="C1209" i="3"/>
  <c r="E1209" i="3" s="1"/>
  <c r="D1208" i="3"/>
  <c r="C1208" i="3"/>
  <c r="E1208" i="3" s="1"/>
  <c r="D1207" i="3"/>
  <c r="C1207" i="3"/>
  <c r="E1207" i="3" s="1"/>
  <c r="D1206" i="3"/>
  <c r="C1206" i="3"/>
  <c r="E1206" i="3" s="1"/>
  <c r="D1205" i="3"/>
  <c r="C1205" i="3"/>
  <c r="E1205" i="3" s="1"/>
  <c r="D1204" i="3"/>
  <c r="C1204" i="3"/>
  <c r="E1204" i="3" s="1"/>
  <c r="D1203" i="3"/>
  <c r="C1203" i="3"/>
  <c r="E1203" i="3" s="1"/>
  <c r="D1202" i="3"/>
  <c r="C1202" i="3"/>
  <c r="E1202" i="3" s="1"/>
  <c r="D1201" i="3"/>
  <c r="C1201" i="3"/>
  <c r="E1201" i="3" s="1"/>
  <c r="D1200" i="3"/>
  <c r="C1200" i="3"/>
  <c r="E1200" i="3" s="1"/>
  <c r="D1199" i="3"/>
  <c r="C1199" i="3"/>
  <c r="E1199" i="3" s="1"/>
  <c r="D1198" i="3"/>
  <c r="C1198" i="3"/>
  <c r="E1198" i="3" s="1"/>
  <c r="D1197" i="3"/>
  <c r="C1197" i="3"/>
  <c r="E1197" i="3" s="1"/>
  <c r="D1196" i="3"/>
  <c r="C1196" i="3"/>
  <c r="E1196" i="3" s="1"/>
  <c r="D1195" i="3"/>
  <c r="C1195" i="3"/>
  <c r="E1195" i="3" s="1"/>
  <c r="D1194" i="3"/>
  <c r="C1194" i="3"/>
  <c r="E1194" i="3" s="1"/>
  <c r="D1193" i="3"/>
  <c r="C1193" i="3"/>
  <c r="E1193" i="3" s="1"/>
  <c r="D1192" i="3"/>
  <c r="C1192" i="3"/>
  <c r="E1192" i="3" s="1"/>
  <c r="D1191" i="3"/>
  <c r="C1191" i="3"/>
  <c r="E1191" i="3" s="1"/>
  <c r="D1190" i="3"/>
  <c r="C1190" i="3"/>
  <c r="E1190" i="3" s="1"/>
  <c r="D1189" i="3"/>
  <c r="C1189" i="3"/>
  <c r="E1189" i="3" s="1"/>
  <c r="D1188" i="3"/>
  <c r="C1188" i="3"/>
  <c r="E1188" i="3" s="1"/>
  <c r="D1187" i="3"/>
  <c r="C1187" i="3"/>
  <c r="E1187" i="3" s="1"/>
  <c r="D1186" i="3"/>
  <c r="C1186" i="3"/>
  <c r="E1186" i="3" s="1"/>
  <c r="D1185" i="3"/>
  <c r="C1185" i="3"/>
  <c r="E1185" i="3" s="1"/>
  <c r="D1184" i="3"/>
  <c r="C1184" i="3"/>
  <c r="E1184" i="3" s="1"/>
  <c r="D1183" i="3"/>
  <c r="C1183" i="3"/>
  <c r="E1183" i="3" s="1"/>
  <c r="D1182" i="3"/>
  <c r="C1182" i="3"/>
  <c r="E1182" i="3" s="1"/>
  <c r="D1181" i="3"/>
  <c r="C1181" i="3"/>
  <c r="E1181" i="3" s="1"/>
  <c r="D1180" i="3"/>
  <c r="C1180" i="3"/>
  <c r="E1180" i="3" s="1"/>
  <c r="D1179" i="3"/>
  <c r="C1179" i="3"/>
  <c r="E1179" i="3" s="1"/>
  <c r="D1178" i="3"/>
  <c r="C1178" i="3"/>
  <c r="E1178" i="3" s="1"/>
  <c r="D1177" i="3"/>
  <c r="C1177" i="3"/>
  <c r="E1177" i="3" s="1"/>
  <c r="D1176" i="3"/>
  <c r="C1176" i="3"/>
  <c r="E1176" i="3" s="1"/>
  <c r="D1175" i="3"/>
  <c r="C1175" i="3"/>
  <c r="E1175" i="3" s="1"/>
  <c r="D1174" i="3"/>
  <c r="C1174" i="3"/>
  <c r="E1174" i="3" s="1"/>
  <c r="D1173" i="3"/>
  <c r="C1173" i="3"/>
  <c r="E1173" i="3" s="1"/>
  <c r="D1172" i="3"/>
  <c r="C1172" i="3"/>
  <c r="E1172" i="3" s="1"/>
  <c r="D1171" i="3"/>
  <c r="C1171" i="3"/>
  <c r="E1171" i="3" s="1"/>
  <c r="D1170" i="3"/>
  <c r="C1170" i="3"/>
  <c r="E1170" i="3" s="1"/>
  <c r="D1169" i="3"/>
  <c r="C1169" i="3"/>
  <c r="E1169" i="3" s="1"/>
  <c r="D1168" i="3"/>
  <c r="C1168" i="3"/>
  <c r="E1168" i="3" s="1"/>
  <c r="D1167" i="3"/>
  <c r="C1167" i="3"/>
  <c r="E1167" i="3" s="1"/>
  <c r="D1166" i="3"/>
  <c r="C1166" i="3"/>
  <c r="E1166" i="3" s="1"/>
  <c r="D1165" i="3"/>
  <c r="C1165" i="3"/>
  <c r="E1165" i="3" s="1"/>
  <c r="D1164" i="3"/>
  <c r="C1164" i="3"/>
  <c r="E1164" i="3" s="1"/>
  <c r="D1163" i="3"/>
  <c r="C1163" i="3"/>
  <c r="E1163" i="3" s="1"/>
  <c r="D1162" i="3"/>
  <c r="C1162" i="3"/>
  <c r="E1162" i="3" s="1"/>
  <c r="D1161" i="3"/>
  <c r="C1161" i="3"/>
  <c r="E1161" i="3" s="1"/>
  <c r="D1160" i="3"/>
  <c r="C1160" i="3"/>
  <c r="E1160" i="3" s="1"/>
  <c r="D1159" i="3"/>
  <c r="C1159" i="3"/>
  <c r="E1159" i="3" s="1"/>
  <c r="D1158" i="3"/>
  <c r="C1158" i="3"/>
  <c r="E1158" i="3" s="1"/>
  <c r="D1157" i="3"/>
  <c r="C1157" i="3"/>
  <c r="E1157" i="3" s="1"/>
  <c r="D1156" i="3"/>
  <c r="C1156" i="3"/>
  <c r="E1156" i="3" s="1"/>
  <c r="D1155" i="3"/>
  <c r="C1155" i="3"/>
  <c r="E1155" i="3" s="1"/>
  <c r="D1154" i="3"/>
  <c r="C1154" i="3"/>
  <c r="E1154" i="3" s="1"/>
  <c r="D1153" i="3"/>
  <c r="C1153" i="3"/>
  <c r="E1153" i="3" s="1"/>
  <c r="D1152" i="3"/>
  <c r="C1152" i="3"/>
  <c r="E1152" i="3" s="1"/>
  <c r="D1151" i="3"/>
  <c r="C1151" i="3"/>
  <c r="E1151" i="3" s="1"/>
  <c r="D1150" i="3"/>
  <c r="C1150" i="3"/>
  <c r="E1150" i="3" s="1"/>
  <c r="D1149" i="3"/>
  <c r="C1149" i="3"/>
  <c r="E1149" i="3" s="1"/>
  <c r="D1148" i="3"/>
  <c r="C1148" i="3"/>
  <c r="E1148" i="3" s="1"/>
  <c r="D1147" i="3"/>
  <c r="C1147" i="3"/>
  <c r="E1147" i="3" s="1"/>
  <c r="D1146" i="3"/>
  <c r="C1146" i="3"/>
  <c r="E1146" i="3" s="1"/>
  <c r="D1145" i="3"/>
  <c r="C1145" i="3"/>
  <c r="E1145" i="3" s="1"/>
  <c r="D1144" i="3"/>
  <c r="C1144" i="3"/>
  <c r="E1144" i="3" s="1"/>
  <c r="D1143" i="3"/>
  <c r="C1143" i="3"/>
  <c r="E1143" i="3" s="1"/>
  <c r="D1142" i="3"/>
  <c r="C1142" i="3"/>
  <c r="E1142" i="3" s="1"/>
  <c r="D1141" i="3"/>
  <c r="C1141" i="3"/>
  <c r="E1141" i="3" s="1"/>
  <c r="D1140" i="3"/>
  <c r="C1140" i="3"/>
  <c r="E1140" i="3" s="1"/>
  <c r="D1139" i="3"/>
  <c r="C1139" i="3"/>
  <c r="E1139" i="3" s="1"/>
  <c r="D1138" i="3"/>
  <c r="C1138" i="3"/>
  <c r="E1138" i="3" s="1"/>
  <c r="D1137" i="3"/>
  <c r="C1137" i="3"/>
  <c r="E1137" i="3" s="1"/>
  <c r="D1136" i="3"/>
  <c r="C1136" i="3"/>
  <c r="E1136" i="3" s="1"/>
  <c r="D1135" i="3"/>
  <c r="C1135" i="3"/>
  <c r="E1135" i="3" s="1"/>
  <c r="D1134" i="3"/>
  <c r="C1134" i="3"/>
  <c r="E1134" i="3" s="1"/>
  <c r="D1133" i="3"/>
  <c r="C1133" i="3"/>
  <c r="E1133" i="3" s="1"/>
  <c r="D1132" i="3"/>
  <c r="C1132" i="3"/>
  <c r="E1132" i="3" s="1"/>
  <c r="D1131" i="3"/>
  <c r="C1131" i="3"/>
  <c r="E1131" i="3" s="1"/>
  <c r="D1130" i="3"/>
  <c r="C1130" i="3"/>
  <c r="E1130" i="3" s="1"/>
  <c r="D1129" i="3"/>
  <c r="C1129" i="3"/>
  <c r="E1129" i="3" s="1"/>
  <c r="D1128" i="3"/>
  <c r="C1128" i="3"/>
  <c r="E1128" i="3" s="1"/>
  <c r="D1127" i="3"/>
  <c r="C1127" i="3"/>
  <c r="E1127" i="3" s="1"/>
  <c r="D1126" i="3"/>
  <c r="C1126" i="3"/>
  <c r="E1126" i="3" s="1"/>
  <c r="D1125" i="3"/>
  <c r="C1125" i="3"/>
  <c r="E1125" i="3" s="1"/>
  <c r="D1124" i="3"/>
  <c r="C1124" i="3"/>
  <c r="E1124" i="3" s="1"/>
  <c r="D1123" i="3"/>
  <c r="C1123" i="3"/>
  <c r="E1123" i="3" s="1"/>
  <c r="D1122" i="3"/>
  <c r="C1122" i="3"/>
  <c r="E1122" i="3" s="1"/>
  <c r="D1121" i="3"/>
  <c r="C1121" i="3"/>
  <c r="E1121" i="3" s="1"/>
  <c r="D1120" i="3"/>
  <c r="C1120" i="3"/>
  <c r="E1120" i="3" s="1"/>
  <c r="D1119" i="3"/>
  <c r="C1119" i="3"/>
  <c r="E1119" i="3" s="1"/>
  <c r="D1118" i="3"/>
  <c r="C1118" i="3"/>
  <c r="E1118" i="3" s="1"/>
  <c r="D1117" i="3"/>
  <c r="C1117" i="3"/>
  <c r="E1117" i="3" s="1"/>
  <c r="D1116" i="3"/>
  <c r="C1116" i="3"/>
  <c r="E1116" i="3" s="1"/>
  <c r="D1115" i="3"/>
  <c r="C1115" i="3"/>
  <c r="E1115" i="3" s="1"/>
  <c r="D1114" i="3"/>
  <c r="C1114" i="3"/>
  <c r="E1114" i="3" s="1"/>
  <c r="D1113" i="3"/>
  <c r="C1113" i="3"/>
  <c r="E1113" i="3" s="1"/>
  <c r="D1112" i="3"/>
  <c r="C1112" i="3"/>
  <c r="E1112" i="3" s="1"/>
  <c r="D1111" i="3"/>
  <c r="C1111" i="3"/>
  <c r="E1111" i="3" s="1"/>
  <c r="D1110" i="3"/>
  <c r="C1110" i="3"/>
  <c r="E1110" i="3" s="1"/>
  <c r="D1109" i="3"/>
  <c r="C1109" i="3"/>
  <c r="E1109" i="3" s="1"/>
  <c r="D1108" i="3"/>
  <c r="C1108" i="3"/>
  <c r="E1108" i="3" s="1"/>
  <c r="D1107" i="3"/>
  <c r="C1107" i="3"/>
  <c r="E1107" i="3" s="1"/>
  <c r="D1106" i="3"/>
  <c r="C1106" i="3"/>
  <c r="E1106" i="3" s="1"/>
  <c r="D1105" i="3"/>
  <c r="C1105" i="3"/>
  <c r="E1105" i="3" s="1"/>
  <c r="D1104" i="3"/>
  <c r="C1104" i="3"/>
  <c r="E1104" i="3" s="1"/>
  <c r="D1103" i="3"/>
  <c r="C1103" i="3"/>
  <c r="E1103" i="3" s="1"/>
  <c r="D1102" i="3"/>
  <c r="C1102" i="3"/>
  <c r="E1102" i="3" s="1"/>
  <c r="D1101" i="3"/>
  <c r="C1101" i="3"/>
  <c r="E1101" i="3" s="1"/>
  <c r="D1100" i="3"/>
  <c r="C1100" i="3"/>
  <c r="E1100" i="3" s="1"/>
  <c r="D1099" i="3"/>
  <c r="C1099" i="3"/>
  <c r="E1099" i="3" s="1"/>
  <c r="D1098" i="3"/>
  <c r="C1098" i="3"/>
  <c r="E1098" i="3" s="1"/>
  <c r="D1097" i="3"/>
  <c r="C1097" i="3"/>
  <c r="E1097" i="3" s="1"/>
  <c r="D1096" i="3"/>
  <c r="C1096" i="3"/>
  <c r="E1096" i="3" s="1"/>
  <c r="D1095" i="3"/>
  <c r="C1095" i="3"/>
  <c r="E1095" i="3" s="1"/>
  <c r="D1094" i="3"/>
  <c r="C1094" i="3"/>
  <c r="E1094" i="3" s="1"/>
  <c r="D1093" i="3"/>
  <c r="C1093" i="3"/>
  <c r="E1093" i="3" s="1"/>
  <c r="D1092" i="3"/>
  <c r="C1092" i="3"/>
  <c r="E1092" i="3" s="1"/>
  <c r="D1091" i="3"/>
  <c r="C1091" i="3"/>
  <c r="E1091" i="3" s="1"/>
  <c r="D1090" i="3"/>
  <c r="C1090" i="3"/>
  <c r="E1090" i="3" s="1"/>
  <c r="D1089" i="3"/>
  <c r="C1089" i="3"/>
  <c r="E1089" i="3" s="1"/>
  <c r="D1088" i="3"/>
  <c r="C1088" i="3"/>
  <c r="E1088" i="3" s="1"/>
  <c r="D1087" i="3"/>
  <c r="C1087" i="3"/>
  <c r="E1087" i="3" s="1"/>
  <c r="D1086" i="3"/>
  <c r="C1086" i="3"/>
  <c r="E1086" i="3" s="1"/>
  <c r="D1085" i="3"/>
  <c r="C1085" i="3"/>
  <c r="E1085" i="3" s="1"/>
  <c r="D1084" i="3"/>
  <c r="C1084" i="3"/>
  <c r="E1084" i="3" s="1"/>
  <c r="D1083" i="3"/>
  <c r="C1083" i="3"/>
  <c r="E1083" i="3" s="1"/>
  <c r="D1082" i="3"/>
  <c r="C1082" i="3"/>
  <c r="E1082" i="3" s="1"/>
  <c r="D1081" i="3"/>
  <c r="C1081" i="3"/>
  <c r="E1081" i="3" s="1"/>
  <c r="D1080" i="3"/>
  <c r="C1080" i="3"/>
  <c r="E1080" i="3" s="1"/>
  <c r="D1079" i="3"/>
  <c r="C1079" i="3"/>
  <c r="E1079" i="3" s="1"/>
  <c r="D1078" i="3"/>
  <c r="C1078" i="3"/>
  <c r="E1078" i="3" s="1"/>
  <c r="D1077" i="3"/>
  <c r="C1077" i="3"/>
  <c r="E1077" i="3" s="1"/>
  <c r="D1076" i="3"/>
  <c r="C1076" i="3"/>
  <c r="E1076" i="3" s="1"/>
  <c r="D1075" i="3"/>
  <c r="C1075" i="3"/>
  <c r="E1075" i="3" s="1"/>
  <c r="D1074" i="3"/>
  <c r="C1074" i="3"/>
  <c r="E1074" i="3" s="1"/>
  <c r="D1073" i="3"/>
  <c r="C1073" i="3"/>
  <c r="E1073" i="3" s="1"/>
  <c r="D1072" i="3"/>
  <c r="C1072" i="3"/>
  <c r="E1072" i="3" s="1"/>
  <c r="D1071" i="3"/>
  <c r="C1071" i="3"/>
  <c r="E1071" i="3" s="1"/>
  <c r="D1070" i="3"/>
  <c r="C1070" i="3"/>
  <c r="E1070" i="3" s="1"/>
  <c r="D1069" i="3"/>
  <c r="C1069" i="3"/>
  <c r="E1069" i="3" s="1"/>
  <c r="D1068" i="3"/>
  <c r="C1068" i="3"/>
  <c r="E1068" i="3" s="1"/>
  <c r="D1067" i="3"/>
  <c r="C1067" i="3"/>
  <c r="E1067" i="3" s="1"/>
  <c r="D1066" i="3"/>
  <c r="C1066" i="3"/>
  <c r="E1066" i="3" s="1"/>
  <c r="D1065" i="3"/>
  <c r="C1065" i="3"/>
  <c r="E1065" i="3" s="1"/>
  <c r="D1064" i="3"/>
  <c r="C1064" i="3"/>
  <c r="E1064" i="3" s="1"/>
  <c r="D1063" i="3"/>
  <c r="C1063" i="3"/>
  <c r="E1063" i="3" s="1"/>
  <c r="D1062" i="3"/>
  <c r="C1062" i="3"/>
  <c r="E1062" i="3" s="1"/>
  <c r="D1061" i="3"/>
  <c r="C1061" i="3"/>
  <c r="E1061" i="3" s="1"/>
  <c r="D1060" i="3"/>
  <c r="C1060" i="3"/>
  <c r="E1060" i="3" s="1"/>
  <c r="D1059" i="3"/>
  <c r="C1059" i="3"/>
  <c r="E1059" i="3" s="1"/>
  <c r="D1058" i="3"/>
  <c r="C1058" i="3"/>
  <c r="E1058" i="3" s="1"/>
  <c r="D1057" i="3"/>
  <c r="C1057" i="3"/>
  <c r="E1057" i="3" s="1"/>
  <c r="D1056" i="3"/>
  <c r="C1056" i="3"/>
  <c r="E1056" i="3" s="1"/>
  <c r="D1055" i="3"/>
  <c r="C1055" i="3"/>
  <c r="E1055" i="3" s="1"/>
  <c r="D1054" i="3"/>
  <c r="C1054" i="3"/>
  <c r="E1054" i="3" s="1"/>
  <c r="D1053" i="3"/>
  <c r="C1053" i="3"/>
  <c r="E1053" i="3" s="1"/>
  <c r="D1052" i="3"/>
  <c r="C1052" i="3"/>
  <c r="E1052" i="3" s="1"/>
  <c r="D1051" i="3"/>
  <c r="C1051" i="3"/>
  <c r="E1051" i="3" s="1"/>
  <c r="D1050" i="3"/>
  <c r="C1050" i="3"/>
  <c r="E1050" i="3" s="1"/>
  <c r="D1049" i="3"/>
  <c r="C1049" i="3"/>
  <c r="E1049" i="3" s="1"/>
  <c r="D1048" i="3"/>
  <c r="C1048" i="3"/>
  <c r="E1048" i="3" s="1"/>
  <c r="D1047" i="3"/>
  <c r="C1047" i="3"/>
  <c r="E1047" i="3" s="1"/>
  <c r="D1046" i="3"/>
  <c r="C1046" i="3"/>
  <c r="E1046" i="3" s="1"/>
  <c r="D1045" i="3"/>
  <c r="C1045" i="3"/>
  <c r="E1045" i="3" s="1"/>
  <c r="D1044" i="3"/>
  <c r="C1044" i="3"/>
  <c r="E1044" i="3" s="1"/>
  <c r="D1043" i="3"/>
  <c r="C1043" i="3"/>
  <c r="E1043" i="3" s="1"/>
  <c r="D1042" i="3"/>
  <c r="C1042" i="3"/>
  <c r="E1042" i="3" s="1"/>
  <c r="D1041" i="3"/>
  <c r="C1041" i="3"/>
  <c r="E1041" i="3" s="1"/>
  <c r="D1040" i="3"/>
  <c r="C1040" i="3"/>
  <c r="E1040" i="3" s="1"/>
  <c r="D1039" i="3"/>
  <c r="C1039" i="3"/>
  <c r="E1039" i="3" s="1"/>
  <c r="D1038" i="3"/>
  <c r="C1038" i="3"/>
  <c r="E1038" i="3" s="1"/>
  <c r="D1037" i="3"/>
  <c r="C1037" i="3"/>
  <c r="E1037" i="3" s="1"/>
  <c r="D1036" i="3"/>
  <c r="C1036" i="3"/>
  <c r="E1036" i="3" s="1"/>
  <c r="D1035" i="3"/>
  <c r="C1035" i="3"/>
  <c r="E1035" i="3" s="1"/>
  <c r="D1034" i="3"/>
  <c r="C1034" i="3"/>
  <c r="E1034" i="3" s="1"/>
  <c r="D1033" i="3"/>
  <c r="C1033" i="3"/>
  <c r="E1033" i="3" s="1"/>
  <c r="D1032" i="3"/>
  <c r="C1032" i="3"/>
  <c r="E1032" i="3" s="1"/>
  <c r="D1031" i="3"/>
  <c r="C1031" i="3"/>
  <c r="E1031" i="3" s="1"/>
  <c r="D1030" i="3"/>
  <c r="C1030" i="3"/>
  <c r="E1030" i="3" s="1"/>
  <c r="D1029" i="3"/>
  <c r="C1029" i="3"/>
  <c r="E1029" i="3" s="1"/>
  <c r="D1028" i="3"/>
  <c r="C1028" i="3"/>
  <c r="E1028" i="3" s="1"/>
  <c r="D1027" i="3"/>
  <c r="C1027" i="3"/>
  <c r="E1027" i="3" s="1"/>
  <c r="D1026" i="3"/>
  <c r="C1026" i="3"/>
  <c r="E1026" i="3" s="1"/>
  <c r="D1025" i="3"/>
  <c r="C1025" i="3"/>
  <c r="E1025" i="3" s="1"/>
  <c r="D1024" i="3"/>
  <c r="C1024" i="3"/>
  <c r="E1024" i="3" s="1"/>
  <c r="D1023" i="3"/>
  <c r="C1023" i="3"/>
  <c r="E1023" i="3" s="1"/>
  <c r="D1022" i="3"/>
  <c r="C1022" i="3"/>
  <c r="E1022" i="3" s="1"/>
  <c r="D1021" i="3"/>
  <c r="C1021" i="3"/>
  <c r="E1021" i="3" s="1"/>
  <c r="D1020" i="3"/>
  <c r="C1020" i="3"/>
  <c r="E1020" i="3" s="1"/>
  <c r="D1019" i="3"/>
  <c r="C1019" i="3"/>
  <c r="E1019" i="3" s="1"/>
  <c r="D1018" i="3"/>
  <c r="C1018" i="3"/>
  <c r="E1018" i="3" s="1"/>
  <c r="D1017" i="3"/>
  <c r="C1017" i="3"/>
  <c r="E1017" i="3" s="1"/>
  <c r="D1016" i="3"/>
  <c r="C1016" i="3"/>
  <c r="E1016" i="3" s="1"/>
  <c r="D1015" i="3"/>
  <c r="C1015" i="3"/>
  <c r="E1015" i="3" s="1"/>
  <c r="D1014" i="3"/>
  <c r="C1014" i="3"/>
  <c r="E1014" i="3" s="1"/>
  <c r="D1013" i="3"/>
  <c r="C1013" i="3"/>
  <c r="E1013" i="3" s="1"/>
  <c r="D1012" i="3"/>
  <c r="C1012" i="3"/>
  <c r="E1012" i="3" s="1"/>
  <c r="D1011" i="3"/>
  <c r="C1011" i="3"/>
  <c r="E1011" i="3" s="1"/>
  <c r="D1010" i="3"/>
  <c r="C1010" i="3"/>
  <c r="E1010" i="3" s="1"/>
  <c r="D1009" i="3"/>
  <c r="C1009" i="3"/>
  <c r="E1009" i="3" s="1"/>
  <c r="D1008" i="3"/>
  <c r="C1008" i="3"/>
  <c r="E1008" i="3" s="1"/>
  <c r="D1007" i="3"/>
  <c r="C1007" i="3"/>
  <c r="E1007" i="3" s="1"/>
  <c r="D1006" i="3"/>
  <c r="C1006" i="3"/>
  <c r="E1006" i="3" s="1"/>
  <c r="D1005" i="3"/>
  <c r="C1005" i="3"/>
  <c r="E1005" i="3" s="1"/>
  <c r="D1004" i="3"/>
  <c r="C1004" i="3"/>
  <c r="E1004" i="3" s="1"/>
  <c r="D1003" i="3"/>
  <c r="C1003" i="3"/>
  <c r="E1003" i="3" s="1"/>
  <c r="D1002" i="3"/>
  <c r="C1002" i="3"/>
  <c r="E1002" i="3" s="1"/>
  <c r="D1001" i="3"/>
  <c r="C1001" i="3"/>
  <c r="E1001" i="3" s="1"/>
  <c r="D1000" i="3"/>
  <c r="C1000" i="3"/>
  <c r="E1000" i="3" s="1"/>
  <c r="D999" i="3"/>
  <c r="C999" i="3"/>
  <c r="E999" i="3" s="1"/>
  <c r="D998" i="3"/>
  <c r="C998" i="3"/>
  <c r="E998" i="3" s="1"/>
  <c r="D997" i="3"/>
  <c r="C997" i="3"/>
  <c r="E997" i="3" s="1"/>
  <c r="D996" i="3"/>
  <c r="C996" i="3"/>
  <c r="E996" i="3" s="1"/>
  <c r="D995" i="3"/>
  <c r="C995" i="3"/>
  <c r="E995" i="3" s="1"/>
  <c r="D994" i="3"/>
  <c r="C994" i="3"/>
  <c r="E994" i="3" s="1"/>
  <c r="D993" i="3"/>
  <c r="C993" i="3"/>
  <c r="E993" i="3" s="1"/>
  <c r="D992" i="3"/>
  <c r="C992" i="3"/>
  <c r="E992" i="3" s="1"/>
  <c r="D991" i="3"/>
  <c r="C991" i="3"/>
  <c r="E991" i="3" s="1"/>
  <c r="D990" i="3"/>
  <c r="C990" i="3"/>
  <c r="E990" i="3" s="1"/>
  <c r="D989" i="3"/>
  <c r="C989" i="3"/>
  <c r="E989" i="3" s="1"/>
  <c r="D988" i="3"/>
  <c r="C988" i="3"/>
  <c r="E988" i="3" s="1"/>
  <c r="D987" i="3"/>
  <c r="C987" i="3"/>
  <c r="E987" i="3" s="1"/>
  <c r="D986" i="3"/>
  <c r="C986" i="3"/>
  <c r="E986" i="3" s="1"/>
  <c r="D985" i="3"/>
  <c r="C985" i="3"/>
  <c r="E985" i="3" s="1"/>
  <c r="D984" i="3"/>
  <c r="C984" i="3"/>
  <c r="E984" i="3" s="1"/>
  <c r="D983" i="3"/>
  <c r="C983" i="3"/>
  <c r="E983" i="3" s="1"/>
  <c r="D982" i="3"/>
  <c r="C982" i="3"/>
  <c r="E982" i="3" s="1"/>
  <c r="D981" i="3"/>
  <c r="C981" i="3"/>
  <c r="E981" i="3" s="1"/>
  <c r="D980" i="3"/>
  <c r="C980" i="3"/>
  <c r="E980" i="3" s="1"/>
  <c r="D979" i="3"/>
  <c r="C979" i="3"/>
  <c r="E979" i="3" s="1"/>
  <c r="D978" i="3"/>
  <c r="C978" i="3"/>
  <c r="E978" i="3" s="1"/>
  <c r="D977" i="3"/>
  <c r="C977" i="3"/>
  <c r="E977" i="3" s="1"/>
  <c r="D976" i="3"/>
  <c r="C976" i="3"/>
  <c r="E976" i="3" s="1"/>
  <c r="D975" i="3"/>
  <c r="C975" i="3"/>
  <c r="E975" i="3" s="1"/>
  <c r="D974" i="3"/>
  <c r="C974" i="3"/>
  <c r="E974" i="3" s="1"/>
  <c r="D973" i="3"/>
  <c r="C973" i="3"/>
  <c r="E973" i="3" s="1"/>
  <c r="D972" i="3"/>
  <c r="C972" i="3"/>
  <c r="E972" i="3" s="1"/>
  <c r="D971" i="3"/>
  <c r="C971" i="3"/>
  <c r="E971" i="3" s="1"/>
  <c r="D970" i="3"/>
  <c r="C970" i="3"/>
  <c r="E970" i="3" s="1"/>
  <c r="D969" i="3"/>
  <c r="C969" i="3"/>
  <c r="E969" i="3" s="1"/>
  <c r="D968" i="3"/>
  <c r="C968" i="3"/>
  <c r="E968" i="3" s="1"/>
  <c r="D967" i="3"/>
  <c r="C967" i="3"/>
  <c r="E967" i="3" s="1"/>
  <c r="D966" i="3"/>
  <c r="C966" i="3"/>
  <c r="E966" i="3" s="1"/>
  <c r="D965" i="3"/>
  <c r="C965" i="3"/>
  <c r="E965" i="3" s="1"/>
  <c r="D964" i="3"/>
  <c r="C964" i="3"/>
  <c r="E964" i="3" s="1"/>
  <c r="D963" i="3"/>
  <c r="C963" i="3"/>
  <c r="E963" i="3" s="1"/>
  <c r="D962" i="3"/>
  <c r="C962" i="3"/>
  <c r="E962" i="3" s="1"/>
  <c r="D961" i="3"/>
  <c r="C961" i="3"/>
  <c r="E961" i="3" s="1"/>
  <c r="D960" i="3"/>
  <c r="C960" i="3"/>
  <c r="E960" i="3" s="1"/>
  <c r="D959" i="3"/>
  <c r="C959" i="3"/>
  <c r="E959" i="3" s="1"/>
  <c r="D958" i="3"/>
  <c r="C958" i="3"/>
  <c r="E958" i="3" s="1"/>
  <c r="D957" i="3"/>
  <c r="C957" i="3"/>
  <c r="E957" i="3" s="1"/>
  <c r="D956" i="3"/>
  <c r="C956" i="3"/>
  <c r="E956" i="3" s="1"/>
  <c r="D955" i="3"/>
  <c r="C955" i="3"/>
  <c r="E955" i="3" s="1"/>
  <c r="D954" i="3"/>
  <c r="C954" i="3"/>
  <c r="E954" i="3" s="1"/>
  <c r="D953" i="3"/>
  <c r="C953" i="3"/>
  <c r="E953" i="3" s="1"/>
  <c r="D952" i="3"/>
  <c r="C952" i="3"/>
  <c r="E952" i="3" s="1"/>
  <c r="D951" i="3"/>
  <c r="C951" i="3"/>
  <c r="E951" i="3" s="1"/>
  <c r="D950" i="3"/>
  <c r="C950" i="3"/>
  <c r="E950" i="3" s="1"/>
  <c r="D949" i="3"/>
  <c r="C949" i="3"/>
  <c r="E949" i="3" s="1"/>
  <c r="D948" i="3"/>
  <c r="C948" i="3"/>
  <c r="E948" i="3" s="1"/>
  <c r="D947" i="3"/>
  <c r="C947" i="3"/>
  <c r="E947" i="3" s="1"/>
  <c r="D946" i="3"/>
  <c r="C946" i="3"/>
  <c r="E946" i="3" s="1"/>
  <c r="D945" i="3"/>
  <c r="C945" i="3"/>
  <c r="E945" i="3" s="1"/>
  <c r="D944" i="3"/>
  <c r="C944" i="3"/>
  <c r="E944" i="3" s="1"/>
  <c r="D943" i="3"/>
  <c r="C943" i="3"/>
  <c r="E943" i="3" s="1"/>
  <c r="D942" i="3"/>
  <c r="C942" i="3"/>
  <c r="E942" i="3" s="1"/>
  <c r="D941" i="3"/>
  <c r="C941" i="3"/>
  <c r="E941" i="3" s="1"/>
  <c r="D940" i="3"/>
  <c r="C940" i="3"/>
  <c r="E940" i="3" s="1"/>
  <c r="D939" i="3"/>
  <c r="C939" i="3"/>
  <c r="E939" i="3" s="1"/>
  <c r="D938" i="3"/>
  <c r="C938" i="3"/>
  <c r="E938" i="3" s="1"/>
  <c r="D937" i="3"/>
  <c r="C937" i="3"/>
  <c r="E937" i="3" s="1"/>
  <c r="D936" i="3"/>
  <c r="C936" i="3"/>
  <c r="E936" i="3" s="1"/>
  <c r="D935" i="3"/>
  <c r="C935" i="3"/>
  <c r="E935" i="3" s="1"/>
  <c r="D934" i="3"/>
  <c r="C934" i="3"/>
  <c r="E934" i="3" s="1"/>
  <c r="D933" i="3"/>
  <c r="C933" i="3"/>
  <c r="E933" i="3" s="1"/>
  <c r="D932" i="3"/>
  <c r="C932" i="3"/>
  <c r="E932" i="3" s="1"/>
  <c r="D931" i="3"/>
  <c r="C931" i="3"/>
  <c r="E931" i="3" s="1"/>
  <c r="D930" i="3"/>
  <c r="C930" i="3"/>
  <c r="E930" i="3" s="1"/>
  <c r="D929" i="3"/>
  <c r="C929" i="3"/>
  <c r="E929" i="3" s="1"/>
  <c r="D928" i="3"/>
  <c r="C928" i="3"/>
  <c r="E928" i="3" s="1"/>
  <c r="D927" i="3"/>
  <c r="C927" i="3"/>
  <c r="E927" i="3" s="1"/>
  <c r="D926" i="3"/>
  <c r="C926" i="3"/>
  <c r="E926" i="3" s="1"/>
  <c r="D925" i="3"/>
  <c r="C925" i="3"/>
  <c r="E925" i="3" s="1"/>
  <c r="D924" i="3"/>
  <c r="C924" i="3"/>
  <c r="E924" i="3" s="1"/>
  <c r="D923" i="3"/>
  <c r="C923" i="3"/>
  <c r="E923" i="3" s="1"/>
  <c r="D922" i="3"/>
  <c r="C922" i="3"/>
  <c r="E922" i="3" s="1"/>
  <c r="D921" i="3"/>
  <c r="C921" i="3"/>
  <c r="E921" i="3" s="1"/>
  <c r="D920" i="3"/>
  <c r="C920" i="3"/>
  <c r="E920" i="3" s="1"/>
  <c r="D919" i="3"/>
  <c r="C919" i="3"/>
  <c r="E919" i="3" s="1"/>
  <c r="D918" i="3"/>
  <c r="C918" i="3"/>
  <c r="E918" i="3" s="1"/>
  <c r="D917" i="3"/>
  <c r="C917" i="3"/>
  <c r="E917" i="3" s="1"/>
  <c r="D916" i="3"/>
  <c r="C916" i="3"/>
  <c r="E916" i="3" s="1"/>
  <c r="D915" i="3"/>
  <c r="C915" i="3"/>
  <c r="E915" i="3" s="1"/>
  <c r="D914" i="3"/>
  <c r="C914" i="3"/>
  <c r="E914" i="3" s="1"/>
  <c r="D913" i="3"/>
  <c r="C913" i="3"/>
  <c r="E913" i="3" s="1"/>
  <c r="D912" i="3"/>
  <c r="C912" i="3"/>
  <c r="E912" i="3" s="1"/>
  <c r="D911" i="3"/>
  <c r="C911" i="3"/>
  <c r="E911" i="3" s="1"/>
  <c r="D910" i="3"/>
  <c r="C910" i="3"/>
  <c r="E910" i="3" s="1"/>
  <c r="D909" i="3"/>
  <c r="C909" i="3"/>
  <c r="E909" i="3" s="1"/>
  <c r="D908" i="3"/>
  <c r="C908" i="3"/>
  <c r="E908" i="3" s="1"/>
  <c r="D907" i="3"/>
  <c r="C907" i="3"/>
  <c r="E907" i="3" s="1"/>
  <c r="D906" i="3"/>
  <c r="C906" i="3"/>
  <c r="E906" i="3" s="1"/>
  <c r="D905" i="3"/>
  <c r="C905" i="3"/>
  <c r="E905" i="3" s="1"/>
  <c r="D904" i="3"/>
  <c r="C904" i="3"/>
  <c r="E904" i="3" s="1"/>
  <c r="D903" i="3"/>
  <c r="C903" i="3"/>
  <c r="E903" i="3" s="1"/>
  <c r="D902" i="3"/>
  <c r="C902" i="3"/>
  <c r="E902" i="3" s="1"/>
  <c r="D901" i="3"/>
  <c r="C901" i="3"/>
  <c r="E901" i="3" s="1"/>
  <c r="D900" i="3"/>
  <c r="C900" i="3"/>
  <c r="E900" i="3" s="1"/>
  <c r="D899" i="3"/>
  <c r="C899" i="3"/>
  <c r="E899" i="3" s="1"/>
  <c r="D898" i="3"/>
  <c r="C898" i="3"/>
  <c r="E898" i="3" s="1"/>
  <c r="D897" i="3"/>
  <c r="C897" i="3"/>
  <c r="E897" i="3" s="1"/>
  <c r="D896" i="3"/>
  <c r="C896" i="3"/>
  <c r="E896" i="3" s="1"/>
  <c r="D895" i="3"/>
  <c r="C895" i="3"/>
  <c r="E895" i="3" s="1"/>
  <c r="D894" i="3"/>
  <c r="C894" i="3"/>
  <c r="E894" i="3" s="1"/>
  <c r="D893" i="3"/>
  <c r="C893" i="3"/>
  <c r="E893" i="3" s="1"/>
  <c r="D892" i="3"/>
  <c r="C892" i="3"/>
  <c r="E892" i="3" s="1"/>
  <c r="D891" i="3"/>
  <c r="C891" i="3"/>
  <c r="E891" i="3" s="1"/>
  <c r="D890" i="3"/>
  <c r="C890" i="3"/>
  <c r="E890" i="3" s="1"/>
  <c r="D889" i="3"/>
  <c r="C889" i="3"/>
  <c r="E889" i="3" s="1"/>
  <c r="D888" i="3"/>
  <c r="C888" i="3"/>
  <c r="E888" i="3" s="1"/>
  <c r="D887" i="3"/>
  <c r="C887" i="3"/>
  <c r="E887" i="3" s="1"/>
  <c r="D886" i="3"/>
  <c r="C886" i="3"/>
  <c r="E886" i="3" s="1"/>
  <c r="D885" i="3"/>
  <c r="C885" i="3"/>
  <c r="E885" i="3" s="1"/>
  <c r="D884" i="3"/>
  <c r="C884" i="3"/>
  <c r="E884" i="3" s="1"/>
  <c r="D883" i="3"/>
  <c r="C883" i="3"/>
  <c r="E883" i="3" s="1"/>
  <c r="D882" i="3"/>
  <c r="C882" i="3"/>
  <c r="E882" i="3" s="1"/>
  <c r="D881" i="3"/>
  <c r="C881" i="3"/>
  <c r="E881" i="3" s="1"/>
  <c r="D880" i="3"/>
  <c r="C880" i="3"/>
  <c r="E880" i="3" s="1"/>
  <c r="D879" i="3"/>
  <c r="C879" i="3"/>
  <c r="E879" i="3" s="1"/>
  <c r="D878" i="3"/>
  <c r="C878" i="3"/>
  <c r="E878" i="3" s="1"/>
  <c r="D877" i="3"/>
  <c r="C877" i="3"/>
  <c r="E877" i="3" s="1"/>
  <c r="D876" i="3"/>
  <c r="C876" i="3"/>
  <c r="E876" i="3" s="1"/>
  <c r="D875" i="3"/>
  <c r="C875" i="3"/>
  <c r="E875" i="3" s="1"/>
  <c r="D874" i="3"/>
  <c r="C874" i="3"/>
  <c r="E874" i="3" s="1"/>
  <c r="D873" i="3"/>
  <c r="C873" i="3"/>
  <c r="E873" i="3" s="1"/>
  <c r="D872" i="3"/>
  <c r="C872" i="3"/>
  <c r="E872" i="3" s="1"/>
  <c r="D871" i="3"/>
  <c r="C871" i="3"/>
  <c r="E871" i="3" s="1"/>
  <c r="D870" i="3"/>
  <c r="C870" i="3"/>
  <c r="E870" i="3" s="1"/>
  <c r="D869" i="3"/>
  <c r="C869" i="3"/>
  <c r="E869" i="3" s="1"/>
  <c r="D868" i="3"/>
  <c r="C868" i="3"/>
  <c r="E868" i="3" s="1"/>
  <c r="D867" i="3"/>
  <c r="C867" i="3"/>
  <c r="E867" i="3" s="1"/>
  <c r="D866" i="3"/>
  <c r="C866" i="3"/>
  <c r="E866" i="3" s="1"/>
  <c r="D865" i="3"/>
  <c r="C865" i="3"/>
  <c r="E865" i="3" s="1"/>
  <c r="D864" i="3"/>
  <c r="C864" i="3"/>
  <c r="E864" i="3" s="1"/>
  <c r="D863" i="3"/>
  <c r="C863" i="3"/>
  <c r="E863" i="3" s="1"/>
  <c r="D862" i="3"/>
  <c r="C862" i="3"/>
  <c r="E862" i="3" s="1"/>
  <c r="D861" i="3"/>
  <c r="C861" i="3"/>
  <c r="E861" i="3" s="1"/>
  <c r="D860" i="3"/>
  <c r="C860" i="3"/>
  <c r="E860" i="3" s="1"/>
  <c r="D859" i="3"/>
  <c r="C859" i="3"/>
  <c r="E859" i="3" s="1"/>
  <c r="D858" i="3"/>
  <c r="C858" i="3"/>
  <c r="E858" i="3" s="1"/>
  <c r="D857" i="3"/>
  <c r="C857" i="3"/>
  <c r="E857" i="3" s="1"/>
  <c r="D856" i="3"/>
  <c r="C856" i="3"/>
  <c r="E856" i="3" s="1"/>
  <c r="D855" i="3"/>
  <c r="C855" i="3"/>
  <c r="E855" i="3" s="1"/>
  <c r="D854" i="3"/>
  <c r="C854" i="3"/>
  <c r="E854" i="3" s="1"/>
  <c r="D853" i="3"/>
  <c r="C853" i="3"/>
  <c r="E853" i="3" s="1"/>
  <c r="D852" i="3"/>
  <c r="C852" i="3"/>
  <c r="E852" i="3" s="1"/>
  <c r="D851" i="3"/>
  <c r="C851" i="3"/>
  <c r="E851" i="3" s="1"/>
  <c r="D850" i="3"/>
  <c r="C850" i="3"/>
  <c r="E850" i="3" s="1"/>
  <c r="D849" i="3"/>
  <c r="C849" i="3"/>
  <c r="E849" i="3" s="1"/>
  <c r="D848" i="3"/>
  <c r="C848" i="3"/>
  <c r="E848" i="3" s="1"/>
  <c r="D847" i="3"/>
  <c r="C847" i="3"/>
  <c r="E847" i="3" s="1"/>
  <c r="D846" i="3"/>
  <c r="C846" i="3"/>
  <c r="E846" i="3" s="1"/>
  <c r="D845" i="3"/>
  <c r="C845" i="3"/>
  <c r="E845" i="3" s="1"/>
  <c r="D844" i="3"/>
  <c r="C844" i="3"/>
  <c r="E844" i="3" s="1"/>
  <c r="D843" i="3"/>
  <c r="C843" i="3"/>
  <c r="E843" i="3" s="1"/>
  <c r="D842" i="3"/>
  <c r="C842" i="3"/>
  <c r="E842" i="3" s="1"/>
  <c r="D841" i="3"/>
  <c r="C841" i="3"/>
  <c r="E841" i="3" s="1"/>
  <c r="D840" i="3"/>
  <c r="C840" i="3"/>
  <c r="E840" i="3" s="1"/>
  <c r="D839" i="3"/>
  <c r="C839" i="3"/>
  <c r="E839" i="3" s="1"/>
  <c r="D838" i="3"/>
  <c r="C838" i="3"/>
  <c r="E838" i="3" s="1"/>
  <c r="D837" i="3"/>
  <c r="C837" i="3"/>
  <c r="E837" i="3" s="1"/>
  <c r="D836" i="3"/>
  <c r="C836" i="3"/>
  <c r="E836" i="3" s="1"/>
  <c r="D835" i="3"/>
  <c r="C835" i="3"/>
  <c r="E835" i="3" s="1"/>
  <c r="D834" i="3"/>
  <c r="C834" i="3"/>
  <c r="E834" i="3" s="1"/>
  <c r="D833" i="3"/>
  <c r="C833" i="3"/>
  <c r="E833" i="3" s="1"/>
  <c r="D832" i="3"/>
  <c r="C832" i="3"/>
  <c r="E832" i="3" s="1"/>
  <c r="D831" i="3"/>
  <c r="C831" i="3"/>
  <c r="E831" i="3" s="1"/>
  <c r="D830" i="3"/>
  <c r="C830" i="3"/>
  <c r="E830" i="3" s="1"/>
  <c r="D829" i="3"/>
  <c r="C829" i="3"/>
  <c r="E829" i="3" s="1"/>
  <c r="D828" i="3"/>
  <c r="C828" i="3"/>
  <c r="E828" i="3" s="1"/>
  <c r="D827" i="3"/>
  <c r="C827" i="3"/>
  <c r="E827" i="3" s="1"/>
  <c r="D826" i="3"/>
  <c r="C826" i="3"/>
  <c r="E826" i="3" s="1"/>
  <c r="D825" i="3"/>
  <c r="C825" i="3"/>
  <c r="E825" i="3" s="1"/>
  <c r="D824" i="3"/>
  <c r="C824" i="3"/>
  <c r="E824" i="3" s="1"/>
  <c r="D823" i="3"/>
  <c r="C823" i="3"/>
  <c r="E823" i="3" s="1"/>
  <c r="D822" i="3"/>
  <c r="C822" i="3"/>
  <c r="E822" i="3" s="1"/>
  <c r="D821" i="3"/>
  <c r="C821" i="3"/>
  <c r="E821" i="3" s="1"/>
  <c r="D820" i="3"/>
  <c r="C820" i="3"/>
  <c r="E820" i="3" s="1"/>
  <c r="D819" i="3"/>
  <c r="C819" i="3"/>
  <c r="E819" i="3" s="1"/>
  <c r="D818" i="3"/>
  <c r="C818" i="3"/>
  <c r="E818" i="3" s="1"/>
  <c r="D817" i="3"/>
  <c r="C817" i="3"/>
  <c r="E817" i="3" s="1"/>
  <c r="D816" i="3"/>
  <c r="C816" i="3"/>
  <c r="E816" i="3" s="1"/>
  <c r="D815" i="3"/>
  <c r="C815" i="3"/>
  <c r="E815" i="3" s="1"/>
  <c r="D814" i="3"/>
  <c r="C814" i="3"/>
  <c r="E814" i="3" s="1"/>
  <c r="D813" i="3"/>
  <c r="C813" i="3"/>
  <c r="E813" i="3" s="1"/>
  <c r="D812" i="3"/>
  <c r="C812" i="3"/>
  <c r="E812" i="3" s="1"/>
  <c r="D811" i="3"/>
  <c r="C811" i="3"/>
  <c r="E811" i="3" s="1"/>
  <c r="D810" i="3"/>
  <c r="C810" i="3"/>
  <c r="E810" i="3" s="1"/>
  <c r="D809" i="3"/>
  <c r="C809" i="3"/>
  <c r="E809" i="3" s="1"/>
  <c r="D808" i="3"/>
  <c r="C808" i="3"/>
  <c r="E808" i="3" s="1"/>
  <c r="D807" i="3"/>
  <c r="C807" i="3"/>
  <c r="E807" i="3" s="1"/>
  <c r="D806" i="3"/>
  <c r="C806" i="3"/>
  <c r="E806" i="3" s="1"/>
  <c r="D805" i="3"/>
  <c r="C805" i="3"/>
  <c r="E805" i="3" s="1"/>
  <c r="D804" i="3"/>
  <c r="C804" i="3"/>
  <c r="E804" i="3" s="1"/>
  <c r="D803" i="3"/>
  <c r="C803" i="3"/>
  <c r="E803" i="3" s="1"/>
  <c r="D802" i="3"/>
  <c r="C802" i="3"/>
  <c r="E802" i="3" s="1"/>
  <c r="D801" i="3"/>
  <c r="C801" i="3"/>
  <c r="E801" i="3" s="1"/>
  <c r="D800" i="3"/>
  <c r="C800" i="3"/>
  <c r="E800" i="3" s="1"/>
  <c r="D799" i="3"/>
  <c r="C799" i="3"/>
  <c r="E799" i="3" s="1"/>
  <c r="D798" i="3"/>
  <c r="C798" i="3"/>
  <c r="E798" i="3" s="1"/>
  <c r="D797" i="3"/>
  <c r="C797" i="3"/>
  <c r="E797" i="3" s="1"/>
  <c r="D796" i="3"/>
  <c r="C796" i="3"/>
  <c r="E796" i="3" s="1"/>
  <c r="D795" i="3"/>
  <c r="C795" i="3"/>
  <c r="E795" i="3" s="1"/>
  <c r="D794" i="3"/>
  <c r="C794" i="3"/>
  <c r="E794" i="3" s="1"/>
  <c r="D793" i="3"/>
  <c r="C793" i="3"/>
  <c r="E793" i="3" s="1"/>
  <c r="D792" i="3"/>
  <c r="C792" i="3"/>
  <c r="E792" i="3" s="1"/>
  <c r="D791" i="3"/>
  <c r="C791" i="3"/>
  <c r="E791" i="3" s="1"/>
  <c r="D790" i="3"/>
  <c r="C790" i="3"/>
  <c r="E790" i="3" s="1"/>
  <c r="D789" i="3"/>
  <c r="C789" i="3"/>
  <c r="E789" i="3" s="1"/>
  <c r="D788" i="3"/>
  <c r="C788" i="3"/>
  <c r="E788" i="3" s="1"/>
  <c r="D787" i="3"/>
  <c r="C787" i="3"/>
  <c r="E787" i="3" s="1"/>
  <c r="D786" i="3"/>
  <c r="C786" i="3"/>
  <c r="E786" i="3" s="1"/>
  <c r="D785" i="3"/>
  <c r="C785" i="3"/>
  <c r="E785" i="3" s="1"/>
  <c r="D784" i="3"/>
  <c r="C784" i="3"/>
  <c r="E784" i="3" s="1"/>
  <c r="D783" i="3"/>
  <c r="C783" i="3"/>
  <c r="E783" i="3" s="1"/>
  <c r="D782" i="3"/>
  <c r="C782" i="3"/>
  <c r="E782" i="3" s="1"/>
  <c r="D781" i="3"/>
  <c r="C781" i="3"/>
  <c r="E781" i="3" s="1"/>
  <c r="D780" i="3"/>
  <c r="C780" i="3"/>
  <c r="E780" i="3" s="1"/>
  <c r="D779" i="3"/>
  <c r="C779" i="3"/>
  <c r="E779" i="3" s="1"/>
  <c r="D778" i="3"/>
  <c r="C778" i="3"/>
  <c r="E778" i="3" s="1"/>
  <c r="D777" i="3"/>
  <c r="C777" i="3"/>
  <c r="E777" i="3" s="1"/>
  <c r="D776" i="3"/>
  <c r="C776" i="3"/>
  <c r="E776" i="3" s="1"/>
  <c r="D775" i="3"/>
  <c r="C775" i="3"/>
  <c r="E775" i="3" s="1"/>
  <c r="D774" i="3"/>
  <c r="C774" i="3"/>
  <c r="E774" i="3" s="1"/>
  <c r="D773" i="3"/>
  <c r="C773" i="3"/>
  <c r="E773" i="3" s="1"/>
  <c r="D772" i="3"/>
  <c r="C772" i="3"/>
  <c r="E772" i="3" s="1"/>
  <c r="D771" i="3"/>
  <c r="C771" i="3"/>
  <c r="E771" i="3" s="1"/>
  <c r="D770" i="3"/>
  <c r="C770" i="3"/>
  <c r="E770" i="3" s="1"/>
  <c r="D769" i="3"/>
  <c r="C769" i="3"/>
  <c r="E769" i="3" s="1"/>
  <c r="D768" i="3"/>
  <c r="C768" i="3"/>
  <c r="E768" i="3" s="1"/>
  <c r="D767" i="3"/>
  <c r="C767" i="3"/>
  <c r="E767" i="3" s="1"/>
  <c r="D766" i="3"/>
  <c r="C766" i="3"/>
  <c r="E766" i="3" s="1"/>
  <c r="D765" i="3"/>
  <c r="C765" i="3"/>
  <c r="E765" i="3" s="1"/>
  <c r="D764" i="3"/>
  <c r="C764" i="3"/>
  <c r="E764" i="3" s="1"/>
  <c r="D763" i="3"/>
  <c r="C763" i="3"/>
  <c r="E763" i="3" s="1"/>
  <c r="D762" i="3"/>
  <c r="C762" i="3"/>
  <c r="E762" i="3" s="1"/>
  <c r="D761" i="3"/>
  <c r="C761" i="3"/>
  <c r="E761" i="3" s="1"/>
  <c r="D760" i="3"/>
  <c r="C760" i="3"/>
  <c r="E760" i="3" s="1"/>
  <c r="D759" i="3"/>
  <c r="C759" i="3"/>
  <c r="E759" i="3" s="1"/>
  <c r="D758" i="3"/>
  <c r="C758" i="3"/>
  <c r="E758" i="3" s="1"/>
  <c r="D757" i="3"/>
  <c r="C757" i="3"/>
  <c r="E757" i="3" s="1"/>
  <c r="D756" i="3"/>
  <c r="C756" i="3"/>
  <c r="E756" i="3" s="1"/>
  <c r="D755" i="3"/>
  <c r="C755" i="3"/>
  <c r="E755" i="3" s="1"/>
  <c r="D754" i="3"/>
  <c r="C754" i="3"/>
  <c r="E754" i="3" s="1"/>
  <c r="D753" i="3"/>
  <c r="C753" i="3"/>
  <c r="E753" i="3" s="1"/>
  <c r="D752" i="3"/>
  <c r="C752" i="3"/>
  <c r="E752" i="3" s="1"/>
  <c r="D751" i="3"/>
  <c r="C751" i="3"/>
  <c r="E751" i="3" s="1"/>
  <c r="D750" i="3"/>
  <c r="C750" i="3"/>
  <c r="E750" i="3" s="1"/>
  <c r="D749" i="3"/>
  <c r="C749" i="3"/>
  <c r="E749" i="3" s="1"/>
  <c r="D748" i="3"/>
  <c r="C748" i="3"/>
  <c r="E748" i="3" s="1"/>
  <c r="D747" i="3"/>
  <c r="C747" i="3"/>
  <c r="E747" i="3" s="1"/>
  <c r="D746" i="3"/>
  <c r="C746" i="3"/>
  <c r="E746" i="3" s="1"/>
  <c r="D745" i="3"/>
  <c r="C745" i="3"/>
  <c r="E745" i="3" s="1"/>
  <c r="D744" i="3"/>
  <c r="C744" i="3"/>
  <c r="E744" i="3" s="1"/>
  <c r="D743" i="3"/>
  <c r="C743" i="3"/>
  <c r="E743" i="3" s="1"/>
  <c r="D742" i="3"/>
  <c r="C742" i="3"/>
  <c r="E742" i="3" s="1"/>
  <c r="D741" i="3"/>
  <c r="C741" i="3"/>
  <c r="E741" i="3" s="1"/>
  <c r="D740" i="3"/>
  <c r="C740" i="3"/>
  <c r="E740" i="3" s="1"/>
  <c r="D739" i="3"/>
  <c r="C739" i="3"/>
  <c r="E739" i="3" s="1"/>
  <c r="D738" i="3"/>
  <c r="C738" i="3"/>
  <c r="E738" i="3" s="1"/>
  <c r="D737" i="3"/>
  <c r="C737" i="3"/>
  <c r="E737" i="3" s="1"/>
  <c r="D736" i="3"/>
  <c r="C736" i="3"/>
  <c r="E736" i="3" s="1"/>
  <c r="D735" i="3"/>
  <c r="C735" i="3"/>
  <c r="E735" i="3" s="1"/>
  <c r="D734" i="3"/>
  <c r="C734" i="3"/>
  <c r="E734" i="3" s="1"/>
  <c r="D733" i="3"/>
  <c r="C733" i="3"/>
  <c r="E733" i="3" s="1"/>
  <c r="D732" i="3"/>
  <c r="C732" i="3"/>
  <c r="E732" i="3" s="1"/>
  <c r="D731" i="3"/>
  <c r="C731" i="3"/>
  <c r="E731" i="3" s="1"/>
  <c r="D730" i="3"/>
  <c r="C730" i="3"/>
  <c r="E730" i="3" s="1"/>
  <c r="D729" i="3"/>
  <c r="C729" i="3"/>
  <c r="E729" i="3" s="1"/>
  <c r="D728" i="3"/>
  <c r="C728" i="3"/>
  <c r="E728" i="3" s="1"/>
  <c r="D727" i="3"/>
  <c r="C727" i="3"/>
  <c r="E727" i="3" s="1"/>
  <c r="D726" i="3"/>
  <c r="C726" i="3"/>
  <c r="E726" i="3" s="1"/>
  <c r="D725" i="3"/>
  <c r="C725" i="3"/>
  <c r="E725" i="3" s="1"/>
  <c r="D724" i="3"/>
  <c r="C724" i="3"/>
  <c r="E724" i="3" s="1"/>
  <c r="D723" i="3"/>
  <c r="C723" i="3"/>
  <c r="E723" i="3" s="1"/>
  <c r="D722" i="3"/>
  <c r="C722" i="3"/>
  <c r="E722" i="3" s="1"/>
  <c r="D721" i="3"/>
  <c r="C721" i="3"/>
  <c r="E721" i="3" s="1"/>
  <c r="D720" i="3"/>
  <c r="C720" i="3"/>
  <c r="E720" i="3" s="1"/>
  <c r="D719" i="3"/>
  <c r="C719" i="3"/>
  <c r="E719" i="3" s="1"/>
  <c r="D718" i="3"/>
  <c r="C718" i="3"/>
  <c r="E718" i="3" s="1"/>
  <c r="D717" i="3"/>
  <c r="C717" i="3"/>
  <c r="E717" i="3" s="1"/>
  <c r="D716" i="3"/>
  <c r="C716" i="3"/>
  <c r="E716" i="3" s="1"/>
  <c r="D715" i="3"/>
  <c r="C715" i="3"/>
  <c r="E715" i="3" s="1"/>
  <c r="D714" i="3"/>
  <c r="C714" i="3"/>
  <c r="E714" i="3" s="1"/>
  <c r="D713" i="3"/>
  <c r="C713" i="3"/>
  <c r="E713" i="3" s="1"/>
  <c r="D712" i="3"/>
  <c r="C712" i="3"/>
  <c r="E712" i="3" s="1"/>
  <c r="D711" i="3"/>
  <c r="C711" i="3"/>
  <c r="E711" i="3" s="1"/>
  <c r="D710" i="3"/>
  <c r="C710" i="3"/>
  <c r="E710" i="3" s="1"/>
  <c r="D709" i="3"/>
  <c r="C709" i="3"/>
  <c r="E709" i="3" s="1"/>
  <c r="D708" i="3"/>
  <c r="C708" i="3"/>
  <c r="E708" i="3" s="1"/>
  <c r="D707" i="3"/>
  <c r="C707" i="3"/>
  <c r="E707" i="3" s="1"/>
  <c r="D706" i="3"/>
  <c r="C706" i="3"/>
  <c r="E706" i="3" s="1"/>
  <c r="D705" i="3"/>
  <c r="C705" i="3"/>
  <c r="E705" i="3" s="1"/>
  <c r="D704" i="3"/>
  <c r="C704" i="3"/>
  <c r="E704" i="3" s="1"/>
  <c r="D703" i="3"/>
  <c r="C703" i="3"/>
  <c r="E703" i="3" s="1"/>
  <c r="D702" i="3"/>
  <c r="C702" i="3"/>
  <c r="E702" i="3" s="1"/>
  <c r="D701" i="3"/>
  <c r="C701" i="3"/>
  <c r="E701" i="3" s="1"/>
  <c r="D700" i="3"/>
  <c r="C700" i="3"/>
  <c r="E700" i="3" s="1"/>
  <c r="D699" i="3"/>
  <c r="C699" i="3"/>
  <c r="E699" i="3" s="1"/>
  <c r="D698" i="3"/>
  <c r="C698" i="3"/>
  <c r="E698" i="3" s="1"/>
  <c r="D697" i="3"/>
  <c r="C697" i="3"/>
  <c r="E697" i="3" s="1"/>
  <c r="D696" i="3"/>
  <c r="C696" i="3"/>
  <c r="E696" i="3" s="1"/>
  <c r="D695" i="3"/>
  <c r="C695" i="3"/>
  <c r="E695" i="3" s="1"/>
  <c r="D694" i="3"/>
  <c r="C694" i="3"/>
  <c r="E694" i="3" s="1"/>
  <c r="D693" i="3"/>
  <c r="C693" i="3"/>
  <c r="E693" i="3" s="1"/>
  <c r="D692" i="3"/>
  <c r="C692" i="3"/>
  <c r="E692" i="3" s="1"/>
  <c r="D691" i="3"/>
  <c r="C691" i="3"/>
  <c r="E691" i="3" s="1"/>
  <c r="D690" i="3"/>
  <c r="C690" i="3"/>
  <c r="E690" i="3" s="1"/>
  <c r="D689" i="3"/>
  <c r="C689" i="3"/>
  <c r="E689" i="3" s="1"/>
  <c r="D688" i="3"/>
  <c r="C688" i="3"/>
  <c r="E688" i="3" s="1"/>
  <c r="D687" i="3"/>
  <c r="C687" i="3"/>
  <c r="E687" i="3" s="1"/>
  <c r="D686" i="3"/>
  <c r="C686" i="3"/>
  <c r="E686" i="3" s="1"/>
  <c r="D685" i="3"/>
  <c r="C685" i="3"/>
  <c r="E685" i="3" s="1"/>
  <c r="D684" i="3"/>
  <c r="C684" i="3"/>
  <c r="E684" i="3" s="1"/>
  <c r="D683" i="3"/>
  <c r="C683" i="3"/>
  <c r="E683" i="3" s="1"/>
  <c r="D682" i="3"/>
  <c r="C682" i="3"/>
  <c r="E682" i="3" s="1"/>
  <c r="D681" i="3"/>
  <c r="C681" i="3"/>
  <c r="E681" i="3" s="1"/>
  <c r="D680" i="3"/>
  <c r="C680" i="3"/>
  <c r="E680" i="3" s="1"/>
  <c r="D679" i="3"/>
  <c r="C679" i="3"/>
  <c r="E679" i="3" s="1"/>
  <c r="D678" i="3"/>
  <c r="C678" i="3"/>
  <c r="E678" i="3" s="1"/>
  <c r="D677" i="3"/>
  <c r="C677" i="3"/>
  <c r="E677" i="3" s="1"/>
  <c r="D676" i="3"/>
  <c r="C676" i="3"/>
  <c r="E676" i="3" s="1"/>
  <c r="D675" i="3"/>
  <c r="C675" i="3"/>
  <c r="E675" i="3" s="1"/>
  <c r="D674" i="3"/>
  <c r="C674" i="3"/>
  <c r="E674" i="3" s="1"/>
  <c r="D673" i="3"/>
  <c r="C673" i="3"/>
  <c r="E673" i="3" s="1"/>
  <c r="D672" i="3"/>
  <c r="C672" i="3"/>
  <c r="E672" i="3" s="1"/>
  <c r="D671" i="3"/>
  <c r="C671" i="3"/>
  <c r="E671" i="3" s="1"/>
  <c r="D670" i="3"/>
  <c r="C670" i="3"/>
  <c r="E670" i="3" s="1"/>
  <c r="D669" i="3"/>
  <c r="C669" i="3"/>
  <c r="E669" i="3" s="1"/>
  <c r="D668" i="3"/>
  <c r="C668" i="3"/>
  <c r="E668" i="3" s="1"/>
  <c r="D667" i="3"/>
  <c r="C667" i="3"/>
  <c r="E667" i="3" s="1"/>
  <c r="D666" i="3"/>
  <c r="C666" i="3"/>
  <c r="E666" i="3" s="1"/>
  <c r="D665" i="3"/>
  <c r="C665" i="3"/>
  <c r="E665" i="3" s="1"/>
  <c r="D664" i="3"/>
  <c r="C664" i="3"/>
  <c r="E664" i="3" s="1"/>
  <c r="D663" i="3"/>
  <c r="C663" i="3"/>
  <c r="E663" i="3" s="1"/>
  <c r="D662" i="3"/>
  <c r="C662" i="3"/>
  <c r="E662" i="3" s="1"/>
  <c r="D661" i="3"/>
  <c r="C661" i="3"/>
  <c r="E661" i="3" s="1"/>
  <c r="D660" i="3"/>
  <c r="C660" i="3"/>
  <c r="E660" i="3" s="1"/>
  <c r="D659" i="3"/>
  <c r="C659" i="3"/>
  <c r="E659" i="3" s="1"/>
  <c r="D658" i="3"/>
  <c r="C658" i="3"/>
  <c r="E658" i="3" s="1"/>
  <c r="D657" i="3"/>
  <c r="C657" i="3"/>
  <c r="E657" i="3" s="1"/>
  <c r="D656" i="3"/>
  <c r="C656" i="3"/>
  <c r="E656" i="3" s="1"/>
  <c r="D655" i="3"/>
  <c r="C655" i="3"/>
  <c r="E655" i="3" s="1"/>
  <c r="D654" i="3"/>
  <c r="C654" i="3"/>
  <c r="E654" i="3" s="1"/>
  <c r="D653" i="3"/>
  <c r="C653" i="3"/>
  <c r="E653" i="3" s="1"/>
  <c r="D652" i="3"/>
  <c r="C652" i="3"/>
  <c r="E652" i="3" s="1"/>
  <c r="D651" i="3"/>
  <c r="C651" i="3"/>
  <c r="E651" i="3" s="1"/>
  <c r="D650" i="3"/>
  <c r="C650" i="3"/>
  <c r="E650" i="3" s="1"/>
  <c r="D649" i="3"/>
  <c r="C649" i="3"/>
  <c r="E649" i="3" s="1"/>
  <c r="D648" i="3"/>
  <c r="C648" i="3"/>
  <c r="E648" i="3" s="1"/>
  <c r="D647" i="3"/>
  <c r="C647" i="3"/>
  <c r="E647" i="3" s="1"/>
  <c r="D646" i="3"/>
  <c r="C646" i="3"/>
  <c r="E646" i="3" s="1"/>
  <c r="D645" i="3"/>
  <c r="C645" i="3"/>
  <c r="E645" i="3" s="1"/>
  <c r="D644" i="3"/>
  <c r="C644" i="3"/>
  <c r="E644" i="3" s="1"/>
  <c r="D643" i="3"/>
  <c r="C643" i="3"/>
  <c r="E643" i="3" s="1"/>
  <c r="D642" i="3"/>
  <c r="C642" i="3"/>
  <c r="E642" i="3" s="1"/>
  <c r="D641" i="3"/>
  <c r="C641" i="3"/>
  <c r="E641" i="3" s="1"/>
  <c r="D640" i="3"/>
  <c r="C640" i="3"/>
  <c r="E640" i="3" s="1"/>
  <c r="D639" i="3"/>
  <c r="C639" i="3"/>
  <c r="E639" i="3" s="1"/>
  <c r="D638" i="3"/>
  <c r="C638" i="3"/>
  <c r="E638" i="3" s="1"/>
  <c r="D637" i="3"/>
  <c r="C637" i="3"/>
  <c r="E637" i="3" s="1"/>
  <c r="D636" i="3"/>
  <c r="C636" i="3"/>
  <c r="E636" i="3" s="1"/>
  <c r="D635" i="3"/>
  <c r="C635" i="3"/>
  <c r="E635" i="3" s="1"/>
  <c r="D634" i="3"/>
  <c r="C634" i="3"/>
  <c r="E634" i="3" s="1"/>
  <c r="D633" i="3"/>
  <c r="C633" i="3"/>
  <c r="E633" i="3" s="1"/>
  <c r="D632" i="3"/>
  <c r="C632" i="3"/>
  <c r="E632" i="3" s="1"/>
  <c r="D631" i="3"/>
  <c r="C631" i="3"/>
  <c r="E631" i="3" s="1"/>
  <c r="D630" i="3"/>
  <c r="C630" i="3"/>
  <c r="E630" i="3" s="1"/>
  <c r="D629" i="3"/>
  <c r="C629" i="3"/>
  <c r="E629" i="3" s="1"/>
  <c r="D628" i="3"/>
  <c r="C628" i="3"/>
  <c r="E628" i="3" s="1"/>
  <c r="D627" i="3"/>
  <c r="C627" i="3"/>
  <c r="E627" i="3" s="1"/>
  <c r="D626" i="3"/>
  <c r="C626" i="3"/>
  <c r="E626" i="3" s="1"/>
  <c r="D625" i="3"/>
  <c r="C625" i="3"/>
  <c r="E625" i="3" s="1"/>
  <c r="D624" i="3"/>
  <c r="C624" i="3"/>
  <c r="E624" i="3" s="1"/>
  <c r="D623" i="3"/>
  <c r="C623" i="3"/>
  <c r="E623" i="3" s="1"/>
  <c r="D622" i="3"/>
  <c r="C622" i="3"/>
  <c r="E622" i="3" s="1"/>
  <c r="D621" i="3"/>
  <c r="C621" i="3"/>
  <c r="E621" i="3" s="1"/>
  <c r="D620" i="3"/>
  <c r="C620" i="3"/>
  <c r="E620" i="3" s="1"/>
  <c r="D619" i="3"/>
  <c r="C619" i="3"/>
  <c r="E619" i="3" s="1"/>
  <c r="D618" i="3"/>
  <c r="C618" i="3"/>
  <c r="E618" i="3" s="1"/>
  <c r="D617" i="3"/>
  <c r="C617" i="3"/>
  <c r="E617" i="3" s="1"/>
  <c r="D616" i="3"/>
  <c r="C616" i="3"/>
  <c r="E616" i="3" s="1"/>
  <c r="D615" i="3"/>
  <c r="C615" i="3"/>
  <c r="E615" i="3" s="1"/>
  <c r="D614" i="3"/>
  <c r="C614" i="3"/>
  <c r="E614" i="3" s="1"/>
  <c r="D613" i="3"/>
  <c r="C613" i="3"/>
  <c r="E613" i="3" s="1"/>
  <c r="D612" i="3"/>
  <c r="C612" i="3"/>
  <c r="E612" i="3" s="1"/>
  <c r="D611" i="3"/>
  <c r="C611" i="3"/>
  <c r="E611" i="3" s="1"/>
  <c r="D610" i="3"/>
  <c r="C610" i="3"/>
  <c r="E610" i="3" s="1"/>
  <c r="D609" i="3"/>
  <c r="C609" i="3"/>
  <c r="E609" i="3" s="1"/>
  <c r="D608" i="3"/>
  <c r="C608" i="3"/>
  <c r="E608" i="3" s="1"/>
  <c r="D607" i="3"/>
  <c r="C607" i="3"/>
  <c r="E607" i="3" s="1"/>
  <c r="D606" i="3"/>
  <c r="C606" i="3"/>
  <c r="E606" i="3" s="1"/>
  <c r="D605" i="3"/>
  <c r="C605" i="3"/>
  <c r="E605" i="3" s="1"/>
  <c r="D604" i="3"/>
  <c r="C604" i="3"/>
  <c r="E604" i="3" s="1"/>
  <c r="D603" i="3"/>
  <c r="C603" i="3"/>
  <c r="E603" i="3" s="1"/>
  <c r="D602" i="3"/>
  <c r="C602" i="3"/>
  <c r="E602" i="3" s="1"/>
  <c r="D601" i="3"/>
  <c r="C601" i="3"/>
  <c r="E601" i="3" s="1"/>
  <c r="D600" i="3"/>
  <c r="C600" i="3"/>
  <c r="E600" i="3" s="1"/>
  <c r="D599" i="3"/>
  <c r="C599" i="3"/>
  <c r="E599" i="3" s="1"/>
  <c r="D598" i="3"/>
  <c r="C598" i="3"/>
  <c r="E598" i="3" s="1"/>
  <c r="D597" i="3"/>
  <c r="C597" i="3"/>
  <c r="E597" i="3" s="1"/>
  <c r="D596" i="3"/>
  <c r="C596" i="3"/>
  <c r="E596" i="3" s="1"/>
  <c r="D595" i="3"/>
  <c r="C595" i="3"/>
  <c r="E595" i="3" s="1"/>
  <c r="D594" i="3"/>
  <c r="C594" i="3"/>
  <c r="E594" i="3" s="1"/>
  <c r="D593" i="3"/>
  <c r="C593" i="3"/>
  <c r="E593" i="3" s="1"/>
  <c r="D592" i="3"/>
  <c r="C592" i="3"/>
  <c r="E592" i="3" s="1"/>
  <c r="D591" i="3"/>
  <c r="C591" i="3"/>
  <c r="E591" i="3" s="1"/>
  <c r="D590" i="3"/>
  <c r="C590" i="3"/>
  <c r="E590" i="3" s="1"/>
  <c r="D589" i="3"/>
  <c r="C589" i="3"/>
  <c r="E589" i="3" s="1"/>
  <c r="D588" i="3"/>
  <c r="C588" i="3"/>
  <c r="E588" i="3" s="1"/>
  <c r="D587" i="3"/>
  <c r="C587" i="3"/>
  <c r="E587" i="3" s="1"/>
  <c r="D586" i="3"/>
  <c r="C586" i="3"/>
  <c r="E586" i="3" s="1"/>
  <c r="D585" i="3"/>
  <c r="C585" i="3"/>
  <c r="E585" i="3" s="1"/>
  <c r="D584" i="3"/>
  <c r="C584" i="3"/>
  <c r="E584" i="3" s="1"/>
  <c r="D583" i="3"/>
  <c r="C583" i="3"/>
  <c r="E583" i="3" s="1"/>
  <c r="D582" i="3"/>
  <c r="C582" i="3"/>
  <c r="E582" i="3" s="1"/>
  <c r="D581" i="3"/>
  <c r="C581" i="3"/>
  <c r="E581" i="3" s="1"/>
  <c r="D580" i="3"/>
  <c r="C580" i="3"/>
  <c r="E580" i="3" s="1"/>
  <c r="D579" i="3"/>
  <c r="C579" i="3"/>
  <c r="E579" i="3" s="1"/>
  <c r="D578" i="3"/>
  <c r="C578" i="3"/>
  <c r="E578" i="3" s="1"/>
  <c r="D577" i="3"/>
  <c r="C577" i="3"/>
  <c r="E577" i="3" s="1"/>
  <c r="D576" i="3"/>
  <c r="C576" i="3"/>
  <c r="E576" i="3" s="1"/>
  <c r="D575" i="3"/>
  <c r="C575" i="3"/>
  <c r="E575" i="3" s="1"/>
  <c r="D574" i="3"/>
  <c r="C574" i="3"/>
  <c r="E574" i="3" s="1"/>
  <c r="D573" i="3"/>
  <c r="C573" i="3"/>
  <c r="E573" i="3" s="1"/>
  <c r="D572" i="3"/>
  <c r="C572" i="3"/>
  <c r="E572" i="3" s="1"/>
  <c r="D571" i="3"/>
  <c r="C571" i="3"/>
  <c r="E571" i="3" s="1"/>
  <c r="D570" i="3"/>
  <c r="C570" i="3"/>
  <c r="E570" i="3" s="1"/>
  <c r="D569" i="3"/>
  <c r="C569" i="3"/>
  <c r="E569" i="3" s="1"/>
  <c r="D568" i="3"/>
  <c r="C568" i="3"/>
  <c r="E568" i="3" s="1"/>
  <c r="D567" i="3"/>
  <c r="C567" i="3"/>
  <c r="E567" i="3" s="1"/>
  <c r="D566" i="3"/>
  <c r="C566" i="3"/>
  <c r="E566" i="3" s="1"/>
  <c r="D565" i="3"/>
  <c r="C565" i="3"/>
  <c r="E565" i="3" s="1"/>
  <c r="D564" i="3"/>
  <c r="C564" i="3"/>
  <c r="E564" i="3" s="1"/>
  <c r="D563" i="3"/>
  <c r="C563" i="3"/>
  <c r="E563" i="3" s="1"/>
  <c r="D562" i="3"/>
  <c r="C562" i="3"/>
  <c r="E562" i="3" s="1"/>
  <c r="D561" i="3"/>
  <c r="C561" i="3"/>
  <c r="E561" i="3" s="1"/>
  <c r="D560" i="3"/>
  <c r="C560" i="3"/>
  <c r="E560" i="3" s="1"/>
  <c r="D559" i="3"/>
  <c r="C559" i="3"/>
  <c r="E559" i="3" s="1"/>
  <c r="D558" i="3"/>
  <c r="C558" i="3"/>
  <c r="E558" i="3" s="1"/>
  <c r="D557" i="3"/>
  <c r="C557" i="3"/>
  <c r="E557" i="3" s="1"/>
  <c r="D556" i="3"/>
  <c r="C556" i="3"/>
  <c r="E556" i="3" s="1"/>
  <c r="D555" i="3"/>
  <c r="C555" i="3"/>
  <c r="E555" i="3" s="1"/>
  <c r="D554" i="3"/>
  <c r="C554" i="3"/>
  <c r="E554" i="3" s="1"/>
  <c r="D553" i="3"/>
  <c r="C553" i="3"/>
  <c r="E553" i="3" s="1"/>
  <c r="D552" i="3"/>
  <c r="C552" i="3"/>
  <c r="E552" i="3" s="1"/>
  <c r="D551" i="3"/>
  <c r="C551" i="3"/>
  <c r="E551" i="3" s="1"/>
  <c r="D550" i="3"/>
  <c r="C550" i="3"/>
  <c r="E550" i="3" s="1"/>
  <c r="D549" i="3"/>
  <c r="C549" i="3"/>
  <c r="E549" i="3" s="1"/>
  <c r="D548" i="3"/>
  <c r="C548" i="3"/>
  <c r="E548" i="3" s="1"/>
  <c r="D547" i="3"/>
  <c r="C547" i="3"/>
  <c r="E547" i="3" s="1"/>
  <c r="D546" i="3"/>
  <c r="C546" i="3"/>
  <c r="E546" i="3" s="1"/>
  <c r="D545" i="3"/>
  <c r="C545" i="3"/>
  <c r="E545" i="3" s="1"/>
  <c r="D544" i="3"/>
  <c r="C544" i="3"/>
  <c r="E544" i="3" s="1"/>
  <c r="D543" i="3"/>
  <c r="C543" i="3"/>
  <c r="E543" i="3" s="1"/>
  <c r="D542" i="3"/>
  <c r="C542" i="3"/>
  <c r="E542" i="3" s="1"/>
  <c r="D541" i="3"/>
  <c r="C541" i="3"/>
  <c r="E541" i="3" s="1"/>
  <c r="D540" i="3"/>
  <c r="C540" i="3"/>
  <c r="E540" i="3" s="1"/>
  <c r="D539" i="3"/>
  <c r="C539" i="3"/>
  <c r="E539" i="3" s="1"/>
  <c r="D538" i="3"/>
  <c r="C538" i="3"/>
  <c r="E538" i="3" s="1"/>
  <c r="D537" i="3"/>
  <c r="C537" i="3"/>
  <c r="E537" i="3" s="1"/>
  <c r="D536" i="3"/>
  <c r="C536" i="3"/>
  <c r="E536" i="3" s="1"/>
  <c r="D535" i="3"/>
  <c r="C535" i="3"/>
  <c r="E535" i="3" s="1"/>
  <c r="D534" i="3"/>
  <c r="C534" i="3"/>
  <c r="E534" i="3" s="1"/>
  <c r="D533" i="3"/>
  <c r="C533" i="3"/>
  <c r="E533" i="3" s="1"/>
  <c r="D532" i="3"/>
  <c r="C532" i="3"/>
  <c r="E532" i="3" s="1"/>
  <c r="D531" i="3"/>
  <c r="C531" i="3"/>
  <c r="E531" i="3" s="1"/>
  <c r="D530" i="3"/>
  <c r="C530" i="3"/>
  <c r="E530" i="3" s="1"/>
  <c r="D529" i="3"/>
  <c r="C529" i="3"/>
  <c r="E529" i="3" s="1"/>
  <c r="D528" i="3"/>
  <c r="C528" i="3"/>
  <c r="E528" i="3" s="1"/>
  <c r="D527" i="3"/>
  <c r="C527" i="3"/>
  <c r="E527" i="3" s="1"/>
  <c r="D526" i="3"/>
  <c r="C526" i="3"/>
  <c r="E526" i="3" s="1"/>
  <c r="D525" i="3"/>
  <c r="C525" i="3"/>
  <c r="E525" i="3" s="1"/>
  <c r="D524" i="3"/>
  <c r="C524" i="3"/>
  <c r="E524" i="3" s="1"/>
  <c r="D523" i="3"/>
  <c r="C523" i="3"/>
  <c r="E523" i="3" s="1"/>
  <c r="D522" i="3"/>
  <c r="C522" i="3"/>
  <c r="E522" i="3" s="1"/>
  <c r="D521" i="3"/>
  <c r="C521" i="3"/>
  <c r="E521" i="3" s="1"/>
  <c r="D520" i="3"/>
  <c r="C520" i="3"/>
  <c r="E520" i="3" s="1"/>
  <c r="D519" i="3"/>
  <c r="C519" i="3"/>
  <c r="E519" i="3" s="1"/>
  <c r="D518" i="3"/>
  <c r="C518" i="3"/>
  <c r="E518" i="3" s="1"/>
  <c r="D517" i="3"/>
  <c r="C517" i="3"/>
  <c r="E517" i="3" s="1"/>
  <c r="D516" i="3"/>
  <c r="C516" i="3"/>
  <c r="E516" i="3" s="1"/>
  <c r="D515" i="3"/>
  <c r="C515" i="3"/>
  <c r="E515" i="3" s="1"/>
  <c r="D514" i="3"/>
  <c r="C514" i="3"/>
  <c r="E514" i="3" s="1"/>
  <c r="D513" i="3"/>
  <c r="C513" i="3"/>
  <c r="E513" i="3" s="1"/>
  <c r="D512" i="3"/>
  <c r="C512" i="3"/>
  <c r="E512" i="3" s="1"/>
  <c r="D511" i="3"/>
  <c r="C511" i="3"/>
  <c r="E511" i="3" s="1"/>
  <c r="D510" i="3"/>
  <c r="C510" i="3"/>
  <c r="E510" i="3" s="1"/>
  <c r="D509" i="3"/>
  <c r="C509" i="3"/>
  <c r="E509" i="3" s="1"/>
  <c r="D508" i="3"/>
  <c r="C508" i="3"/>
  <c r="E508" i="3" s="1"/>
  <c r="D507" i="3"/>
  <c r="C507" i="3"/>
  <c r="E507" i="3" s="1"/>
  <c r="D506" i="3"/>
  <c r="C506" i="3"/>
  <c r="E506" i="3" s="1"/>
  <c r="D505" i="3"/>
  <c r="C505" i="3"/>
  <c r="E505" i="3" s="1"/>
  <c r="D504" i="3"/>
  <c r="C504" i="3"/>
  <c r="E504" i="3" s="1"/>
  <c r="D503" i="3"/>
  <c r="C503" i="3"/>
  <c r="E503" i="3" s="1"/>
  <c r="D502" i="3"/>
  <c r="C502" i="3"/>
  <c r="E502" i="3" s="1"/>
  <c r="D501" i="3"/>
  <c r="C501" i="3"/>
  <c r="E501" i="3" s="1"/>
  <c r="D500" i="3"/>
  <c r="C500" i="3"/>
  <c r="E500" i="3" s="1"/>
  <c r="D499" i="3"/>
  <c r="C499" i="3"/>
  <c r="E499" i="3" s="1"/>
  <c r="D498" i="3"/>
  <c r="C498" i="3"/>
  <c r="E498" i="3" s="1"/>
  <c r="D497" i="3"/>
  <c r="C497" i="3"/>
  <c r="E497" i="3" s="1"/>
  <c r="D496" i="3"/>
  <c r="C496" i="3"/>
  <c r="E496" i="3" s="1"/>
  <c r="D495" i="3"/>
  <c r="C495" i="3"/>
  <c r="E495" i="3" s="1"/>
  <c r="D494" i="3"/>
  <c r="C494" i="3"/>
  <c r="E494" i="3" s="1"/>
  <c r="D493" i="3"/>
  <c r="C493" i="3"/>
  <c r="E493" i="3" s="1"/>
  <c r="D492" i="3"/>
  <c r="C492" i="3"/>
  <c r="E492" i="3" s="1"/>
  <c r="D491" i="3"/>
  <c r="C491" i="3"/>
  <c r="E491" i="3" s="1"/>
  <c r="D490" i="3"/>
  <c r="C490" i="3"/>
  <c r="E490" i="3" s="1"/>
  <c r="D489" i="3"/>
  <c r="C489" i="3"/>
  <c r="E489" i="3" s="1"/>
  <c r="D488" i="3"/>
  <c r="C488" i="3"/>
  <c r="E488" i="3" s="1"/>
  <c r="D487" i="3"/>
  <c r="C487" i="3"/>
  <c r="E487" i="3" s="1"/>
  <c r="D486" i="3"/>
  <c r="C486" i="3"/>
  <c r="E486" i="3" s="1"/>
  <c r="D485" i="3"/>
  <c r="C485" i="3"/>
  <c r="E485" i="3" s="1"/>
  <c r="D484" i="3"/>
  <c r="C484" i="3"/>
  <c r="E484" i="3" s="1"/>
  <c r="D483" i="3"/>
  <c r="C483" i="3"/>
  <c r="E483" i="3" s="1"/>
  <c r="D482" i="3"/>
  <c r="C482" i="3"/>
  <c r="E482" i="3" s="1"/>
  <c r="D481" i="3"/>
  <c r="C481" i="3"/>
  <c r="E481" i="3" s="1"/>
  <c r="D480" i="3"/>
  <c r="C480" i="3"/>
  <c r="E480" i="3" s="1"/>
  <c r="D479" i="3"/>
  <c r="C479" i="3"/>
  <c r="E479" i="3" s="1"/>
  <c r="D478" i="3"/>
  <c r="C478" i="3"/>
  <c r="E478" i="3" s="1"/>
  <c r="D477" i="3"/>
  <c r="C477" i="3"/>
  <c r="E477" i="3" s="1"/>
  <c r="D476" i="3"/>
  <c r="C476" i="3"/>
  <c r="E476" i="3" s="1"/>
  <c r="D475" i="3"/>
  <c r="C475" i="3"/>
  <c r="E475" i="3" s="1"/>
  <c r="D474" i="3"/>
  <c r="C474" i="3"/>
  <c r="E474" i="3" s="1"/>
  <c r="D473" i="3"/>
  <c r="C473" i="3"/>
  <c r="E473" i="3" s="1"/>
  <c r="D472" i="3"/>
  <c r="C472" i="3"/>
  <c r="E472" i="3" s="1"/>
  <c r="D471" i="3"/>
  <c r="C471" i="3"/>
  <c r="E471" i="3" s="1"/>
  <c r="D470" i="3"/>
  <c r="C470" i="3"/>
  <c r="E470" i="3" s="1"/>
  <c r="D469" i="3"/>
  <c r="C469" i="3"/>
  <c r="E469" i="3" s="1"/>
  <c r="D468" i="3"/>
  <c r="C468" i="3"/>
  <c r="E468" i="3" s="1"/>
  <c r="D467" i="3"/>
  <c r="C467" i="3"/>
  <c r="E467" i="3" s="1"/>
  <c r="D466" i="3"/>
  <c r="C466" i="3"/>
  <c r="E466" i="3" s="1"/>
  <c r="D465" i="3"/>
  <c r="C465" i="3"/>
  <c r="E465" i="3" s="1"/>
  <c r="D464" i="3"/>
  <c r="C464" i="3"/>
  <c r="E464" i="3" s="1"/>
  <c r="D463" i="3"/>
  <c r="C463" i="3"/>
  <c r="E463" i="3" s="1"/>
  <c r="D462" i="3"/>
  <c r="C462" i="3"/>
  <c r="E462" i="3" s="1"/>
  <c r="D461" i="3"/>
  <c r="C461" i="3"/>
  <c r="E461" i="3" s="1"/>
  <c r="D460" i="3"/>
  <c r="C460" i="3"/>
  <c r="E460" i="3" s="1"/>
  <c r="D459" i="3"/>
  <c r="C459" i="3"/>
  <c r="E459" i="3" s="1"/>
  <c r="D458" i="3"/>
  <c r="C458" i="3"/>
  <c r="E458" i="3" s="1"/>
  <c r="D457" i="3"/>
  <c r="C457" i="3"/>
  <c r="E457" i="3" s="1"/>
  <c r="D456" i="3"/>
  <c r="C456" i="3"/>
  <c r="E456" i="3" s="1"/>
  <c r="D455" i="3"/>
  <c r="C455" i="3"/>
  <c r="E455" i="3" s="1"/>
  <c r="D454" i="3"/>
  <c r="C454" i="3"/>
  <c r="E454" i="3" s="1"/>
  <c r="D453" i="3"/>
  <c r="C453" i="3"/>
  <c r="E453" i="3" s="1"/>
  <c r="D452" i="3"/>
  <c r="C452" i="3"/>
  <c r="E452" i="3" s="1"/>
  <c r="D451" i="3"/>
  <c r="C451" i="3"/>
  <c r="E451" i="3" s="1"/>
  <c r="D450" i="3"/>
  <c r="C450" i="3"/>
  <c r="E450" i="3" s="1"/>
  <c r="D449" i="3"/>
  <c r="C449" i="3"/>
  <c r="E449" i="3" s="1"/>
  <c r="D448" i="3"/>
  <c r="C448" i="3"/>
  <c r="E448" i="3" s="1"/>
  <c r="D447" i="3"/>
  <c r="C447" i="3"/>
  <c r="E447" i="3" s="1"/>
  <c r="D446" i="3"/>
  <c r="C446" i="3"/>
  <c r="E446" i="3" s="1"/>
  <c r="D445" i="3"/>
  <c r="C445" i="3"/>
  <c r="E445" i="3" s="1"/>
  <c r="D444" i="3"/>
  <c r="C444" i="3"/>
  <c r="E444" i="3" s="1"/>
  <c r="D443" i="3"/>
  <c r="C443" i="3"/>
  <c r="E443" i="3" s="1"/>
  <c r="D442" i="3"/>
  <c r="C442" i="3"/>
  <c r="E442" i="3" s="1"/>
  <c r="D441" i="3"/>
  <c r="C441" i="3"/>
  <c r="E441" i="3" s="1"/>
  <c r="D440" i="3"/>
  <c r="C440" i="3"/>
  <c r="E440" i="3" s="1"/>
  <c r="D439" i="3"/>
  <c r="C439" i="3"/>
  <c r="E439" i="3" s="1"/>
  <c r="D438" i="3"/>
  <c r="C438" i="3"/>
  <c r="E438" i="3" s="1"/>
  <c r="D437" i="3"/>
  <c r="C437" i="3"/>
  <c r="E437" i="3" s="1"/>
  <c r="D436" i="3"/>
  <c r="C436" i="3"/>
  <c r="E436" i="3" s="1"/>
  <c r="D435" i="3"/>
  <c r="C435" i="3"/>
  <c r="E435" i="3" s="1"/>
  <c r="D434" i="3"/>
  <c r="C434" i="3"/>
  <c r="E434" i="3" s="1"/>
  <c r="D433" i="3"/>
  <c r="C433" i="3"/>
  <c r="E433" i="3" s="1"/>
  <c r="D432" i="3"/>
  <c r="C432" i="3"/>
  <c r="E432" i="3" s="1"/>
  <c r="D431" i="3"/>
  <c r="C431" i="3"/>
  <c r="E431" i="3" s="1"/>
  <c r="D430" i="3"/>
  <c r="C430" i="3"/>
  <c r="E430" i="3" s="1"/>
  <c r="D429" i="3"/>
  <c r="C429" i="3"/>
  <c r="E429" i="3" s="1"/>
  <c r="D428" i="3"/>
  <c r="C428" i="3"/>
  <c r="E428" i="3" s="1"/>
  <c r="D427" i="3"/>
  <c r="C427" i="3"/>
  <c r="E427" i="3" s="1"/>
  <c r="D426" i="3"/>
  <c r="C426" i="3"/>
  <c r="E426" i="3" s="1"/>
  <c r="D425" i="3"/>
  <c r="C425" i="3"/>
  <c r="E425" i="3" s="1"/>
  <c r="D424" i="3"/>
  <c r="C424" i="3"/>
  <c r="E424" i="3" s="1"/>
  <c r="D423" i="3"/>
  <c r="C423" i="3"/>
  <c r="E423" i="3" s="1"/>
  <c r="D422" i="3"/>
  <c r="C422" i="3"/>
  <c r="E422" i="3" s="1"/>
  <c r="D421" i="3"/>
  <c r="C421" i="3"/>
  <c r="E421" i="3" s="1"/>
  <c r="D420" i="3"/>
  <c r="C420" i="3"/>
  <c r="E420" i="3" s="1"/>
  <c r="D419" i="3"/>
  <c r="C419" i="3"/>
  <c r="E419" i="3" s="1"/>
  <c r="D418" i="3"/>
  <c r="C418" i="3"/>
  <c r="E418" i="3" s="1"/>
  <c r="D417" i="3"/>
  <c r="C417" i="3"/>
  <c r="E417" i="3" s="1"/>
  <c r="D416" i="3"/>
  <c r="C416" i="3"/>
  <c r="E416" i="3" s="1"/>
  <c r="D415" i="3"/>
  <c r="C415" i="3"/>
  <c r="E415" i="3" s="1"/>
  <c r="D414" i="3"/>
  <c r="C414" i="3"/>
  <c r="E414" i="3" s="1"/>
  <c r="D413" i="3"/>
  <c r="C413" i="3"/>
  <c r="E413" i="3" s="1"/>
  <c r="D412" i="3"/>
  <c r="C412" i="3"/>
  <c r="E412" i="3" s="1"/>
  <c r="D411" i="3"/>
  <c r="C411" i="3"/>
  <c r="E411" i="3" s="1"/>
  <c r="D410" i="3"/>
  <c r="C410" i="3"/>
  <c r="E410" i="3" s="1"/>
  <c r="D409" i="3"/>
  <c r="C409" i="3"/>
  <c r="E409" i="3" s="1"/>
  <c r="D408" i="3"/>
  <c r="C408" i="3"/>
  <c r="E408" i="3" s="1"/>
  <c r="D407" i="3"/>
  <c r="C407" i="3"/>
  <c r="E407" i="3" s="1"/>
  <c r="D406" i="3"/>
  <c r="C406" i="3"/>
  <c r="E406" i="3" s="1"/>
  <c r="D405" i="3"/>
  <c r="C405" i="3"/>
  <c r="E405" i="3" s="1"/>
  <c r="D404" i="3"/>
  <c r="C404" i="3"/>
  <c r="E404" i="3" s="1"/>
  <c r="D403" i="3"/>
  <c r="C403" i="3"/>
  <c r="E403" i="3" s="1"/>
  <c r="D402" i="3"/>
  <c r="C402" i="3"/>
  <c r="E402" i="3" s="1"/>
  <c r="D401" i="3"/>
  <c r="C401" i="3"/>
  <c r="E401" i="3" s="1"/>
  <c r="D400" i="3"/>
  <c r="C400" i="3"/>
  <c r="E400" i="3" s="1"/>
  <c r="D399" i="3"/>
  <c r="C399" i="3"/>
  <c r="E399" i="3" s="1"/>
  <c r="D398" i="3"/>
  <c r="C398" i="3"/>
  <c r="E398" i="3" s="1"/>
  <c r="D397" i="3"/>
  <c r="C397" i="3"/>
  <c r="E397" i="3" s="1"/>
  <c r="D396" i="3"/>
  <c r="C396" i="3"/>
  <c r="E396" i="3" s="1"/>
  <c r="D395" i="3"/>
  <c r="C395" i="3"/>
  <c r="E395" i="3" s="1"/>
  <c r="D394" i="3"/>
  <c r="C394" i="3"/>
  <c r="E394" i="3" s="1"/>
  <c r="D393" i="3"/>
  <c r="C393" i="3"/>
  <c r="E393" i="3" s="1"/>
  <c r="D392" i="3"/>
  <c r="C392" i="3"/>
  <c r="E392" i="3" s="1"/>
  <c r="D391" i="3"/>
  <c r="C391" i="3"/>
  <c r="E391" i="3" s="1"/>
  <c r="D390" i="3"/>
  <c r="C390" i="3"/>
  <c r="E390" i="3" s="1"/>
  <c r="D389" i="3"/>
  <c r="C389" i="3"/>
  <c r="E389" i="3" s="1"/>
  <c r="D388" i="3"/>
  <c r="C388" i="3"/>
  <c r="E388" i="3" s="1"/>
  <c r="D387" i="3"/>
  <c r="C387" i="3"/>
  <c r="E387" i="3" s="1"/>
  <c r="D386" i="3"/>
  <c r="C386" i="3"/>
  <c r="E386" i="3" s="1"/>
  <c r="D385" i="3"/>
  <c r="C385" i="3"/>
  <c r="E385" i="3" s="1"/>
  <c r="D384" i="3"/>
  <c r="C384" i="3"/>
  <c r="E384" i="3" s="1"/>
  <c r="D383" i="3"/>
  <c r="C383" i="3"/>
  <c r="E383" i="3" s="1"/>
  <c r="D382" i="3"/>
  <c r="C382" i="3"/>
  <c r="E382" i="3" s="1"/>
  <c r="D381" i="3"/>
  <c r="C381" i="3"/>
  <c r="E381" i="3" s="1"/>
  <c r="D380" i="3"/>
  <c r="C380" i="3"/>
  <c r="E380" i="3" s="1"/>
  <c r="D379" i="3"/>
  <c r="C379" i="3"/>
  <c r="E379" i="3" s="1"/>
  <c r="D378" i="3"/>
  <c r="C378" i="3"/>
  <c r="E378" i="3" s="1"/>
  <c r="D377" i="3"/>
  <c r="C377" i="3"/>
  <c r="E377" i="3" s="1"/>
  <c r="D376" i="3"/>
  <c r="C376" i="3"/>
  <c r="E376" i="3" s="1"/>
  <c r="D375" i="3"/>
  <c r="C375" i="3"/>
  <c r="E375" i="3" s="1"/>
  <c r="D374" i="3"/>
  <c r="C374" i="3"/>
  <c r="E374" i="3" s="1"/>
  <c r="D373" i="3"/>
  <c r="C373" i="3"/>
  <c r="E373" i="3" s="1"/>
  <c r="D372" i="3"/>
  <c r="C372" i="3"/>
  <c r="E372" i="3" s="1"/>
  <c r="D371" i="3"/>
  <c r="C371" i="3"/>
  <c r="E371" i="3" s="1"/>
  <c r="D370" i="3"/>
  <c r="C370" i="3"/>
  <c r="E370" i="3" s="1"/>
  <c r="D369" i="3"/>
  <c r="N369" i="3" s="1"/>
  <c r="C369" i="3"/>
  <c r="E369" i="3" s="1"/>
  <c r="D368" i="3"/>
  <c r="N368" i="3" s="1"/>
  <c r="C368" i="3"/>
  <c r="E368" i="3" s="1"/>
  <c r="D367" i="3"/>
  <c r="N367" i="3" s="1"/>
  <c r="C367" i="3"/>
  <c r="E367" i="3" s="1"/>
  <c r="D366" i="3"/>
  <c r="N366" i="3" s="1"/>
  <c r="C366" i="3"/>
  <c r="E366" i="3" s="1"/>
  <c r="D365" i="3"/>
  <c r="N365" i="3" s="1"/>
  <c r="C365" i="3"/>
  <c r="E365" i="3" s="1"/>
  <c r="D364" i="3"/>
  <c r="N364" i="3" s="1"/>
  <c r="C364" i="3"/>
  <c r="E364" i="3" s="1"/>
  <c r="D363" i="3"/>
  <c r="N363" i="3" s="1"/>
  <c r="C363" i="3"/>
  <c r="E363" i="3" s="1"/>
  <c r="D362" i="3"/>
  <c r="N362" i="3" s="1"/>
  <c r="C362" i="3"/>
  <c r="E362" i="3" s="1"/>
  <c r="D361" i="3"/>
  <c r="N361" i="3" s="1"/>
  <c r="C361" i="3"/>
  <c r="E361" i="3" s="1"/>
  <c r="D360" i="3"/>
  <c r="N360" i="3" s="1"/>
  <c r="C360" i="3"/>
  <c r="E360" i="3" s="1"/>
  <c r="D359" i="3"/>
  <c r="N359" i="3" s="1"/>
  <c r="C359" i="3"/>
  <c r="E359" i="3" s="1"/>
  <c r="D358" i="3"/>
  <c r="N358" i="3" s="1"/>
  <c r="C358" i="3"/>
  <c r="E358" i="3" s="1"/>
  <c r="D357" i="3"/>
  <c r="N357" i="3" s="1"/>
  <c r="C357" i="3"/>
  <c r="E357" i="3" s="1"/>
  <c r="D356" i="3"/>
  <c r="N356" i="3" s="1"/>
  <c r="C356" i="3"/>
  <c r="E356" i="3" s="1"/>
  <c r="D355" i="3"/>
  <c r="N355" i="3" s="1"/>
  <c r="C355" i="3"/>
  <c r="E355" i="3" s="1"/>
  <c r="D354" i="3"/>
  <c r="N354" i="3" s="1"/>
  <c r="C354" i="3"/>
  <c r="E354" i="3" s="1"/>
  <c r="D353" i="3"/>
  <c r="N353" i="3" s="1"/>
  <c r="C353" i="3"/>
  <c r="E353" i="3" s="1"/>
  <c r="D352" i="3"/>
  <c r="N352" i="3" s="1"/>
  <c r="C352" i="3"/>
  <c r="E352" i="3" s="1"/>
  <c r="D351" i="3"/>
  <c r="N351" i="3" s="1"/>
  <c r="C351" i="3"/>
  <c r="E351" i="3" s="1"/>
  <c r="D350" i="3"/>
  <c r="N350" i="3" s="1"/>
  <c r="C350" i="3"/>
  <c r="E350" i="3" s="1"/>
  <c r="D349" i="3"/>
  <c r="N349" i="3" s="1"/>
  <c r="C349" i="3"/>
  <c r="E349" i="3" s="1"/>
  <c r="D348" i="3"/>
  <c r="N348" i="3" s="1"/>
  <c r="C348" i="3"/>
  <c r="E348" i="3" s="1"/>
  <c r="D347" i="3"/>
  <c r="N347" i="3" s="1"/>
  <c r="C347" i="3"/>
  <c r="E347" i="3" s="1"/>
  <c r="D346" i="3"/>
  <c r="N346" i="3" s="1"/>
  <c r="C346" i="3"/>
  <c r="E346" i="3" s="1"/>
  <c r="D345" i="3"/>
  <c r="N345" i="3" s="1"/>
  <c r="C345" i="3"/>
  <c r="E345" i="3" s="1"/>
  <c r="D344" i="3"/>
  <c r="N344" i="3" s="1"/>
  <c r="C344" i="3"/>
  <c r="E344" i="3" s="1"/>
  <c r="D343" i="3"/>
  <c r="N343" i="3" s="1"/>
  <c r="C343" i="3"/>
  <c r="E343" i="3" s="1"/>
  <c r="D342" i="3"/>
  <c r="N342" i="3" s="1"/>
  <c r="C342" i="3"/>
  <c r="E342" i="3" s="1"/>
  <c r="D341" i="3"/>
  <c r="N341" i="3" s="1"/>
  <c r="C341" i="3"/>
  <c r="E341" i="3" s="1"/>
  <c r="D340" i="3"/>
  <c r="N340" i="3" s="1"/>
  <c r="C340" i="3"/>
  <c r="E340" i="3" s="1"/>
  <c r="D339" i="3"/>
  <c r="N339" i="3" s="1"/>
  <c r="C339" i="3"/>
  <c r="E339" i="3" s="1"/>
  <c r="D338" i="3"/>
  <c r="N338" i="3" s="1"/>
  <c r="C338" i="3"/>
  <c r="E338" i="3" s="1"/>
  <c r="D337" i="3"/>
  <c r="N337" i="3" s="1"/>
  <c r="C337" i="3"/>
  <c r="E337" i="3" s="1"/>
  <c r="D336" i="3"/>
  <c r="N336" i="3" s="1"/>
  <c r="C336" i="3"/>
  <c r="E336" i="3" s="1"/>
  <c r="D335" i="3"/>
  <c r="N335" i="3" s="1"/>
  <c r="C335" i="3"/>
  <c r="E335" i="3" s="1"/>
  <c r="D334" i="3"/>
  <c r="N334" i="3" s="1"/>
  <c r="C334" i="3"/>
  <c r="E334" i="3" s="1"/>
  <c r="D333" i="3"/>
  <c r="N333" i="3" s="1"/>
  <c r="C333" i="3"/>
  <c r="E333" i="3" s="1"/>
  <c r="D332" i="3"/>
  <c r="N332" i="3" s="1"/>
  <c r="C332" i="3"/>
  <c r="E332" i="3" s="1"/>
  <c r="D331" i="3"/>
  <c r="N331" i="3" s="1"/>
  <c r="C331" i="3"/>
  <c r="E331" i="3" s="1"/>
  <c r="D330" i="3"/>
  <c r="N330" i="3" s="1"/>
  <c r="C330" i="3"/>
  <c r="E330" i="3" s="1"/>
  <c r="D329" i="3"/>
  <c r="N329" i="3" s="1"/>
  <c r="C329" i="3"/>
  <c r="E329" i="3" s="1"/>
  <c r="D328" i="3"/>
  <c r="N328" i="3" s="1"/>
  <c r="C328" i="3"/>
  <c r="E328" i="3" s="1"/>
  <c r="D327" i="3"/>
  <c r="N327" i="3" s="1"/>
  <c r="C327" i="3"/>
  <c r="E327" i="3" s="1"/>
  <c r="D326" i="3"/>
  <c r="N326" i="3" s="1"/>
  <c r="C326" i="3"/>
  <c r="E326" i="3" s="1"/>
  <c r="D325" i="3"/>
  <c r="N325" i="3" s="1"/>
  <c r="C325" i="3"/>
  <c r="E325" i="3" s="1"/>
  <c r="D324" i="3"/>
  <c r="N324" i="3" s="1"/>
  <c r="C324" i="3"/>
  <c r="E324" i="3" s="1"/>
  <c r="D323" i="3"/>
  <c r="N323" i="3" s="1"/>
  <c r="C323" i="3"/>
  <c r="E323" i="3" s="1"/>
  <c r="D322" i="3"/>
  <c r="N322" i="3" s="1"/>
  <c r="C322" i="3"/>
  <c r="E322" i="3" s="1"/>
  <c r="D321" i="3"/>
  <c r="N321" i="3" s="1"/>
  <c r="C321" i="3"/>
  <c r="E321" i="3" s="1"/>
  <c r="D320" i="3"/>
  <c r="N320" i="3" s="1"/>
  <c r="C320" i="3"/>
  <c r="E320" i="3" s="1"/>
  <c r="D319" i="3"/>
  <c r="N319" i="3" s="1"/>
  <c r="C319" i="3"/>
  <c r="E319" i="3" s="1"/>
  <c r="D318" i="3"/>
  <c r="N318" i="3" s="1"/>
  <c r="C318" i="3"/>
  <c r="E318" i="3" s="1"/>
  <c r="D317" i="3"/>
  <c r="N317" i="3" s="1"/>
  <c r="C317" i="3"/>
  <c r="E317" i="3" s="1"/>
  <c r="D316" i="3"/>
  <c r="N316" i="3" s="1"/>
  <c r="C316" i="3"/>
  <c r="E316" i="3" s="1"/>
  <c r="D315" i="3"/>
  <c r="N315" i="3" s="1"/>
  <c r="C315" i="3"/>
  <c r="E315" i="3" s="1"/>
  <c r="D314" i="3"/>
  <c r="N314" i="3" s="1"/>
  <c r="C314" i="3"/>
  <c r="E314" i="3" s="1"/>
  <c r="D313" i="3"/>
  <c r="N313" i="3" s="1"/>
  <c r="C313" i="3"/>
  <c r="E313" i="3" s="1"/>
  <c r="D312" i="3"/>
  <c r="N312" i="3" s="1"/>
  <c r="C312" i="3"/>
  <c r="E312" i="3" s="1"/>
  <c r="D311" i="3"/>
  <c r="N311" i="3" s="1"/>
  <c r="C311" i="3"/>
  <c r="E311" i="3" s="1"/>
  <c r="D310" i="3"/>
  <c r="N310" i="3" s="1"/>
  <c r="C310" i="3"/>
  <c r="E310" i="3" s="1"/>
  <c r="D309" i="3"/>
  <c r="N309" i="3" s="1"/>
  <c r="C309" i="3"/>
  <c r="E309" i="3" s="1"/>
  <c r="D308" i="3"/>
  <c r="N308" i="3" s="1"/>
  <c r="C308" i="3"/>
  <c r="E308" i="3" s="1"/>
  <c r="D307" i="3"/>
  <c r="N307" i="3" s="1"/>
  <c r="C307" i="3"/>
  <c r="E307" i="3" s="1"/>
  <c r="D306" i="3"/>
  <c r="N306" i="3" s="1"/>
  <c r="C306" i="3"/>
  <c r="E306" i="3" s="1"/>
  <c r="D305" i="3"/>
  <c r="N305" i="3" s="1"/>
  <c r="C305" i="3"/>
  <c r="E305" i="3" s="1"/>
  <c r="D304" i="3"/>
  <c r="N304" i="3" s="1"/>
  <c r="C304" i="3"/>
  <c r="E304" i="3" s="1"/>
  <c r="D303" i="3"/>
  <c r="N303" i="3" s="1"/>
  <c r="C303" i="3"/>
  <c r="E303" i="3" s="1"/>
  <c r="D302" i="3"/>
  <c r="N302" i="3" s="1"/>
  <c r="C302" i="3"/>
  <c r="E302" i="3" s="1"/>
  <c r="D301" i="3"/>
  <c r="N301" i="3" s="1"/>
  <c r="C301" i="3"/>
  <c r="E301" i="3" s="1"/>
  <c r="D300" i="3"/>
  <c r="N300" i="3" s="1"/>
  <c r="C300" i="3"/>
  <c r="E300" i="3" s="1"/>
  <c r="D299" i="3"/>
  <c r="N299" i="3" s="1"/>
  <c r="C299" i="3"/>
  <c r="E299" i="3" s="1"/>
  <c r="D298" i="3"/>
  <c r="N298" i="3" s="1"/>
  <c r="C298" i="3"/>
  <c r="E298" i="3" s="1"/>
  <c r="D297" i="3"/>
  <c r="N297" i="3" s="1"/>
  <c r="C297" i="3"/>
  <c r="E297" i="3" s="1"/>
  <c r="D296" i="3"/>
  <c r="N296" i="3" s="1"/>
  <c r="C296" i="3"/>
  <c r="E296" i="3" s="1"/>
  <c r="D295" i="3"/>
  <c r="N295" i="3" s="1"/>
  <c r="C295" i="3"/>
  <c r="E295" i="3" s="1"/>
  <c r="D294" i="3"/>
  <c r="N294" i="3" s="1"/>
  <c r="C294" i="3"/>
  <c r="E294" i="3" s="1"/>
  <c r="D293" i="3"/>
  <c r="N293" i="3" s="1"/>
  <c r="C293" i="3"/>
  <c r="E293" i="3" s="1"/>
  <c r="D292" i="3"/>
  <c r="N292" i="3" s="1"/>
  <c r="C292" i="3"/>
  <c r="E292" i="3" s="1"/>
  <c r="D291" i="3"/>
  <c r="N291" i="3" s="1"/>
  <c r="C291" i="3"/>
  <c r="E291" i="3" s="1"/>
  <c r="D290" i="3"/>
  <c r="N290" i="3" s="1"/>
  <c r="C290" i="3"/>
  <c r="E290" i="3" s="1"/>
  <c r="D289" i="3"/>
  <c r="N289" i="3" s="1"/>
  <c r="C289" i="3"/>
  <c r="E289" i="3" s="1"/>
  <c r="D288" i="3"/>
  <c r="N288" i="3" s="1"/>
  <c r="C288" i="3"/>
  <c r="E288" i="3" s="1"/>
  <c r="D287" i="3"/>
  <c r="N287" i="3" s="1"/>
  <c r="C287" i="3"/>
  <c r="E287" i="3" s="1"/>
  <c r="D286" i="3"/>
  <c r="N286" i="3" s="1"/>
  <c r="C286" i="3"/>
  <c r="E286" i="3" s="1"/>
  <c r="D285" i="3"/>
  <c r="N285" i="3" s="1"/>
  <c r="C285" i="3"/>
  <c r="E285" i="3" s="1"/>
  <c r="D284" i="3"/>
  <c r="N284" i="3" s="1"/>
  <c r="C284" i="3"/>
  <c r="E284" i="3" s="1"/>
  <c r="D283" i="3"/>
  <c r="N283" i="3" s="1"/>
  <c r="C283" i="3"/>
  <c r="E283" i="3" s="1"/>
  <c r="D282" i="3"/>
  <c r="N282" i="3" s="1"/>
  <c r="C282" i="3"/>
  <c r="E282" i="3" s="1"/>
  <c r="D281" i="3"/>
  <c r="N281" i="3" s="1"/>
  <c r="C281" i="3"/>
  <c r="E281" i="3" s="1"/>
  <c r="D280" i="3"/>
  <c r="N280" i="3" s="1"/>
  <c r="C280" i="3"/>
  <c r="E280" i="3" s="1"/>
  <c r="D279" i="3"/>
  <c r="N279" i="3" s="1"/>
  <c r="C279" i="3"/>
  <c r="E279" i="3" s="1"/>
  <c r="D278" i="3"/>
  <c r="N278" i="3" s="1"/>
  <c r="C278" i="3"/>
  <c r="E278" i="3" s="1"/>
  <c r="D277" i="3"/>
  <c r="N277" i="3" s="1"/>
  <c r="C277" i="3"/>
  <c r="E277" i="3" s="1"/>
  <c r="D276" i="3"/>
  <c r="N276" i="3" s="1"/>
  <c r="C276" i="3"/>
  <c r="E276" i="3" s="1"/>
  <c r="D275" i="3"/>
  <c r="N275" i="3" s="1"/>
  <c r="C275" i="3"/>
  <c r="E275" i="3" s="1"/>
  <c r="D274" i="3"/>
  <c r="N274" i="3" s="1"/>
  <c r="C274" i="3"/>
  <c r="E274" i="3" s="1"/>
  <c r="D273" i="3"/>
  <c r="N273" i="3" s="1"/>
  <c r="C273" i="3"/>
  <c r="E273" i="3" s="1"/>
  <c r="D272" i="3"/>
  <c r="N272" i="3" s="1"/>
  <c r="C272" i="3"/>
  <c r="E272" i="3" s="1"/>
  <c r="D271" i="3"/>
  <c r="N271" i="3" s="1"/>
  <c r="C271" i="3"/>
  <c r="E271" i="3" s="1"/>
  <c r="D270" i="3"/>
  <c r="N270" i="3" s="1"/>
  <c r="C270" i="3"/>
  <c r="E270" i="3" s="1"/>
  <c r="D269" i="3"/>
  <c r="N269" i="3" s="1"/>
  <c r="C269" i="3"/>
  <c r="E269" i="3" s="1"/>
  <c r="D268" i="3"/>
  <c r="N268" i="3" s="1"/>
  <c r="C268" i="3"/>
  <c r="E268" i="3" s="1"/>
  <c r="D267" i="3"/>
  <c r="N267" i="3" s="1"/>
  <c r="C267" i="3"/>
  <c r="E267" i="3" s="1"/>
  <c r="D266" i="3"/>
  <c r="N266" i="3" s="1"/>
  <c r="C266" i="3"/>
  <c r="E266" i="3" s="1"/>
  <c r="D265" i="3"/>
  <c r="N265" i="3" s="1"/>
  <c r="C265" i="3"/>
  <c r="E265" i="3" s="1"/>
  <c r="D264" i="3"/>
  <c r="N264" i="3" s="1"/>
  <c r="C264" i="3"/>
  <c r="E264" i="3" s="1"/>
  <c r="D263" i="3"/>
  <c r="N263" i="3" s="1"/>
  <c r="C263" i="3"/>
  <c r="E263" i="3" s="1"/>
  <c r="D262" i="3"/>
  <c r="N262" i="3" s="1"/>
  <c r="C262" i="3"/>
  <c r="E262" i="3" s="1"/>
  <c r="D261" i="3"/>
  <c r="N261" i="3" s="1"/>
  <c r="C261" i="3"/>
  <c r="E261" i="3" s="1"/>
  <c r="D260" i="3"/>
  <c r="N260" i="3" s="1"/>
  <c r="C260" i="3"/>
  <c r="E260" i="3" s="1"/>
  <c r="D259" i="3"/>
  <c r="N259" i="3" s="1"/>
  <c r="C259" i="3"/>
  <c r="E259" i="3" s="1"/>
  <c r="D258" i="3"/>
  <c r="N258" i="3" s="1"/>
  <c r="C258" i="3"/>
  <c r="E258" i="3" s="1"/>
  <c r="D257" i="3"/>
  <c r="N257" i="3" s="1"/>
  <c r="C257" i="3"/>
  <c r="E257" i="3" s="1"/>
  <c r="D256" i="3"/>
  <c r="N256" i="3" s="1"/>
  <c r="C256" i="3"/>
  <c r="E256" i="3" s="1"/>
  <c r="D255" i="3"/>
  <c r="N255" i="3" s="1"/>
  <c r="C255" i="3"/>
  <c r="E255" i="3" s="1"/>
  <c r="D254" i="3"/>
  <c r="N254" i="3" s="1"/>
  <c r="C254" i="3"/>
  <c r="E254" i="3" s="1"/>
  <c r="D253" i="3"/>
  <c r="N253" i="3" s="1"/>
  <c r="C253" i="3"/>
  <c r="E253" i="3" s="1"/>
  <c r="D252" i="3"/>
  <c r="N252" i="3" s="1"/>
  <c r="C252" i="3"/>
  <c r="E252" i="3" s="1"/>
  <c r="D251" i="3"/>
  <c r="N251" i="3" s="1"/>
  <c r="C251" i="3"/>
  <c r="E251" i="3" s="1"/>
  <c r="D250" i="3"/>
  <c r="N250" i="3" s="1"/>
  <c r="C250" i="3"/>
  <c r="E250" i="3" s="1"/>
  <c r="D249" i="3"/>
  <c r="N249" i="3" s="1"/>
  <c r="C249" i="3"/>
  <c r="E249" i="3" s="1"/>
  <c r="D248" i="3"/>
  <c r="N248" i="3" s="1"/>
  <c r="C248" i="3"/>
  <c r="E248" i="3" s="1"/>
  <c r="D247" i="3"/>
  <c r="N247" i="3" s="1"/>
  <c r="C247" i="3"/>
  <c r="E247" i="3" s="1"/>
  <c r="D246" i="3"/>
  <c r="N246" i="3" s="1"/>
  <c r="C246" i="3"/>
  <c r="E246" i="3" s="1"/>
  <c r="D245" i="3"/>
  <c r="N245" i="3" s="1"/>
  <c r="C245" i="3"/>
  <c r="E245" i="3" s="1"/>
  <c r="D244" i="3"/>
  <c r="N244" i="3" s="1"/>
  <c r="C244" i="3"/>
  <c r="E244" i="3" s="1"/>
  <c r="D243" i="3"/>
  <c r="N243" i="3" s="1"/>
  <c r="C243" i="3"/>
  <c r="E243" i="3" s="1"/>
  <c r="D242" i="3"/>
  <c r="N242" i="3" s="1"/>
  <c r="C242" i="3"/>
  <c r="E242" i="3" s="1"/>
  <c r="D241" i="3"/>
  <c r="N241" i="3" s="1"/>
  <c r="C241" i="3"/>
  <c r="E241" i="3" s="1"/>
  <c r="D240" i="3"/>
  <c r="N240" i="3" s="1"/>
  <c r="C240" i="3"/>
  <c r="E240" i="3" s="1"/>
  <c r="D239" i="3"/>
  <c r="N239" i="3" s="1"/>
  <c r="C239" i="3"/>
  <c r="E239" i="3" s="1"/>
  <c r="D238" i="3"/>
  <c r="N238" i="3" s="1"/>
  <c r="C238" i="3"/>
  <c r="E238" i="3" s="1"/>
  <c r="D237" i="3"/>
  <c r="N237" i="3" s="1"/>
  <c r="C237" i="3"/>
  <c r="E237" i="3" s="1"/>
  <c r="D236" i="3"/>
  <c r="N236" i="3" s="1"/>
  <c r="C236" i="3"/>
  <c r="E236" i="3" s="1"/>
  <c r="D235" i="3"/>
  <c r="N235" i="3" s="1"/>
  <c r="C235" i="3"/>
  <c r="E235" i="3" s="1"/>
  <c r="D234" i="3"/>
  <c r="N234" i="3" s="1"/>
  <c r="C234" i="3"/>
  <c r="E234" i="3" s="1"/>
  <c r="D233" i="3"/>
  <c r="N233" i="3" s="1"/>
  <c r="C233" i="3"/>
  <c r="E233" i="3" s="1"/>
  <c r="D232" i="3"/>
  <c r="N232" i="3" s="1"/>
  <c r="C232" i="3"/>
  <c r="E232" i="3" s="1"/>
  <c r="D231" i="3"/>
  <c r="N231" i="3" s="1"/>
  <c r="C231" i="3"/>
  <c r="E231" i="3" s="1"/>
  <c r="D230" i="3"/>
  <c r="N230" i="3" s="1"/>
  <c r="C230" i="3"/>
  <c r="E230" i="3" s="1"/>
  <c r="D229" i="3"/>
  <c r="N229" i="3" s="1"/>
  <c r="C229" i="3"/>
  <c r="E229" i="3" s="1"/>
  <c r="D228" i="3"/>
  <c r="N228" i="3" s="1"/>
  <c r="C228" i="3"/>
  <c r="E228" i="3" s="1"/>
  <c r="D227" i="3"/>
  <c r="N227" i="3" s="1"/>
  <c r="C227" i="3"/>
  <c r="E227" i="3" s="1"/>
  <c r="D226" i="3"/>
  <c r="N226" i="3" s="1"/>
  <c r="C226" i="3"/>
  <c r="E226" i="3" s="1"/>
  <c r="D225" i="3"/>
  <c r="N225" i="3" s="1"/>
  <c r="C225" i="3"/>
  <c r="E225" i="3" s="1"/>
  <c r="D224" i="3"/>
  <c r="N224" i="3" s="1"/>
  <c r="C224" i="3"/>
  <c r="E224" i="3" s="1"/>
  <c r="D223" i="3"/>
  <c r="N223" i="3" s="1"/>
  <c r="C223" i="3"/>
  <c r="E223" i="3" s="1"/>
  <c r="D222" i="3"/>
  <c r="N222" i="3" s="1"/>
  <c r="C222" i="3"/>
  <c r="E222" i="3" s="1"/>
  <c r="D221" i="3"/>
  <c r="N221" i="3" s="1"/>
  <c r="C221" i="3"/>
  <c r="E221" i="3" s="1"/>
  <c r="D220" i="3"/>
  <c r="N220" i="3" s="1"/>
  <c r="C220" i="3"/>
  <c r="E220" i="3" s="1"/>
  <c r="D219" i="3"/>
  <c r="N219" i="3" s="1"/>
  <c r="C219" i="3"/>
  <c r="E219" i="3" s="1"/>
  <c r="D218" i="3"/>
  <c r="N218" i="3" s="1"/>
  <c r="C218" i="3"/>
  <c r="E218" i="3" s="1"/>
  <c r="D217" i="3"/>
  <c r="N217" i="3" s="1"/>
  <c r="C217" i="3"/>
  <c r="E217" i="3" s="1"/>
  <c r="D216" i="3"/>
  <c r="N216" i="3" s="1"/>
  <c r="C216" i="3"/>
  <c r="E216" i="3" s="1"/>
  <c r="D215" i="3"/>
  <c r="N215" i="3" s="1"/>
  <c r="C215" i="3"/>
  <c r="E215" i="3" s="1"/>
  <c r="D214" i="3"/>
  <c r="N214" i="3" s="1"/>
  <c r="C214" i="3"/>
  <c r="E214" i="3" s="1"/>
  <c r="D213" i="3"/>
  <c r="N213" i="3" s="1"/>
  <c r="C213" i="3"/>
  <c r="E213" i="3" s="1"/>
  <c r="D212" i="3"/>
  <c r="N212" i="3" s="1"/>
  <c r="C212" i="3"/>
  <c r="E212" i="3" s="1"/>
  <c r="D211" i="3"/>
  <c r="N211" i="3" s="1"/>
  <c r="C211" i="3"/>
  <c r="E211" i="3" s="1"/>
  <c r="D210" i="3"/>
  <c r="N210" i="3" s="1"/>
  <c r="C210" i="3"/>
  <c r="E210" i="3" s="1"/>
  <c r="D209" i="3"/>
  <c r="N209" i="3" s="1"/>
  <c r="C209" i="3"/>
  <c r="E209" i="3" s="1"/>
  <c r="D208" i="3"/>
  <c r="N208" i="3" s="1"/>
  <c r="C208" i="3"/>
  <c r="E208" i="3" s="1"/>
  <c r="D207" i="3"/>
  <c r="N207" i="3" s="1"/>
  <c r="C207" i="3"/>
  <c r="E207" i="3" s="1"/>
  <c r="D206" i="3"/>
  <c r="N206" i="3" s="1"/>
  <c r="C206" i="3"/>
  <c r="E206" i="3" s="1"/>
  <c r="D205" i="3"/>
  <c r="N205" i="3" s="1"/>
  <c r="C205" i="3"/>
  <c r="E205" i="3" s="1"/>
  <c r="D204" i="3"/>
  <c r="N204" i="3" s="1"/>
  <c r="C204" i="3"/>
  <c r="E204" i="3" s="1"/>
  <c r="D203" i="3"/>
  <c r="N203" i="3" s="1"/>
  <c r="C203" i="3"/>
  <c r="E203" i="3" s="1"/>
  <c r="D202" i="3"/>
  <c r="N202" i="3" s="1"/>
  <c r="C202" i="3"/>
  <c r="E202" i="3" s="1"/>
  <c r="D201" i="3"/>
  <c r="N201" i="3" s="1"/>
  <c r="C201" i="3"/>
  <c r="E201" i="3" s="1"/>
  <c r="D200" i="3"/>
  <c r="N200" i="3" s="1"/>
  <c r="C200" i="3"/>
  <c r="E200" i="3" s="1"/>
  <c r="D199" i="3"/>
  <c r="N199" i="3" s="1"/>
  <c r="C199" i="3"/>
  <c r="E199" i="3" s="1"/>
  <c r="D198" i="3"/>
  <c r="N198" i="3" s="1"/>
  <c r="C198" i="3"/>
  <c r="E198" i="3" s="1"/>
  <c r="D197" i="3"/>
  <c r="N197" i="3" s="1"/>
  <c r="C197" i="3"/>
  <c r="E197" i="3" s="1"/>
  <c r="D196" i="3"/>
  <c r="N196" i="3" s="1"/>
  <c r="C196" i="3"/>
  <c r="E196" i="3" s="1"/>
  <c r="D195" i="3"/>
  <c r="N195" i="3" s="1"/>
  <c r="C195" i="3"/>
  <c r="E195" i="3" s="1"/>
  <c r="D194" i="3"/>
  <c r="N194" i="3" s="1"/>
  <c r="C194" i="3"/>
  <c r="E194" i="3" s="1"/>
  <c r="D193" i="3"/>
  <c r="N193" i="3" s="1"/>
  <c r="C193" i="3"/>
  <c r="E193" i="3" s="1"/>
  <c r="D192" i="3"/>
  <c r="N192" i="3" s="1"/>
  <c r="C192" i="3"/>
  <c r="E192" i="3" s="1"/>
  <c r="D191" i="3"/>
  <c r="N191" i="3" s="1"/>
  <c r="C191" i="3"/>
  <c r="E191" i="3" s="1"/>
  <c r="D190" i="3"/>
  <c r="N190" i="3" s="1"/>
  <c r="C190" i="3"/>
  <c r="E190" i="3" s="1"/>
  <c r="D189" i="3"/>
  <c r="N189" i="3" s="1"/>
  <c r="C189" i="3"/>
  <c r="E189" i="3" s="1"/>
  <c r="D188" i="3"/>
  <c r="N188" i="3" s="1"/>
  <c r="C188" i="3"/>
  <c r="E188" i="3" s="1"/>
  <c r="D187" i="3"/>
  <c r="N187" i="3" s="1"/>
  <c r="C187" i="3"/>
  <c r="E187" i="3" s="1"/>
  <c r="D186" i="3"/>
  <c r="N186" i="3" s="1"/>
  <c r="C186" i="3"/>
  <c r="E186" i="3" s="1"/>
  <c r="D185" i="3"/>
  <c r="N185" i="3" s="1"/>
  <c r="C185" i="3"/>
  <c r="E185" i="3" s="1"/>
  <c r="D184" i="3"/>
  <c r="N184" i="3" s="1"/>
  <c r="C184" i="3"/>
  <c r="E184" i="3" s="1"/>
  <c r="D183" i="3"/>
  <c r="N183" i="3" s="1"/>
  <c r="C183" i="3"/>
  <c r="E183" i="3" s="1"/>
  <c r="D182" i="3"/>
  <c r="N182" i="3" s="1"/>
  <c r="C182" i="3"/>
  <c r="E182" i="3" s="1"/>
  <c r="D181" i="3"/>
  <c r="N181" i="3" s="1"/>
  <c r="C181" i="3"/>
  <c r="E181" i="3" s="1"/>
  <c r="D180" i="3"/>
  <c r="N180" i="3" s="1"/>
  <c r="C180" i="3"/>
  <c r="E180" i="3" s="1"/>
  <c r="D179" i="3"/>
  <c r="N179" i="3" s="1"/>
  <c r="C179" i="3"/>
  <c r="E179" i="3" s="1"/>
  <c r="D178" i="3"/>
  <c r="N178" i="3" s="1"/>
  <c r="C178" i="3"/>
  <c r="E178" i="3" s="1"/>
  <c r="D177" i="3"/>
  <c r="N177" i="3" s="1"/>
  <c r="C177" i="3"/>
  <c r="E177" i="3" s="1"/>
  <c r="D176" i="3"/>
  <c r="N176" i="3" s="1"/>
  <c r="C176" i="3"/>
  <c r="E176" i="3" s="1"/>
  <c r="D175" i="3"/>
  <c r="N175" i="3" s="1"/>
  <c r="C175" i="3"/>
  <c r="E175" i="3" s="1"/>
  <c r="D174" i="3"/>
  <c r="N174" i="3" s="1"/>
  <c r="C174" i="3"/>
  <c r="E174" i="3" s="1"/>
  <c r="D173" i="3"/>
  <c r="N173" i="3" s="1"/>
  <c r="C173" i="3"/>
  <c r="E173" i="3" s="1"/>
  <c r="D172" i="3"/>
  <c r="N172" i="3" s="1"/>
  <c r="C172" i="3"/>
  <c r="E172" i="3" s="1"/>
  <c r="D171" i="3"/>
  <c r="N171" i="3" s="1"/>
  <c r="C171" i="3"/>
  <c r="E171" i="3" s="1"/>
  <c r="D170" i="3"/>
  <c r="N170" i="3" s="1"/>
  <c r="C170" i="3"/>
  <c r="E170" i="3" s="1"/>
  <c r="D169" i="3"/>
  <c r="N169" i="3" s="1"/>
  <c r="C169" i="3"/>
  <c r="E169" i="3" s="1"/>
  <c r="D168" i="3"/>
  <c r="N168" i="3" s="1"/>
  <c r="C168" i="3"/>
  <c r="E168" i="3" s="1"/>
  <c r="D167" i="3"/>
  <c r="N167" i="3" s="1"/>
  <c r="C167" i="3"/>
  <c r="E167" i="3" s="1"/>
  <c r="D166" i="3"/>
  <c r="N166" i="3" s="1"/>
  <c r="C166" i="3"/>
  <c r="E166" i="3" s="1"/>
  <c r="D165" i="3"/>
  <c r="N165" i="3" s="1"/>
  <c r="C165" i="3"/>
  <c r="E165" i="3" s="1"/>
  <c r="D164" i="3"/>
  <c r="N164" i="3" s="1"/>
  <c r="C164" i="3"/>
  <c r="E164" i="3" s="1"/>
  <c r="D163" i="3"/>
  <c r="N163" i="3" s="1"/>
  <c r="C163" i="3"/>
  <c r="E163" i="3" s="1"/>
  <c r="D162" i="3"/>
  <c r="N162" i="3" s="1"/>
  <c r="C162" i="3"/>
  <c r="E162" i="3" s="1"/>
  <c r="D161" i="3"/>
  <c r="N161" i="3" s="1"/>
  <c r="C161" i="3"/>
  <c r="E161" i="3" s="1"/>
  <c r="D160" i="3"/>
  <c r="N160" i="3" s="1"/>
  <c r="C160" i="3"/>
  <c r="E160" i="3" s="1"/>
  <c r="D159" i="3"/>
  <c r="N159" i="3" s="1"/>
  <c r="C159" i="3"/>
  <c r="E159" i="3" s="1"/>
  <c r="D158" i="3"/>
  <c r="N158" i="3" s="1"/>
  <c r="C158" i="3"/>
  <c r="E158" i="3" s="1"/>
  <c r="D157" i="3"/>
  <c r="N157" i="3" s="1"/>
  <c r="C157" i="3"/>
  <c r="E157" i="3" s="1"/>
  <c r="D156" i="3"/>
  <c r="N156" i="3" s="1"/>
  <c r="C156" i="3"/>
  <c r="E156" i="3" s="1"/>
  <c r="D155" i="3"/>
  <c r="N155" i="3" s="1"/>
  <c r="C155" i="3"/>
  <c r="E155" i="3" s="1"/>
  <c r="D154" i="3"/>
  <c r="N154" i="3" s="1"/>
  <c r="C154" i="3"/>
  <c r="E154" i="3" s="1"/>
  <c r="D153" i="3"/>
  <c r="N153" i="3" s="1"/>
  <c r="C153" i="3"/>
  <c r="E153" i="3" s="1"/>
  <c r="D152" i="3"/>
  <c r="N152" i="3" s="1"/>
  <c r="C152" i="3"/>
  <c r="E152" i="3" s="1"/>
  <c r="D151" i="3"/>
  <c r="N151" i="3" s="1"/>
  <c r="C151" i="3"/>
  <c r="E151" i="3" s="1"/>
  <c r="D150" i="3"/>
  <c r="N150" i="3" s="1"/>
  <c r="C150" i="3"/>
  <c r="E150" i="3" s="1"/>
  <c r="D149" i="3"/>
  <c r="N149" i="3" s="1"/>
  <c r="C149" i="3"/>
  <c r="E149" i="3" s="1"/>
  <c r="D148" i="3"/>
  <c r="N148" i="3" s="1"/>
  <c r="C148" i="3"/>
  <c r="E148" i="3" s="1"/>
  <c r="D147" i="3"/>
  <c r="N147" i="3" s="1"/>
  <c r="C147" i="3"/>
  <c r="E147" i="3" s="1"/>
  <c r="D146" i="3"/>
  <c r="N146" i="3" s="1"/>
  <c r="C146" i="3"/>
  <c r="E146" i="3" s="1"/>
  <c r="D145" i="3"/>
  <c r="N145" i="3" s="1"/>
  <c r="C145" i="3"/>
  <c r="E145" i="3" s="1"/>
  <c r="D144" i="3"/>
  <c r="N144" i="3" s="1"/>
  <c r="C144" i="3"/>
  <c r="E144" i="3" s="1"/>
  <c r="D143" i="3"/>
  <c r="N143" i="3" s="1"/>
  <c r="C143" i="3"/>
  <c r="E143" i="3" s="1"/>
  <c r="D142" i="3"/>
  <c r="N142" i="3" s="1"/>
  <c r="C142" i="3"/>
  <c r="E142" i="3" s="1"/>
  <c r="D141" i="3"/>
  <c r="N141" i="3" s="1"/>
  <c r="C141" i="3"/>
  <c r="E141" i="3" s="1"/>
  <c r="D140" i="3"/>
  <c r="N140" i="3" s="1"/>
  <c r="C140" i="3"/>
  <c r="E140" i="3" s="1"/>
  <c r="D139" i="3"/>
  <c r="N139" i="3" s="1"/>
  <c r="C139" i="3"/>
  <c r="E139" i="3" s="1"/>
  <c r="D138" i="3"/>
  <c r="N138" i="3" s="1"/>
  <c r="C138" i="3"/>
  <c r="E138" i="3" s="1"/>
  <c r="D137" i="3"/>
  <c r="N137" i="3" s="1"/>
  <c r="C137" i="3"/>
  <c r="E137" i="3" s="1"/>
  <c r="D136" i="3"/>
  <c r="N136" i="3" s="1"/>
  <c r="C136" i="3"/>
  <c r="E136" i="3" s="1"/>
  <c r="D135" i="3"/>
  <c r="N135" i="3" s="1"/>
  <c r="C135" i="3"/>
  <c r="E135" i="3" s="1"/>
  <c r="D134" i="3"/>
  <c r="N134" i="3" s="1"/>
  <c r="C134" i="3"/>
  <c r="E134" i="3" s="1"/>
  <c r="D133" i="3"/>
  <c r="N133" i="3" s="1"/>
  <c r="C133" i="3"/>
  <c r="E133" i="3" s="1"/>
  <c r="D132" i="3"/>
  <c r="N132" i="3" s="1"/>
  <c r="C132" i="3"/>
  <c r="E132" i="3" s="1"/>
  <c r="D131" i="3"/>
  <c r="N131" i="3" s="1"/>
  <c r="C131" i="3"/>
  <c r="E131" i="3" s="1"/>
  <c r="D130" i="3"/>
  <c r="N130" i="3" s="1"/>
  <c r="C130" i="3"/>
  <c r="E130" i="3" s="1"/>
  <c r="D129" i="3"/>
  <c r="N129" i="3" s="1"/>
  <c r="C129" i="3"/>
  <c r="E129" i="3" s="1"/>
  <c r="D128" i="3"/>
  <c r="N128" i="3" s="1"/>
  <c r="C128" i="3"/>
  <c r="E128" i="3" s="1"/>
  <c r="D127" i="3"/>
  <c r="N127" i="3" s="1"/>
  <c r="C127" i="3"/>
  <c r="E127" i="3" s="1"/>
  <c r="D126" i="3"/>
  <c r="N126" i="3" s="1"/>
  <c r="C126" i="3"/>
  <c r="E126" i="3" s="1"/>
  <c r="D125" i="3"/>
  <c r="N125" i="3" s="1"/>
  <c r="C125" i="3"/>
  <c r="E125" i="3" s="1"/>
  <c r="D124" i="3"/>
  <c r="N124" i="3" s="1"/>
  <c r="C124" i="3"/>
  <c r="E124" i="3" s="1"/>
  <c r="D123" i="3"/>
  <c r="N123" i="3" s="1"/>
  <c r="C123" i="3"/>
  <c r="E123" i="3" s="1"/>
  <c r="D122" i="3"/>
  <c r="N122" i="3" s="1"/>
  <c r="C122" i="3"/>
  <c r="E122" i="3" s="1"/>
  <c r="D121" i="3"/>
  <c r="N121" i="3" s="1"/>
  <c r="C121" i="3"/>
  <c r="E121" i="3" s="1"/>
  <c r="D120" i="3"/>
  <c r="N120" i="3" s="1"/>
  <c r="C120" i="3"/>
  <c r="E120" i="3" s="1"/>
  <c r="D119" i="3"/>
  <c r="N119" i="3" s="1"/>
  <c r="C119" i="3"/>
  <c r="E119" i="3" s="1"/>
  <c r="D118" i="3"/>
  <c r="N118" i="3" s="1"/>
  <c r="C118" i="3"/>
  <c r="E118" i="3" s="1"/>
  <c r="D117" i="3"/>
  <c r="N117" i="3" s="1"/>
  <c r="C117" i="3"/>
  <c r="E117" i="3" s="1"/>
  <c r="D116" i="3"/>
  <c r="N116" i="3" s="1"/>
  <c r="C116" i="3"/>
  <c r="E116" i="3" s="1"/>
  <c r="D115" i="3"/>
  <c r="N115" i="3" s="1"/>
  <c r="C115" i="3"/>
  <c r="E115" i="3" s="1"/>
  <c r="D114" i="3"/>
  <c r="N114" i="3" s="1"/>
  <c r="C114" i="3"/>
  <c r="E114" i="3" s="1"/>
  <c r="D113" i="3"/>
  <c r="N113" i="3" s="1"/>
  <c r="C113" i="3"/>
  <c r="E113" i="3" s="1"/>
  <c r="D112" i="3"/>
  <c r="N112" i="3" s="1"/>
  <c r="C112" i="3"/>
  <c r="E112" i="3" s="1"/>
  <c r="D111" i="3"/>
  <c r="N111" i="3" s="1"/>
  <c r="C111" i="3"/>
  <c r="E111" i="3" s="1"/>
  <c r="D110" i="3"/>
  <c r="N110" i="3" s="1"/>
  <c r="C110" i="3"/>
  <c r="E110" i="3" s="1"/>
  <c r="D109" i="3"/>
  <c r="N109" i="3" s="1"/>
  <c r="C109" i="3"/>
  <c r="E109" i="3" s="1"/>
  <c r="D108" i="3"/>
  <c r="N108" i="3" s="1"/>
  <c r="C108" i="3"/>
  <c r="E108" i="3" s="1"/>
  <c r="D107" i="3"/>
  <c r="N107" i="3" s="1"/>
  <c r="C107" i="3"/>
  <c r="E107" i="3" s="1"/>
  <c r="D106" i="3"/>
  <c r="N106" i="3" s="1"/>
  <c r="C106" i="3"/>
  <c r="E106" i="3" s="1"/>
  <c r="D105" i="3"/>
  <c r="N105" i="3" s="1"/>
  <c r="C105" i="3"/>
  <c r="E105" i="3" s="1"/>
  <c r="D104" i="3"/>
  <c r="N104" i="3" s="1"/>
  <c r="C104" i="3"/>
  <c r="E104" i="3" s="1"/>
  <c r="D103" i="3"/>
  <c r="N103" i="3" s="1"/>
  <c r="C103" i="3"/>
  <c r="E103" i="3" s="1"/>
  <c r="D102" i="3"/>
  <c r="N102" i="3" s="1"/>
  <c r="C102" i="3"/>
  <c r="E102" i="3" s="1"/>
  <c r="D101" i="3"/>
  <c r="N101" i="3" s="1"/>
  <c r="C101" i="3"/>
  <c r="E101" i="3" s="1"/>
  <c r="D100" i="3"/>
  <c r="N100" i="3" s="1"/>
  <c r="C100" i="3"/>
  <c r="E100" i="3" s="1"/>
  <c r="D99" i="3"/>
  <c r="N99" i="3" s="1"/>
  <c r="C99" i="3"/>
  <c r="E99" i="3" s="1"/>
  <c r="D98" i="3"/>
  <c r="N98" i="3" s="1"/>
  <c r="C98" i="3"/>
  <c r="E98" i="3" s="1"/>
  <c r="D97" i="3"/>
  <c r="N97" i="3" s="1"/>
  <c r="C97" i="3"/>
  <c r="E97" i="3" s="1"/>
  <c r="D96" i="3"/>
  <c r="N96" i="3" s="1"/>
  <c r="C96" i="3"/>
  <c r="E96" i="3" s="1"/>
  <c r="D95" i="3"/>
  <c r="N95" i="3" s="1"/>
  <c r="C95" i="3"/>
  <c r="E95" i="3" s="1"/>
  <c r="D94" i="3"/>
  <c r="N94" i="3" s="1"/>
  <c r="C94" i="3"/>
  <c r="E94" i="3" s="1"/>
  <c r="D93" i="3"/>
  <c r="N93" i="3" s="1"/>
  <c r="C93" i="3"/>
  <c r="E93" i="3" s="1"/>
  <c r="D92" i="3"/>
  <c r="N92" i="3" s="1"/>
  <c r="C92" i="3"/>
  <c r="E92" i="3" s="1"/>
  <c r="D91" i="3"/>
  <c r="N91" i="3" s="1"/>
  <c r="C91" i="3"/>
  <c r="E91" i="3" s="1"/>
  <c r="D90" i="3"/>
  <c r="N90" i="3" s="1"/>
  <c r="C90" i="3"/>
  <c r="E90" i="3" s="1"/>
  <c r="D89" i="3"/>
  <c r="N89" i="3" s="1"/>
  <c r="C89" i="3"/>
  <c r="E89" i="3" s="1"/>
  <c r="D88" i="3"/>
  <c r="N88" i="3" s="1"/>
  <c r="C88" i="3"/>
  <c r="E88" i="3" s="1"/>
  <c r="D87" i="3"/>
  <c r="N87" i="3" s="1"/>
  <c r="C87" i="3"/>
  <c r="E87" i="3" s="1"/>
  <c r="D86" i="3"/>
  <c r="N86" i="3" s="1"/>
  <c r="C86" i="3"/>
  <c r="E86" i="3" s="1"/>
  <c r="D85" i="3"/>
  <c r="N85" i="3" s="1"/>
  <c r="C85" i="3"/>
  <c r="E85" i="3" s="1"/>
  <c r="D84" i="3"/>
  <c r="N84" i="3" s="1"/>
  <c r="C84" i="3"/>
  <c r="E84" i="3" s="1"/>
  <c r="D83" i="3"/>
  <c r="N83" i="3" s="1"/>
  <c r="C83" i="3"/>
  <c r="E83" i="3" s="1"/>
  <c r="D82" i="3"/>
  <c r="N82" i="3" s="1"/>
  <c r="C82" i="3"/>
  <c r="E82" i="3" s="1"/>
  <c r="D81" i="3"/>
  <c r="N81" i="3" s="1"/>
  <c r="C81" i="3"/>
  <c r="E81" i="3" s="1"/>
  <c r="D80" i="3"/>
  <c r="N80" i="3" s="1"/>
  <c r="C80" i="3"/>
  <c r="E80" i="3" s="1"/>
  <c r="D79" i="3"/>
  <c r="N79" i="3" s="1"/>
  <c r="C79" i="3"/>
  <c r="E79" i="3" s="1"/>
  <c r="D78" i="3"/>
  <c r="N78" i="3" s="1"/>
  <c r="C78" i="3"/>
  <c r="E78" i="3" s="1"/>
  <c r="D77" i="3"/>
  <c r="N77" i="3" s="1"/>
  <c r="C77" i="3"/>
  <c r="E77" i="3" s="1"/>
  <c r="D76" i="3"/>
  <c r="N76" i="3" s="1"/>
  <c r="C76" i="3"/>
  <c r="E76" i="3" s="1"/>
  <c r="D75" i="3"/>
  <c r="N75" i="3" s="1"/>
  <c r="C75" i="3"/>
  <c r="E75" i="3" s="1"/>
  <c r="D74" i="3"/>
  <c r="N74" i="3" s="1"/>
  <c r="C74" i="3"/>
  <c r="E74" i="3" s="1"/>
  <c r="D73" i="3"/>
  <c r="N73" i="3" s="1"/>
  <c r="C73" i="3"/>
  <c r="E73" i="3" s="1"/>
  <c r="D72" i="3"/>
  <c r="N72" i="3" s="1"/>
  <c r="C72" i="3"/>
  <c r="E72" i="3" s="1"/>
  <c r="D71" i="3"/>
  <c r="N71" i="3" s="1"/>
  <c r="C71" i="3"/>
  <c r="E71" i="3" s="1"/>
  <c r="D70" i="3"/>
  <c r="N70" i="3" s="1"/>
  <c r="C70" i="3"/>
  <c r="E70" i="3" s="1"/>
  <c r="D69" i="3"/>
  <c r="N69" i="3" s="1"/>
  <c r="C69" i="3"/>
  <c r="E69" i="3" s="1"/>
  <c r="D68" i="3"/>
  <c r="N68" i="3" s="1"/>
  <c r="C68" i="3"/>
  <c r="E68" i="3" s="1"/>
  <c r="D67" i="3"/>
  <c r="N67" i="3" s="1"/>
  <c r="C67" i="3"/>
  <c r="E67" i="3" s="1"/>
  <c r="D66" i="3"/>
  <c r="N66" i="3" s="1"/>
  <c r="C66" i="3"/>
  <c r="E66" i="3" s="1"/>
  <c r="D65" i="3"/>
  <c r="N65" i="3" s="1"/>
  <c r="C65" i="3"/>
  <c r="E65" i="3" s="1"/>
  <c r="D64" i="3"/>
  <c r="N64" i="3" s="1"/>
  <c r="C64" i="3"/>
  <c r="E64" i="3" s="1"/>
  <c r="D63" i="3"/>
  <c r="N63" i="3" s="1"/>
  <c r="C63" i="3"/>
  <c r="E63" i="3" s="1"/>
  <c r="D62" i="3"/>
  <c r="N62" i="3" s="1"/>
  <c r="C62" i="3"/>
  <c r="E62" i="3" s="1"/>
  <c r="D61" i="3"/>
  <c r="N61" i="3" s="1"/>
  <c r="C61" i="3"/>
  <c r="E61" i="3" s="1"/>
  <c r="D60" i="3"/>
  <c r="N60" i="3" s="1"/>
  <c r="C60" i="3"/>
  <c r="E60" i="3" s="1"/>
  <c r="D59" i="3"/>
  <c r="N59" i="3" s="1"/>
  <c r="C59" i="3"/>
  <c r="E59" i="3" s="1"/>
  <c r="D58" i="3"/>
  <c r="N58" i="3" s="1"/>
  <c r="C58" i="3"/>
  <c r="E58" i="3" s="1"/>
  <c r="D57" i="3"/>
  <c r="N57" i="3" s="1"/>
  <c r="C57" i="3"/>
  <c r="E57" i="3" s="1"/>
  <c r="D56" i="3"/>
  <c r="N56" i="3" s="1"/>
  <c r="C56" i="3"/>
  <c r="E56" i="3" s="1"/>
  <c r="D55" i="3"/>
  <c r="N55" i="3" s="1"/>
  <c r="C55" i="3"/>
  <c r="E55" i="3" s="1"/>
  <c r="D54" i="3"/>
  <c r="N54" i="3" s="1"/>
  <c r="C54" i="3"/>
  <c r="E54" i="3" s="1"/>
  <c r="D53" i="3"/>
  <c r="N53" i="3" s="1"/>
  <c r="C53" i="3"/>
  <c r="E53" i="3" s="1"/>
  <c r="D52" i="3"/>
  <c r="N52" i="3" s="1"/>
  <c r="C52" i="3"/>
  <c r="E52" i="3" s="1"/>
  <c r="D51" i="3"/>
  <c r="N51" i="3" s="1"/>
  <c r="C51" i="3"/>
  <c r="E51" i="3" s="1"/>
  <c r="D50" i="3"/>
  <c r="N50" i="3" s="1"/>
  <c r="C50" i="3"/>
  <c r="E50" i="3" s="1"/>
  <c r="D49" i="3"/>
  <c r="N49" i="3" s="1"/>
  <c r="C49" i="3"/>
  <c r="E49" i="3" s="1"/>
  <c r="D48" i="3"/>
  <c r="N48" i="3" s="1"/>
  <c r="C48" i="3"/>
  <c r="E48" i="3" s="1"/>
  <c r="D47" i="3"/>
  <c r="N47" i="3" s="1"/>
  <c r="C47" i="3"/>
  <c r="E47" i="3" s="1"/>
  <c r="D46" i="3"/>
  <c r="N46" i="3" s="1"/>
  <c r="C46" i="3"/>
  <c r="E46" i="3" s="1"/>
  <c r="D45" i="3"/>
  <c r="N45" i="3" s="1"/>
  <c r="C45" i="3"/>
  <c r="E45" i="3" s="1"/>
  <c r="D44" i="3"/>
  <c r="N44" i="3" s="1"/>
  <c r="C44" i="3"/>
  <c r="E44" i="3" s="1"/>
  <c r="D43" i="3"/>
  <c r="N43" i="3" s="1"/>
  <c r="C43" i="3"/>
  <c r="E43" i="3" s="1"/>
  <c r="D42" i="3"/>
  <c r="N42" i="3" s="1"/>
  <c r="C42" i="3"/>
  <c r="E42" i="3" s="1"/>
  <c r="D41" i="3"/>
  <c r="N41" i="3" s="1"/>
  <c r="C41" i="3"/>
  <c r="E41" i="3" s="1"/>
  <c r="D40" i="3"/>
  <c r="N40" i="3" s="1"/>
  <c r="C40" i="3"/>
  <c r="E40" i="3" s="1"/>
  <c r="D39" i="3"/>
  <c r="N39" i="3" s="1"/>
  <c r="C39" i="3"/>
  <c r="E39" i="3" s="1"/>
  <c r="D38" i="3"/>
  <c r="N38" i="3" s="1"/>
  <c r="C38" i="3"/>
  <c r="E38" i="3" s="1"/>
  <c r="D37" i="3"/>
  <c r="N37" i="3" s="1"/>
  <c r="C37" i="3"/>
  <c r="E37" i="3" s="1"/>
  <c r="D36" i="3"/>
  <c r="N36" i="3" s="1"/>
  <c r="C36" i="3"/>
  <c r="E36" i="3" s="1"/>
  <c r="D35" i="3"/>
  <c r="N35" i="3" s="1"/>
  <c r="C35" i="3"/>
  <c r="E35" i="3" s="1"/>
  <c r="D34" i="3"/>
  <c r="N34" i="3" s="1"/>
  <c r="C34" i="3"/>
  <c r="E34" i="3" s="1"/>
  <c r="D33" i="3"/>
  <c r="N33" i="3" s="1"/>
  <c r="C33" i="3"/>
  <c r="E33" i="3" s="1"/>
  <c r="D32" i="3"/>
  <c r="N32" i="3" s="1"/>
  <c r="C32" i="3"/>
  <c r="E32" i="3" s="1"/>
  <c r="D31" i="3"/>
  <c r="N31" i="3" s="1"/>
  <c r="C31" i="3"/>
  <c r="E31" i="3" s="1"/>
  <c r="D30" i="3"/>
  <c r="N30" i="3" s="1"/>
  <c r="C30" i="3"/>
  <c r="E30" i="3" s="1"/>
  <c r="D29" i="3"/>
  <c r="N29" i="3" s="1"/>
  <c r="C29" i="3"/>
  <c r="E29" i="3" s="1"/>
  <c r="D28" i="3"/>
  <c r="N28" i="3" s="1"/>
  <c r="C28" i="3"/>
  <c r="E28" i="3" s="1"/>
  <c r="D27" i="3"/>
  <c r="N27" i="3" s="1"/>
  <c r="C27" i="3"/>
  <c r="E27" i="3" s="1"/>
  <c r="D26" i="3"/>
  <c r="N26" i="3" s="1"/>
  <c r="C26" i="3"/>
  <c r="E26" i="3" s="1"/>
  <c r="D25" i="3"/>
  <c r="N25" i="3" s="1"/>
  <c r="C25" i="3"/>
  <c r="E25" i="3" s="1"/>
  <c r="D24" i="3"/>
  <c r="N24" i="3" s="1"/>
  <c r="C24" i="3"/>
  <c r="E24" i="3" s="1"/>
  <c r="D23" i="3"/>
  <c r="N23" i="3" s="1"/>
  <c r="C23" i="3"/>
  <c r="E23" i="3" s="1"/>
  <c r="D22" i="3"/>
  <c r="N22" i="3" s="1"/>
  <c r="C22" i="3"/>
  <c r="E22" i="3" s="1"/>
  <c r="D21" i="3"/>
  <c r="N21" i="3" s="1"/>
  <c r="C21" i="3"/>
  <c r="E21" i="3" s="1"/>
  <c r="D20" i="3"/>
  <c r="N20" i="3" s="1"/>
  <c r="C20" i="3"/>
  <c r="E20" i="3" s="1"/>
  <c r="D19" i="3"/>
  <c r="N19" i="3" s="1"/>
  <c r="C19" i="3"/>
  <c r="E19" i="3" s="1"/>
  <c r="D18" i="3"/>
  <c r="N18" i="3" s="1"/>
  <c r="C18" i="3"/>
  <c r="E18" i="3" s="1"/>
  <c r="D17" i="3"/>
  <c r="N17" i="3" s="1"/>
  <c r="C17" i="3"/>
  <c r="E17" i="3" s="1"/>
  <c r="D16" i="3"/>
  <c r="N16" i="3" s="1"/>
  <c r="C16" i="3"/>
  <c r="E16" i="3" s="1"/>
  <c r="D15" i="3"/>
  <c r="N15" i="3" s="1"/>
  <c r="C15" i="3"/>
  <c r="E15" i="3" s="1"/>
  <c r="D14" i="3"/>
  <c r="N14" i="3" s="1"/>
  <c r="C14" i="3"/>
  <c r="E14" i="3" s="1"/>
  <c r="D13" i="3"/>
  <c r="N13" i="3" s="1"/>
  <c r="C13" i="3"/>
  <c r="E13" i="3" s="1"/>
  <c r="D12" i="3"/>
  <c r="N12" i="3" s="1"/>
  <c r="C12" i="3"/>
  <c r="E12" i="3" s="1"/>
  <c r="D11" i="3"/>
  <c r="N11" i="3" s="1"/>
  <c r="C11" i="3"/>
  <c r="E11" i="3" s="1"/>
  <c r="D10" i="3"/>
  <c r="N10" i="3" s="1"/>
  <c r="C10" i="3"/>
  <c r="E10" i="3" s="1"/>
  <c r="D9" i="3"/>
  <c r="N9" i="3" s="1"/>
  <c r="C9" i="3"/>
  <c r="E9" i="3" s="1"/>
  <c r="D8" i="3"/>
  <c r="N8" i="3" s="1"/>
  <c r="C8" i="3"/>
  <c r="E8" i="3" s="1"/>
  <c r="D7" i="3"/>
  <c r="N7" i="3" s="1"/>
  <c r="C7" i="3"/>
  <c r="E7" i="3" s="1"/>
  <c r="D6" i="3"/>
  <c r="N6" i="3" s="1"/>
  <c r="C6" i="3"/>
  <c r="E6" i="3" s="1"/>
  <c r="D4" i="3"/>
  <c r="H4" i="3" s="1"/>
  <c r="I4" i="3" s="1"/>
  <c r="H1" i="3"/>
  <c r="D9606" i="2"/>
  <c r="C9606" i="2"/>
  <c r="E9606" i="2" s="1"/>
  <c r="D9605" i="2"/>
  <c r="C9605" i="2"/>
  <c r="E9605" i="2" s="1"/>
  <c r="D9604" i="2"/>
  <c r="C9604" i="2"/>
  <c r="E9604" i="2" s="1"/>
  <c r="D9603" i="2"/>
  <c r="C9603" i="2"/>
  <c r="E9603" i="2" s="1"/>
  <c r="D9602" i="2"/>
  <c r="C9602" i="2"/>
  <c r="E9602" i="2" s="1"/>
  <c r="D9601" i="2"/>
  <c r="C9601" i="2"/>
  <c r="E9601" i="2" s="1"/>
  <c r="D9600" i="2"/>
  <c r="C9600" i="2"/>
  <c r="E9600" i="2" s="1"/>
  <c r="D9599" i="2"/>
  <c r="C9599" i="2"/>
  <c r="E9599" i="2" s="1"/>
  <c r="D9598" i="2"/>
  <c r="C9598" i="2"/>
  <c r="E9598" i="2" s="1"/>
  <c r="D9597" i="2"/>
  <c r="C9597" i="2"/>
  <c r="E9597" i="2" s="1"/>
  <c r="D9596" i="2"/>
  <c r="C9596" i="2"/>
  <c r="E9596" i="2" s="1"/>
  <c r="D9595" i="2"/>
  <c r="C9595" i="2"/>
  <c r="E9595" i="2" s="1"/>
  <c r="D9594" i="2"/>
  <c r="C9594" i="2"/>
  <c r="E9594" i="2" s="1"/>
  <c r="D9593" i="2"/>
  <c r="C9593" i="2"/>
  <c r="E9593" i="2" s="1"/>
  <c r="D9592" i="2"/>
  <c r="C9592" i="2"/>
  <c r="E9592" i="2" s="1"/>
  <c r="D9591" i="2"/>
  <c r="C9591" i="2"/>
  <c r="E9591" i="2" s="1"/>
  <c r="D9590" i="2"/>
  <c r="C9590" i="2"/>
  <c r="E9590" i="2" s="1"/>
  <c r="D9589" i="2"/>
  <c r="C9589" i="2"/>
  <c r="E9589" i="2" s="1"/>
  <c r="D9588" i="2"/>
  <c r="C9588" i="2"/>
  <c r="E9588" i="2" s="1"/>
  <c r="D9587" i="2"/>
  <c r="C9587" i="2"/>
  <c r="E9587" i="2" s="1"/>
  <c r="D9586" i="2"/>
  <c r="C9586" i="2"/>
  <c r="E9586" i="2" s="1"/>
  <c r="D9585" i="2"/>
  <c r="C9585" i="2"/>
  <c r="E9585" i="2" s="1"/>
  <c r="D9584" i="2"/>
  <c r="C9584" i="2"/>
  <c r="E9584" i="2" s="1"/>
  <c r="D9583" i="2"/>
  <c r="C9583" i="2"/>
  <c r="E9583" i="2" s="1"/>
  <c r="D9582" i="2"/>
  <c r="C9582" i="2"/>
  <c r="E9582" i="2" s="1"/>
  <c r="D9581" i="2"/>
  <c r="C9581" i="2"/>
  <c r="E9581" i="2" s="1"/>
  <c r="D9580" i="2"/>
  <c r="C9580" i="2"/>
  <c r="E9580" i="2" s="1"/>
  <c r="D9579" i="2"/>
  <c r="C9579" i="2"/>
  <c r="E9579" i="2" s="1"/>
  <c r="D9578" i="2"/>
  <c r="C9578" i="2"/>
  <c r="E9578" i="2" s="1"/>
  <c r="D9577" i="2"/>
  <c r="C9577" i="2"/>
  <c r="E9577" i="2" s="1"/>
  <c r="D9576" i="2"/>
  <c r="C9576" i="2"/>
  <c r="E9576" i="2" s="1"/>
  <c r="D9575" i="2"/>
  <c r="C9575" i="2"/>
  <c r="E9575" i="2" s="1"/>
  <c r="D9574" i="2"/>
  <c r="C9574" i="2"/>
  <c r="E9574" i="2" s="1"/>
  <c r="D9573" i="2"/>
  <c r="C9573" i="2"/>
  <c r="E9573" i="2" s="1"/>
  <c r="D9572" i="2"/>
  <c r="C9572" i="2"/>
  <c r="E9572" i="2" s="1"/>
  <c r="D9571" i="2"/>
  <c r="C9571" i="2"/>
  <c r="E9571" i="2" s="1"/>
  <c r="D9570" i="2"/>
  <c r="C9570" i="2"/>
  <c r="E9570" i="2" s="1"/>
  <c r="D9569" i="2"/>
  <c r="C9569" i="2"/>
  <c r="E9569" i="2" s="1"/>
  <c r="D9568" i="2"/>
  <c r="C9568" i="2"/>
  <c r="E9568" i="2" s="1"/>
  <c r="D9567" i="2"/>
  <c r="C9567" i="2"/>
  <c r="E9567" i="2" s="1"/>
  <c r="D9566" i="2"/>
  <c r="C9566" i="2"/>
  <c r="E9566" i="2" s="1"/>
  <c r="D9565" i="2"/>
  <c r="C9565" i="2"/>
  <c r="E9565" i="2" s="1"/>
  <c r="D9564" i="2"/>
  <c r="C9564" i="2"/>
  <c r="E9564" i="2" s="1"/>
  <c r="D9563" i="2"/>
  <c r="C9563" i="2"/>
  <c r="E9563" i="2" s="1"/>
  <c r="D9562" i="2"/>
  <c r="C9562" i="2"/>
  <c r="E9562" i="2" s="1"/>
  <c r="D9561" i="2"/>
  <c r="C9561" i="2"/>
  <c r="E9561" i="2" s="1"/>
  <c r="D9560" i="2"/>
  <c r="C9560" i="2"/>
  <c r="E9560" i="2" s="1"/>
  <c r="D9559" i="2"/>
  <c r="C9559" i="2"/>
  <c r="E9559" i="2" s="1"/>
  <c r="D9558" i="2"/>
  <c r="C9558" i="2"/>
  <c r="E9558" i="2" s="1"/>
  <c r="D9557" i="2"/>
  <c r="C9557" i="2"/>
  <c r="E9557" i="2" s="1"/>
  <c r="D9556" i="2"/>
  <c r="C9556" i="2"/>
  <c r="E9556" i="2" s="1"/>
  <c r="D9555" i="2"/>
  <c r="C9555" i="2"/>
  <c r="E9555" i="2" s="1"/>
  <c r="D9554" i="2"/>
  <c r="C9554" i="2"/>
  <c r="E9554" i="2" s="1"/>
  <c r="D9553" i="2"/>
  <c r="C9553" i="2"/>
  <c r="E9553" i="2" s="1"/>
  <c r="D9552" i="2"/>
  <c r="C9552" i="2"/>
  <c r="E9552" i="2" s="1"/>
  <c r="D9551" i="2"/>
  <c r="C9551" i="2"/>
  <c r="E9551" i="2" s="1"/>
  <c r="D9550" i="2"/>
  <c r="C9550" i="2"/>
  <c r="E9550" i="2" s="1"/>
  <c r="D9549" i="2"/>
  <c r="C9549" i="2"/>
  <c r="E9549" i="2" s="1"/>
  <c r="D9548" i="2"/>
  <c r="C9548" i="2"/>
  <c r="E9548" i="2" s="1"/>
  <c r="D9547" i="2"/>
  <c r="C9547" i="2"/>
  <c r="E9547" i="2" s="1"/>
  <c r="D9546" i="2"/>
  <c r="C9546" i="2"/>
  <c r="E9546" i="2" s="1"/>
  <c r="D9545" i="2"/>
  <c r="C9545" i="2"/>
  <c r="E9545" i="2" s="1"/>
  <c r="D9544" i="2"/>
  <c r="C9544" i="2"/>
  <c r="E9544" i="2" s="1"/>
  <c r="D9543" i="2"/>
  <c r="C9543" i="2"/>
  <c r="E9543" i="2" s="1"/>
  <c r="D9542" i="2"/>
  <c r="C9542" i="2"/>
  <c r="E9542" i="2" s="1"/>
  <c r="D9541" i="2"/>
  <c r="C9541" i="2"/>
  <c r="E9541" i="2" s="1"/>
  <c r="D9540" i="2"/>
  <c r="C9540" i="2"/>
  <c r="E9540" i="2" s="1"/>
  <c r="D9539" i="2"/>
  <c r="C9539" i="2"/>
  <c r="E9539" i="2" s="1"/>
  <c r="D9538" i="2"/>
  <c r="C9538" i="2"/>
  <c r="E9538" i="2" s="1"/>
  <c r="D9537" i="2"/>
  <c r="C9537" i="2"/>
  <c r="E9537" i="2" s="1"/>
  <c r="D9536" i="2"/>
  <c r="C9536" i="2"/>
  <c r="E9536" i="2" s="1"/>
  <c r="D9535" i="2"/>
  <c r="C9535" i="2"/>
  <c r="E9535" i="2" s="1"/>
  <c r="D9534" i="2"/>
  <c r="C9534" i="2"/>
  <c r="E9534" i="2" s="1"/>
  <c r="D9533" i="2"/>
  <c r="C9533" i="2"/>
  <c r="E9533" i="2" s="1"/>
  <c r="D9532" i="2"/>
  <c r="C9532" i="2"/>
  <c r="E9532" i="2" s="1"/>
  <c r="D9531" i="2"/>
  <c r="C9531" i="2"/>
  <c r="E9531" i="2" s="1"/>
  <c r="D9530" i="2"/>
  <c r="C9530" i="2"/>
  <c r="E9530" i="2" s="1"/>
  <c r="D9529" i="2"/>
  <c r="C9529" i="2"/>
  <c r="E9529" i="2" s="1"/>
  <c r="D9528" i="2"/>
  <c r="C9528" i="2"/>
  <c r="E9528" i="2" s="1"/>
  <c r="D9527" i="2"/>
  <c r="C9527" i="2"/>
  <c r="E9527" i="2" s="1"/>
  <c r="D9526" i="2"/>
  <c r="C9526" i="2"/>
  <c r="E9526" i="2" s="1"/>
  <c r="D9525" i="2"/>
  <c r="C9525" i="2"/>
  <c r="E9525" i="2" s="1"/>
  <c r="D9524" i="2"/>
  <c r="C9524" i="2"/>
  <c r="E9524" i="2" s="1"/>
  <c r="D9523" i="2"/>
  <c r="C9523" i="2"/>
  <c r="E9523" i="2" s="1"/>
  <c r="D9522" i="2"/>
  <c r="C9522" i="2"/>
  <c r="E9522" i="2" s="1"/>
  <c r="D9521" i="2"/>
  <c r="C9521" i="2"/>
  <c r="E9521" i="2" s="1"/>
  <c r="D9520" i="2"/>
  <c r="C9520" i="2"/>
  <c r="E9520" i="2" s="1"/>
  <c r="D9519" i="2"/>
  <c r="C9519" i="2"/>
  <c r="E9519" i="2" s="1"/>
  <c r="D9518" i="2"/>
  <c r="C9518" i="2"/>
  <c r="E9518" i="2" s="1"/>
  <c r="D9517" i="2"/>
  <c r="C9517" i="2"/>
  <c r="E9517" i="2" s="1"/>
  <c r="D9516" i="2"/>
  <c r="C9516" i="2"/>
  <c r="E9516" i="2" s="1"/>
  <c r="D9515" i="2"/>
  <c r="C9515" i="2"/>
  <c r="E9515" i="2" s="1"/>
  <c r="D9514" i="2"/>
  <c r="C9514" i="2"/>
  <c r="E9514" i="2" s="1"/>
  <c r="D9513" i="2"/>
  <c r="C9513" i="2"/>
  <c r="E9513" i="2" s="1"/>
  <c r="D9512" i="2"/>
  <c r="C9512" i="2"/>
  <c r="E9512" i="2" s="1"/>
  <c r="D9511" i="2"/>
  <c r="C9511" i="2"/>
  <c r="E9511" i="2" s="1"/>
  <c r="D9510" i="2"/>
  <c r="C9510" i="2"/>
  <c r="E9510" i="2" s="1"/>
  <c r="D9509" i="2"/>
  <c r="C9509" i="2"/>
  <c r="E9509" i="2" s="1"/>
  <c r="D9508" i="2"/>
  <c r="C9508" i="2"/>
  <c r="E9508" i="2" s="1"/>
  <c r="D9507" i="2"/>
  <c r="C9507" i="2"/>
  <c r="E9507" i="2" s="1"/>
  <c r="D9506" i="2"/>
  <c r="C9506" i="2"/>
  <c r="E9506" i="2" s="1"/>
  <c r="D9505" i="2"/>
  <c r="C9505" i="2"/>
  <c r="E9505" i="2" s="1"/>
  <c r="D9504" i="2"/>
  <c r="C9504" i="2"/>
  <c r="E9504" i="2" s="1"/>
  <c r="D9503" i="2"/>
  <c r="C9503" i="2"/>
  <c r="E9503" i="2" s="1"/>
  <c r="D9502" i="2"/>
  <c r="C9502" i="2"/>
  <c r="E9502" i="2" s="1"/>
  <c r="D9501" i="2"/>
  <c r="C9501" i="2"/>
  <c r="E9501" i="2" s="1"/>
  <c r="D9500" i="2"/>
  <c r="C9500" i="2"/>
  <c r="E9500" i="2" s="1"/>
  <c r="D9499" i="2"/>
  <c r="C9499" i="2"/>
  <c r="E9499" i="2" s="1"/>
  <c r="D9498" i="2"/>
  <c r="C9498" i="2"/>
  <c r="E9498" i="2" s="1"/>
  <c r="D9497" i="2"/>
  <c r="C9497" i="2"/>
  <c r="E9497" i="2" s="1"/>
  <c r="D9496" i="2"/>
  <c r="C9496" i="2"/>
  <c r="E9496" i="2" s="1"/>
  <c r="D9495" i="2"/>
  <c r="C9495" i="2"/>
  <c r="E9495" i="2" s="1"/>
  <c r="D9494" i="2"/>
  <c r="C9494" i="2"/>
  <c r="E9494" i="2" s="1"/>
  <c r="D9493" i="2"/>
  <c r="C9493" i="2"/>
  <c r="E9493" i="2" s="1"/>
  <c r="D9492" i="2"/>
  <c r="C9492" i="2"/>
  <c r="E9492" i="2" s="1"/>
  <c r="D9491" i="2"/>
  <c r="C9491" i="2"/>
  <c r="E9491" i="2" s="1"/>
  <c r="D9490" i="2"/>
  <c r="C9490" i="2"/>
  <c r="E9490" i="2" s="1"/>
  <c r="D9489" i="2"/>
  <c r="C9489" i="2"/>
  <c r="E9489" i="2" s="1"/>
  <c r="D9488" i="2"/>
  <c r="C9488" i="2"/>
  <c r="E9488" i="2" s="1"/>
  <c r="D9487" i="2"/>
  <c r="C9487" i="2"/>
  <c r="E9487" i="2" s="1"/>
  <c r="D9486" i="2"/>
  <c r="C9486" i="2"/>
  <c r="E9486" i="2" s="1"/>
  <c r="D9485" i="2"/>
  <c r="C9485" i="2"/>
  <c r="E9485" i="2" s="1"/>
  <c r="D9484" i="2"/>
  <c r="C9484" i="2"/>
  <c r="E9484" i="2" s="1"/>
  <c r="D9483" i="2"/>
  <c r="C9483" i="2"/>
  <c r="E9483" i="2" s="1"/>
  <c r="D9482" i="2"/>
  <c r="C9482" i="2"/>
  <c r="E9482" i="2" s="1"/>
  <c r="D9481" i="2"/>
  <c r="C9481" i="2"/>
  <c r="E9481" i="2" s="1"/>
  <c r="D9480" i="2"/>
  <c r="C9480" i="2"/>
  <c r="E9480" i="2" s="1"/>
  <c r="D9479" i="2"/>
  <c r="C9479" i="2"/>
  <c r="E9479" i="2" s="1"/>
  <c r="D9478" i="2"/>
  <c r="C9478" i="2"/>
  <c r="E9478" i="2" s="1"/>
  <c r="D9477" i="2"/>
  <c r="C9477" i="2"/>
  <c r="E9477" i="2" s="1"/>
  <c r="D9476" i="2"/>
  <c r="C9476" i="2"/>
  <c r="E9476" i="2" s="1"/>
  <c r="D9475" i="2"/>
  <c r="C9475" i="2"/>
  <c r="E9475" i="2" s="1"/>
  <c r="D9474" i="2"/>
  <c r="C9474" i="2"/>
  <c r="E9474" i="2" s="1"/>
  <c r="D9473" i="2"/>
  <c r="C9473" i="2"/>
  <c r="E9473" i="2" s="1"/>
  <c r="D9472" i="2"/>
  <c r="C9472" i="2"/>
  <c r="E9472" i="2" s="1"/>
  <c r="D9471" i="2"/>
  <c r="C9471" i="2"/>
  <c r="E9471" i="2" s="1"/>
  <c r="D9470" i="2"/>
  <c r="C9470" i="2"/>
  <c r="E9470" i="2" s="1"/>
  <c r="D9469" i="2"/>
  <c r="C9469" i="2"/>
  <c r="E9469" i="2" s="1"/>
  <c r="D9468" i="2"/>
  <c r="C9468" i="2"/>
  <c r="E9468" i="2" s="1"/>
  <c r="D9467" i="2"/>
  <c r="C9467" i="2"/>
  <c r="E9467" i="2" s="1"/>
  <c r="D9466" i="2"/>
  <c r="C9466" i="2"/>
  <c r="E9466" i="2" s="1"/>
  <c r="D9465" i="2"/>
  <c r="C9465" i="2"/>
  <c r="E9465" i="2" s="1"/>
  <c r="D9464" i="2"/>
  <c r="C9464" i="2"/>
  <c r="E9464" i="2" s="1"/>
  <c r="D9463" i="2"/>
  <c r="C9463" i="2"/>
  <c r="E9463" i="2" s="1"/>
  <c r="D9462" i="2"/>
  <c r="C9462" i="2"/>
  <c r="E9462" i="2" s="1"/>
  <c r="D9461" i="2"/>
  <c r="C9461" i="2"/>
  <c r="E9461" i="2" s="1"/>
  <c r="D9460" i="2"/>
  <c r="C9460" i="2"/>
  <c r="E9460" i="2" s="1"/>
  <c r="D9459" i="2"/>
  <c r="C9459" i="2"/>
  <c r="E9459" i="2" s="1"/>
  <c r="D9458" i="2"/>
  <c r="C9458" i="2"/>
  <c r="E9458" i="2" s="1"/>
  <c r="D9457" i="2"/>
  <c r="C9457" i="2"/>
  <c r="E9457" i="2" s="1"/>
  <c r="D9456" i="2"/>
  <c r="C9456" i="2"/>
  <c r="E9456" i="2" s="1"/>
  <c r="D9455" i="2"/>
  <c r="C9455" i="2"/>
  <c r="E9455" i="2" s="1"/>
  <c r="D9454" i="2"/>
  <c r="C9454" i="2"/>
  <c r="E9454" i="2" s="1"/>
  <c r="D9453" i="2"/>
  <c r="C9453" i="2"/>
  <c r="E9453" i="2" s="1"/>
  <c r="D9452" i="2"/>
  <c r="C9452" i="2"/>
  <c r="E9452" i="2" s="1"/>
  <c r="D9451" i="2"/>
  <c r="C9451" i="2"/>
  <c r="E9451" i="2" s="1"/>
  <c r="D9450" i="2"/>
  <c r="C9450" i="2"/>
  <c r="E9450" i="2" s="1"/>
  <c r="D9449" i="2"/>
  <c r="C9449" i="2"/>
  <c r="E9449" i="2" s="1"/>
  <c r="D9448" i="2"/>
  <c r="C9448" i="2"/>
  <c r="E9448" i="2" s="1"/>
  <c r="D9447" i="2"/>
  <c r="C9447" i="2"/>
  <c r="E9447" i="2" s="1"/>
  <c r="D9446" i="2"/>
  <c r="C9446" i="2"/>
  <c r="E9446" i="2" s="1"/>
  <c r="D9445" i="2"/>
  <c r="C9445" i="2"/>
  <c r="E9445" i="2" s="1"/>
  <c r="D9444" i="2"/>
  <c r="C9444" i="2"/>
  <c r="E9444" i="2" s="1"/>
  <c r="D9443" i="2"/>
  <c r="C9443" i="2"/>
  <c r="E9443" i="2" s="1"/>
  <c r="D9442" i="2"/>
  <c r="C9442" i="2"/>
  <c r="E9442" i="2" s="1"/>
  <c r="D9441" i="2"/>
  <c r="C9441" i="2"/>
  <c r="E9441" i="2" s="1"/>
  <c r="D9440" i="2"/>
  <c r="C9440" i="2"/>
  <c r="E9440" i="2" s="1"/>
  <c r="D9439" i="2"/>
  <c r="C9439" i="2"/>
  <c r="E9439" i="2" s="1"/>
  <c r="D9438" i="2"/>
  <c r="C9438" i="2"/>
  <c r="E9438" i="2" s="1"/>
  <c r="D9437" i="2"/>
  <c r="C9437" i="2"/>
  <c r="E9437" i="2" s="1"/>
  <c r="D9436" i="2"/>
  <c r="C9436" i="2"/>
  <c r="E9436" i="2" s="1"/>
  <c r="D9435" i="2"/>
  <c r="C9435" i="2"/>
  <c r="E9435" i="2" s="1"/>
  <c r="D9434" i="2"/>
  <c r="C9434" i="2"/>
  <c r="E9434" i="2" s="1"/>
  <c r="D9433" i="2"/>
  <c r="C9433" i="2"/>
  <c r="E9433" i="2" s="1"/>
  <c r="D9432" i="2"/>
  <c r="C9432" i="2"/>
  <c r="E9432" i="2" s="1"/>
  <c r="D9431" i="2"/>
  <c r="C9431" i="2"/>
  <c r="E9431" i="2" s="1"/>
  <c r="D9430" i="2"/>
  <c r="C9430" i="2"/>
  <c r="E9430" i="2" s="1"/>
  <c r="D9429" i="2"/>
  <c r="C9429" i="2"/>
  <c r="E9429" i="2" s="1"/>
  <c r="D9428" i="2"/>
  <c r="C9428" i="2"/>
  <c r="E9428" i="2" s="1"/>
  <c r="D9427" i="2"/>
  <c r="C9427" i="2"/>
  <c r="E9427" i="2" s="1"/>
  <c r="D9426" i="2"/>
  <c r="C9426" i="2"/>
  <c r="E9426" i="2" s="1"/>
  <c r="D9425" i="2"/>
  <c r="C9425" i="2"/>
  <c r="E9425" i="2" s="1"/>
  <c r="D9424" i="2"/>
  <c r="C9424" i="2"/>
  <c r="E9424" i="2" s="1"/>
  <c r="D9423" i="2"/>
  <c r="C9423" i="2"/>
  <c r="E9423" i="2" s="1"/>
  <c r="D9422" i="2"/>
  <c r="C9422" i="2"/>
  <c r="E9422" i="2" s="1"/>
  <c r="D9421" i="2"/>
  <c r="C9421" i="2"/>
  <c r="E9421" i="2" s="1"/>
  <c r="D9420" i="2"/>
  <c r="C9420" i="2"/>
  <c r="E9420" i="2" s="1"/>
  <c r="D9419" i="2"/>
  <c r="C9419" i="2"/>
  <c r="E9419" i="2" s="1"/>
  <c r="D9418" i="2"/>
  <c r="C9418" i="2"/>
  <c r="E9418" i="2" s="1"/>
  <c r="D9417" i="2"/>
  <c r="C9417" i="2"/>
  <c r="E9417" i="2" s="1"/>
  <c r="D9416" i="2"/>
  <c r="C9416" i="2"/>
  <c r="E9416" i="2" s="1"/>
  <c r="D9415" i="2"/>
  <c r="C9415" i="2"/>
  <c r="E9415" i="2" s="1"/>
  <c r="D9414" i="2"/>
  <c r="C9414" i="2"/>
  <c r="E9414" i="2" s="1"/>
  <c r="D9413" i="2"/>
  <c r="C9413" i="2"/>
  <c r="E9413" i="2" s="1"/>
  <c r="D9412" i="2"/>
  <c r="C9412" i="2"/>
  <c r="E9412" i="2" s="1"/>
  <c r="D9411" i="2"/>
  <c r="C9411" i="2"/>
  <c r="E9411" i="2" s="1"/>
  <c r="D9410" i="2"/>
  <c r="C9410" i="2"/>
  <c r="E9410" i="2" s="1"/>
  <c r="D9409" i="2"/>
  <c r="C9409" i="2"/>
  <c r="E9409" i="2" s="1"/>
  <c r="D9408" i="2"/>
  <c r="C9408" i="2"/>
  <c r="E9408" i="2" s="1"/>
  <c r="D9407" i="2"/>
  <c r="C9407" i="2"/>
  <c r="E9407" i="2" s="1"/>
  <c r="D9406" i="2"/>
  <c r="C9406" i="2"/>
  <c r="E9406" i="2" s="1"/>
  <c r="D9405" i="2"/>
  <c r="C9405" i="2"/>
  <c r="E9405" i="2" s="1"/>
  <c r="D9404" i="2"/>
  <c r="C9404" i="2"/>
  <c r="E9404" i="2" s="1"/>
  <c r="D9403" i="2"/>
  <c r="C9403" i="2"/>
  <c r="E9403" i="2" s="1"/>
  <c r="D9402" i="2"/>
  <c r="C9402" i="2"/>
  <c r="E9402" i="2" s="1"/>
  <c r="D9401" i="2"/>
  <c r="C9401" i="2"/>
  <c r="E9401" i="2" s="1"/>
  <c r="D9400" i="2"/>
  <c r="C9400" i="2"/>
  <c r="E9400" i="2" s="1"/>
  <c r="D9399" i="2"/>
  <c r="C9399" i="2"/>
  <c r="E9399" i="2" s="1"/>
  <c r="D9398" i="2"/>
  <c r="C9398" i="2"/>
  <c r="E9398" i="2" s="1"/>
  <c r="D9397" i="2"/>
  <c r="C9397" i="2"/>
  <c r="E9397" i="2" s="1"/>
  <c r="D9396" i="2"/>
  <c r="C9396" i="2"/>
  <c r="E9396" i="2" s="1"/>
  <c r="D9395" i="2"/>
  <c r="C9395" i="2"/>
  <c r="E9395" i="2" s="1"/>
  <c r="D9394" i="2"/>
  <c r="C9394" i="2"/>
  <c r="E9394" i="2" s="1"/>
  <c r="D9393" i="2"/>
  <c r="C9393" i="2"/>
  <c r="E9393" i="2" s="1"/>
  <c r="D9392" i="2"/>
  <c r="C9392" i="2"/>
  <c r="E9392" i="2" s="1"/>
  <c r="D9391" i="2"/>
  <c r="C9391" i="2"/>
  <c r="E9391" i="2" s="1"/>
  <c r="D9390" i="2"/>
  <c r="C9390" i="2"/>
  <c r="E9390" i="2" s="1"/>
  <c r="D9389" i="2"/>
  <c r="C9389" i="2"/>
  <c r="E9389" i="2" s="1"/>
  <c r="D9388" i="2"/>
  <c r="C9388" i="2"/>
  <c r="E9388" i="2" s="1"/>
  <c r="D9387" i="2"/>
  <c r="C9387" i="2"/>
  <c r="E9387" i="2" s="1"/>
  <c r="D9386" i="2"/>
  <c r="C9386" i="2"/>
  <c r="E9386" i="2" s="1"/>
  <c r="D9385" i="2"/>
  <c r="C9385" i="2"/>
  <c r="E9385" i="2" s="1"/>
  <c r="D9384" i="2"/>
  <c r="C9384" i="2"/>
  <c r="E9384" i="2" s="1"/>
  <c r="D9383" i="2"/>
  <c r="C9383" i="2"/>
  <c r="E9383" i="2" s="1"/>
  <c r="D9382" i="2"/>
  <c r="C9382" i="2"/>
  <c r="E9382" i="2" s="1"/>
  <c r="D9381" i="2"/>
  <c r="C9381" i="2"/>
  <c r="E9381" i="2" s="1"/>
  <c r="D9380" i="2"/>
  <c r="C9380" i="2"/>
  <c r="E9380" i="2" s="1"/>
  <c r="D9379" i="2"/>
  <c r="C9379" i="2"/>
  <c r="E9379" i="2" s="1"/>
  <c r="D9378" i="2"/>
  <c r="C9378" i="2"/>
  <c r="E9378" i="2" s="1"/>
  <c r="D9377" i="2"/>
  <c r="C9377" i="2"/>
  <c r="E9377" i="2" s="1"/>
  <c r="D9376" i="2"/>
  <c r="C9376" i="2"/>
  <c r="E9376" i="2" s="1"/>
  <c r="D9375" i="2"/>
  <c r="C9375" i="2"/>
  <c r="E9375" i="2" s="1"/>
  <c r="D9374" i="2"/>
  <c r="C9374" i="2"/>
  <c r="E9374" i="2" s="1"/>
  <c r="D9373" i="2"/>
  <c r="C9373" i="2"/>
  <c r="E9373" i="2" s="1"/>
  <c r="D9372" i="2"/>
  <c r="C9372" i="2"/>
  <c r="E9372" i="2" s="1"/>
  <c r="D9371" i="2"/>
  <c r="C9371" i="2"/>
  <c r="E9371" i="2" s="1"/>
  <c r="D9370" i="2"/>
  <c r="C9370" i="2"/>
  <c r="E9370" i="2" s="1"/>
  <c r="D9369" i="2"/>
  <c r="C9369" i="2"/>
  <c r="E9369" i="2" s="1"/>
  <c r="D9368" i="2"/>
  <c r="C9368" i="2"/>
  <c r="E9368" i="2" s="1"/>
  <c r="D9367" i="2"/>
  <c r="C9367" i="2"/>
  <c r="E9367" i="2" s="1"/>
  <c r="D9366" i="2"/>
  <c r="C9366" i="2"/>
  <c r="E9366" i="2" s="1"/>
  <c r="D9365" i="2"/>
  <c r="C9365" i="2"/>
  <c r="E9365" i="2" s="1"/>
  <c r="D9364" i="2"/>
  <c r="C9364" i="2"/>
  <c r="E9364" i="2" s="1"/>
  <c r="D9363" i="2"/>
  <c r="C9363" i="2"/>
  <c r="E9363" i="2" s="1"/>
  <c r="D9362" i="2"/>
  <c r="C9362" i="2"/>
  <c r="E9362" i="2" s="1"/>
  <c r="D9361" i="2"/>
  <c r="C9361" i="2"/>
  <c r="E9361" i="2" s="1"/>
  <c r="D9360" i="2"/>
  <c r="C9360" i="2"/>
  <c r="E9360" i="2" s="1"/>
  <c r="D9359" i="2"/>
  <c r="C9359" i="2"/>
  <c r="E9359" i="2" s="1"/>
  <c r="D9358" i="2"/>
  <c r="C9358" i="2"/>
  <c r="E9358" i="2" s="1"/>
  <c r="D9357" i="2"/>
  <c r="C9357" i="2"/>
  <c r="E9357" i="2" s="1"/>
  <c r="D9356" i="2"/>
  <c r="C9356" i="2"/>
  <c r="E9356" i="2" s="1"/>
  <c r="D9355" i="2"/>
  <c r="C9355" i="2"/>
  <c r="E9355" i="2" s="1"/>
  <c r="D9354" i="2"/>
  <c r="C9354" i="2"/>
  <c r="E9354" i="2" s="1"/>
  <c r="D9353" i="2"/>
  <c r="C9353" i="2"/>
  <c r="E9353" i="2" s="1"/>
  <c r="D9352" i="2"/>
  <c r="C9352" i="2"/>
  <c r="E9352" i="2" s="1"/>
  <c r="D9351" i="2"/>
  <c r="C9351" i="2"/>
  <c r="E9351" i="2" s="1"/>
  <c r="D9350" i="2"/>
  <c r="C9350" i="2"/>
  <c r="E9350" i="2" s="1"/>
  <c r="D9349" i="2"/>
  <c r="C9349" i="2"/>
  <c r="E9349" i="2" s="1"/>
  <c r="D9348" i="2"/>
  <c r="C9348" i="2"/>
  <c r="E9348" i="2" s="1"/>
  <c r="D9347" i="2"/>
  <c r="C9347" i="2"/>
  <c r="E9347" i="2" s="1"/>
  <c r="D9346" i="2"/>
  <c r="C9346" i="2"/>
  <c r="E9346" i="2" s="1"/>
  <c r="D9345" i="2"/>
  <c r="C9345" i="2"/>
  <c r="E9345" i="2" s="1"/>
  <c r="D9344" i="2"/>
  <c r="C9344" i="2"/>
  <c r="E9344" i="2" s="1"/>
  <c r="D9343" i="2"/>
  <c r="C9343" i="2"/>
  <c r="E9343" i="2" s="1"/>
  <c r="D9342" i="2"/>
  <c r="C9342" i="2"/>
  <c r="E9342" i="2" s="1"/>
  <c r="D9341" i="2"/>
  <c r="C9341" i="2"/>
  <c r="E9341" i="2" s="1"/>
  <c r="D9340" i="2"/>
  <c r="C9340" i="2"/>
  <c r="E9340" i="2" s="1"/>
  <c r="D9339" i="2"/>
  <c r="C9339" i="2"/>
  <c r="E9339" i="2" s="1"/>
  <c r="D9338" i="2"/>
  <c r="C9338" i="2"/>
  <c r="E9338" i="2" s="1"/>
  <c r="D9337" i="2"/>
  <c r="C9337" i="2"/>
  <c r="E9337" i="2" s="1"/>
  <c r="D9336" i="2"/>
  <c r="C9336" i="2"/>
  <c r="E9336" i="2" s="1"/>
  <c r="D9335" i="2"/>
  <c r="C9335" i="2"/>
  <c r="E9335" i="2" s="1"/>
  <c r="D9334" i="2"/>
  <c r="C9334" i="2"/>
  <c r="E9334" i="2" s="1"/>
  <c r="D9333" i="2"/>
  <c r="C9333" i="2"/>
  <c r="E9333" i="2" s="1"/>
  <c r="D9332" i="2"/>
  <c r="C9332" i="2"/>
  <c r="E9332" i="2" s="1"/>
  <c r="D9331" i="2"/>
  <c r="C9331" i="2"/>
  <c r="E9331" i="2" s="1"/>
  <c r="D9330" i="2"/>
  <c r="C9330" i="2"/>
  <c r="E9330" i="2" s="1"/>
  <c r="D9329" i="2"/>
  <c r="C9329" i="2"/>
  <c r="E9329" i="2" s="1"/>
  <c r="D9328" i="2"/>
  <c r="C9328" i="2"/>
  <c r="E9328" i="2" s="1"/>
  <c r="D9327" i="2"/>
  <c r="C9327" i="2"/>
  <c r="E9327" i="2" s="1"/>
  <c r="D9326" i="2"/>
  <c r="C9326" i="2"/>
  <c r="E9326" i="2" s="1"/>
  <c r="D9325" i="2"/>
  <c r="C9325" i="2"/>
  <c r="E9325" i="2" s="1"/>
  <c r="D9324" i="2"/>
  <c r="C9324" i="2"/>
  <c r="E9324" i="2" s="1"/>
  <c r="D9323" i="2"/>
  <c r="C9323" i="2"/>
  <c r="E9323" i="2" s="1"/>
  <c r="D9322" i="2"/>
  <c r="C9322" i="2"/>
  <c r="E9322" i="2" s="1"/>
  <c r="D9321" i="2"/>
  <c r="C9321" i="2"/>
  <c r="E9321" i="2" s="1"/>
  <c r="D9320" i="2"/>
  <c r="C9320" i="2"/>
  <c r="E9320" i="2" s="1"/>
  <c r="D9319" i="2"/>
  <c r="C9319" i="2"/>
  <c r="E9319" i="2" s="1"/>
  <c r="D9318" i="2"/>
  <c r="C9318" i="2"/>
  <c r="E9318" i="2" s="1"/>
  <c r="D9317" i="2"/>
  <c r="C9317" i="2"/>
  <c r="E9317" i="2" s="1"/>
  <c r="D9316" i="2"/>
  <c r="C9316" i="2"/>
  <c r="E9316" i="2" s="1"/>
  <c r="D9315" i="2"/>
  <c r="C9315" i="2"/>
  <c r="E9315" i="2" s="1"/>
  <c r="D9314" i="2"/>
  <c r="C9314" i="2"/>
  <c r="E9314" i="2" s="1"/>
  <c r="D9313" i="2"/>
  <c r="C9313" i="2"/>
  <c r="E9313" i="2" s="1"/>
  <c r="D9312" i="2"/>
  <c r="C9312" i="2"/>
  <c r="E9312" i="2" s="1"/>
  <c r="D9311" i="2"/>
  <c r="C9311" i="2"/>
  <c r="E9311" i="2" s="1"/>
  <c r="D9310" i="2"/>
  <c r="C9310" i="2"/>
  <c r="E9310" i="2" s="1"/>
  <c r="D9309" i="2"/>
  <c r="C9309" i="2"/>
  <c r="E9309" i="2" s="1"/>
  <c r="D9308" i="2"/>
  <c r="C9308" i="2"/>
  <c r="E9308" i="2" s="1"/>
  <c r="D9307" i="2"/>
  <c r="C9307" i="2"/>
  <c r="E9307" i="2" s="1"/>
  <c r="D9306" i="2"/>
  <c r="C9306" i="2"/>
  <c r="E9306" i="2" s="1"/>
  <c r="D9305" i="2"/>
  <c r="C9305" i="2"/>
  <c r="E9305" i="2" s="1"/>
  <c r="D9304" i="2"/>
  <c r="C9304" i="2"/>
  <c r="E9304" i="2" s="1"/>
  <c r="D9303" i="2"/>
  <c r="C9303" i="2"/>
  <c r="E9303" i="2" s="1"/>
  <c r="D9302" i="2"/>
  <c r="C9302" i="2"/>
  <c r="E9302" i="2" s="1"/>
  <c r="D9301" i="2"/>
  <c r="C9301" i="2"/>
  <c r="E9301" i="2" s="1"/>
  <c r="D9300" i="2"/>
  <c r="C9300" i="2"/>
  <c r="E9300" i="2" s="1"/>
  <c r="D9299" i="2"/>
  <c r="C9299" i="2"/>
  <c r="E9299" i="2" s="1"/>
  <c r="D9298" i="2"/>
  <c r="C9298" i="2"/>
  <c r="E9298" i="2" s="1"/>
  <c r="D9297" i="2"/>
  <c r="C9297" i="2"/>
  <c r="E9297" i="2" s="1"/>
  <c r="D9296" i="2"/>
  <c r="C9296" i="2"/>
  <c r="E9296" i="2" s="1"/>
  <c r="D9295" i="2"/>
  <c r="C9295" i="2"/>
  <c r="E9295" i="2" s="1"/>
  <c r="D9294" i="2"/>
  <c r="C9294" i="2"/>
  <c r="E9294" i="2" s="1"/>
  <c r="D9293" i="2"/>
  <c r="C9293" i="2"/>
  <c r="E9293" i="2" s="1"/>
  <c r="D9292" i="2"/>
  <c r="C9292" i="2"/>
  <c r="E9292" i="2" s="1"/>
  <c r="D9291" i="2"/>
  <c r="C9291" i="2"/>
  <c r="E9291" i="2" s="1"/>
  <c r="D9290" i="2"/>
  <c r="C9290" i="2"/>
  <c r="E9290" i="2" s="1"/>
  <c r="D9289" i="2"/>
  <c r="C9289" i="2"/>
  <c r="E9289" i="2" s="1"/>
  <c r="D9288" i="2"/>
  <c r="C9288" i="2"/>
  <c r="E9288" i="2" s="1"/>
  <c r="D9287" i="2"/>
  <c r="C9287" i="2"/>
  <c r="E9287" i="2" s="1"/>
  <c r="D9286" i="2"/>
  <c r="C9286" i="2"/>
  <c r="E9286" i="2" s="1"/>
  <c r="D9285" i="2"/>
  <c r="C9285" i="2"/>
  <c r="E9285" i="2" s="1"/>
  <c r="D9284" i="2"/>
  <c r="C9284" i="2"/>
  <c r="E9284" i="2" s="1"/>
  <c r="D9283" i="2"/>
  <c r="C9283" i="2"/>
  <c r="E9283" i="2" s="1"/>
  <c r="D9282" i="2"/>
  <c r="C9282" i="2"/>
  <c r="E9282" i="2" s="1"/>
  <c r="D9281" i="2"/>
  <c r="C9281" i="2"/>
  <c r="E9281" i="2" s="1"/>
  <c r="D9280" i="2"/>
  <c r="C9280" i="2"/>
  <c r="E9280" i="2" s="1"/>
  <c r="D9279" i="2"/>
  <c r="C9279" i="2"/>
  <c r="E9279" i="2" s="1"/>
  <c r="D9278" i="2"/>
  <c r="C9278" i="2"/>
  <c r="E9278" i="2" s="1"/>
  <c r="D9277" i="2"/>
  <c r="C9277" i="2"/>
  <c r="E9277" i="2" s="1"/>
  <c r="D9276" i="2"/>
  <c r="C9276" i="2"/>
  <c r="E9276" i="2" s="1"/>
  <c r="D9275" i="2"/>
  <c r="C9275" i="2"/>
  <c r="E9275" i="2" s="1"/>
  <c r="D9274" i="2"/>
  <c r="C9274" i="2"/>
  <c r="E9274" i="2" s="1"/>
  <c r="D9273" i="2"/>
  <c r="C9273" i="2"/>
  <c r="E9273" i="2" s="1"/>
  <c r="D9272" i="2"/>
  <c r="C9272" i="2"/>
  <c r="E9272" i="2" s="1"/>
  <c r="D9271" i="2"/>
  <c r="C9271" i="2"/>
  <c r="E9271" i="2" s="1"/>
  <c r="D9270" i="2"/>
  <c r="C9270" i="2"/>
  <c r="E9270" i="2" s="1"/>
  <c r="D9269" i="2"/>
  <c r="C9269" i="2"/>
  <c r="E9269" i="2" s="1"/>
  <c r="D9268" i="2"/>
  <c r="C9268" i="2"/>
  <c r="E9268" i="2" s="1"/>
  <c r="D9267" i="2"/>
  <c r="C9267" i="2"/>
  <c r="E9267" i="2" s="1"/>
  <c r="D9266" i="2"/>
  <c r="C9266" i="2"/>
  <c r="E9266" i="2" s="1"/>
  <c r="D9265" i="2"/>
  <c r="C9265" i="2"/>
  <c r="E9265" i="2" s="1"/>
  <c r="D9264" i="2"/>
  <c r="C9264" i="2"/>
  <c r="E9264" i="2" s="1"/>
  <c r="D9263" i="2"/>
  <c r="C9263" i="2"/>
  <c r="E9263" i="2" s="1"/>
  <c r="D9262" i="2"/>
  <c r="C9262" i="2"/>
  <c r="E9262" i="2" s="1"/>
  <c r="D9261" i="2"/>
  <c r="C9261" i="2"/>
  <c r="E9261" i="2" s="1"/>
  <c r="D9260" i="2"/>
  <c r="C9260" i="2"/>
  <c r="E9260" i="2" s="1"/>
  <c r="D9259" i="2"/>
  <c r="C9259" i="2"/>
  <c r="E9259" i="2" s="1"/>
  <c r="D9258" i="2"/>
  <c r="C9258" i="2"/>
  <c r="E9258" i="2" s="1"/>
  <c r="D9257" i="2"/>
  <c r="C9257" i="2"/>
  <c r="E9257" i="2" s="1"/>
  <c r="D9256" i="2"/>
  <c r="C9256" i="2"/>
  <c r="E9256" i="2" s="1"/>
  <c r="D9255" i="2"/>
  <c r="C9255" i="2"/>
  <c r="E9255" i="2" s="1"/>
  <c r="D9254" i="2"/>
  <c r="C9254" i="2"/>
  <c r="E9254" i="2" s="1"/>
  <c r="D9253" i="2"/>
  <c r="C9253" i="2"/>
  <c r="E9253" i="2" s="1"/>
  <c r="D9252" i="2"/>
  <c r="C9252" i="2"/>
  <c r="E9252" i="2" s="1"/>
  <c r="D9251" i="2"/>
  <c r="C9251" i="2"/>
  <c r="E9251" i="2" s="1"/>
  <c r="D9250" i="2"/>
  <c r="C9250" i="2"/>
  <c r="E9250" i="2" s="1"/>
  <c r="D9249" i="2"/>
  <c r="C9249" i="2"/>
  <c r="E9249" i="2" s="1"/>
  <c r="D9248" i="2"/>
  <c r="C9248" i="2"/>
  <c r="E9248" i="2" s="1"/>
  <c r="D9247" i="2"/>
  <c r="C9247" i="2"/>
  <c r="E9247" i="2" s="1"/>
  <c r="D9246" i="2"/>
  <c r="C9246" i="2"/>
  <c r="E9246" i="2" s="1"/>
  <c r="D9245" i="2"/>
  <c r="C9245" i="2"/>
  <c r="E9245" i="2" s="1"/>
  <c r="D9244" i="2"/>
  <c r="C9244" i="2"/>
  <c r="E9244" i="2" s="1"/>
  <c r="D9243" i="2"/>
  <c r="C9243" i="2"/>
  <c r="E9243" i="2" s="1"/>
  <c r="D9242" i="2"/>
  <c r="C9242" i="2"/>
  <c r="E9242" i="2" s="1"/>
  <c r="D9241" i="2"/>
  <c r="C9241" i="2"/>
  <c r="E9241" i="2" s="1"/>
  <c r="D9240" i="2"/>
  <c r="C9240" i="2"/>
  <c r="E9240" i="2" s="1"/>
  <c r="D9239" i="2"/>
  <c r="C9239" i="2"/>
  <c r="E9239" i="2" s="1"/>
  <c r="D9238" i="2"/>
  <c r="C9238" i="2"/>
  <c r="E9238" i="2" s="1"/>
  <c r="D9237" i="2"/>
  <c r="C9237" i="2"/>
  <c r="E9237" i="2" s="1"/>
  <c r="D9236" i="2"/>
  <c r="C9236" i="2"/>
  <c r="E9236" i="2" s="1"/>
  <c r="D9235" i="2"/>
  <c r="C9235" i="2"/>
  <c r="E9235" i="2" s="1"/>
  <c r="D9234" i="2"/>
  <c r="C9234" i="2"/>
  <c r="E9234" i="2" s="1"/>
  <c r="D9233" i="2"/>
  <c r="C9233" i="2"/>
  <c r="E9233" i="2" s="1"/>
  <c r="D9232" i="2"/>
  <c r="C9232" i="2"/>
  <c r="E9232" i="2" s="1"/>
  <c r="D9231" i="2"/>
  <c r="C9231" i="2"/>
  <c r="E9231" i="2" s="1"/>
  <c r="D9230" i="2"/>
  <c r="C9230" i="2"/>
  <c r="E9230" i="2" s="1"/>
  <c r="D9229" i="2"/>
  <c r="C9229" i="2"/>
  <c r="E9229" i="2" s="1"/>
  <c r="D9228" i="2"/>
  <c r="C9228" i="2"/>
  <c r="E9228" i="2" s="1"/>
  <c r="D9227" i="2"/>
  <c r="C9227" i="2"/>
  <c r="E9227" i="2" s="1"/>
  <c r="D9226" i="2"/>
  <c r="C9226" i="2"/>
  <c r="E9226" i="2" s="1"/>
  <c r="D9225" i="2"/>
  <c r="C9225" i="2"/>
  <c r="E9225" i="2" s="1"/>
  <c r="D9224" i="2"/>
  <c r="C9224" i="2"/>
  <c r="E9224" i="2" s="1"/>
  <c r="D9223" i="2"/>
  <c r="C9223" i="2"/>
  <c r="E9223" i="2" s="1"/>
  <c r="D9222" i="2"/>
  <c r="C9222" i="2"/>
  <c r="E9222" i="2" s="1"/>
  <c r="D9221" i="2"/>
  <c r="C9221" i="2"/>
  <c r="E9221" i="2" s="1"/>
  <c r="D9220" i="2"/>
  <c r="C9220" i="2"/>
  <c r="E9220" i="2" s="1"/>
  <c r="D9219" i="2"/>
  <c r="C9219" i="2"/>
  <c r="E9219" i="2" s="1"/>
  <c r="D9218" i="2"/>
  <c r="C9218" i="2"/>
  <c r="E9218" i="2" s="1"/>
  <c r="D9217" i="2"/>
  <c r="C9217" i="2"/>
  <c r="E9217" i="2" s="1"/>
  <c r="D9216" i="2"/>
  <c r="C9216" i="2"/>
  <c r="E9216" i="2" s="1"/>
  <c r="D9215" i="2"/>
  <c r="C9215" i="2"/>
  <c r="E9215" i="2" s="1"/>
  <c r="D9214" i="2"/>
  <c r="C9214" i="2"/>
  <c r="E9214" i="2" s="1"/>
  <c r="D9213" i="2"/>
  <c r="C9213" i="2"/>
  <c r="E9213" i="2" s="1"/>
  <c r="D9212" i="2"/>
  <c r="C9212" i="2"/>
  <c r="E9212" i="2" s="1"/>
  <c r="D9211" i="2"/>
  <c r="C9211" i="2"/>
  <c r="E9211" i="2" s="1"/>
  <c r="D9210" i="2"/>
  <c r="C9210" i="2"/>
  <c r="E9210" i="2" s="1"/>
  <c r="D9209" i="2"/>
  <c r="C9209" i="2"/>
  <c r="E9209" i="2" s="1"/>
  <c r="D9208" i="2"/>
  <c r="C9208" i="2"/>
  <c r="E9208" i="2" s="1"/>
  <c r="D9207" i="2"/>
  <c r="C9207" i="2"/>
  <c r="E9207" i="2" s="1"/>
  <c r="D9206" i="2"/>
  <c r="C9206" i="2"/>
  <c r="E9206" i="2" s="1"/>
  <c r="D9205" i="2"/>
  <c r="C9205" i="2"/>
  <c r="E9205" i="2" s="1"/>
  <c r="D9204" i="2"/>
  <c r="C9204" i="2"/>
  <c r="E9204" i="2" s="1"/>
  <c r="D9203" i="2"/>
  <c r="C9203" i="2"/>
  <c r="E9203" i="2" s="1"/>
  <c r="D9202" i="2"/>
  <c r="C9202" i="2"/>
  <c r="E9202" i="2" s="1"/>
  <c r="D9201" i="2"/>
  <c r="C9201" i="2"/>
  <c r="E9201" i="2" s="1"/>
  <c r="D9200" i="2"/>
  <c r="C9200" i="2"/>
  <c r="E9200" i="2" s="1"/>
  <c r="D9199" i="2"/>
  <c r="C9199" i="2"/>
  <c r="E9199" i="2" s="1"/>
  <c r="D9198" i="2"/>
  <c r="C9198" i="2"/>
  <c r="E9198" i="2" s="1"/>
  <c r="D9197" i="2"/>
  <c r="C9197" i="2"/>
  <c r="E9197" i="2" s="1"/>
  <c r="D9196" i="2"/>
  <c r="C9196" i="2"/>
  <c r="E9196" i="2" s="1"/>
  <c r="D9195" i="2"/>
  <c r="C9195" i="2"/>
  <c r="E9195" i="2" s="1"/>
  <c r="D9194" i="2"/>
  <c r="C9194" i="2"/>
  <c r="E9194" i="2" s="1"/>
  <c r="D9193" i="2"/>
  <c r="C9193" i="2"/>
  <c r="E9193" i="2" s="1"/>
  <c r="D9192" i="2"/>
  <c r="C9192" i="2"/>
  <c r="E9192" i="2" s="1"/>
  <c r="D9191" i="2"/>
  <c r="C9191" i="2"/>
  <c r="E9191" i="2" s="1"/>
  <c r="D9190" i="2"/>
  <c r="C9190" i="2"/>
  <c r="E9190" i="2" s="1"/>
  <c r="D9189" i="2"/>
  <c r="C9189" i="2"/>
  <c r="E9189" i="2" s="1"/>
  <c r="D9188" i="2"/>
  <c r="C9188" i="2"/>
  <c r="E9188" i="2" s="1"/>
  <c r="D9187" i="2"/>
  <c r="C9187" i="2"/>
  <c r="E9187" i="2" s="1"/>
  <c r="D9186" i="2"/>
  <c r="C9186" i="2"/>
  <c r="E9186" i="2" s="1"/>
  <c r="D9185" i="2"/>
  <c r="C9185" i="2"/>
  <c r="E9185" i="2" s="1"/>
  <c r="D9184" i="2"/>
  <c r="C9184" i="2"/>
  <c r="E9184" i="2" s="1"/>
  <c r="D9183" i="2"/>
  <c r="C9183" i="2"/>
  <c r="E9183" i="2" s="1"/>
  <c r="D9182" i="2"/>
  <c r="C9182" i="2"/>
  <c r="E9182" i="2" s="1"/>
  <c r="D9181" i="2"/>
  <c r="C9181" i="2"/>
  <c r="E9181" i="2" s="1"/>
  <c r="D9180" i="2"/>
  <c r="C9180" i="2"/>
  <c r="E9180" i="2" s="1"/>
  <c r="D9179" i="2"/>
  <c r="C9179" i="2"/>
  <c r="E9179" i="2" s="1"/>
  <c r="D9178" i="2"/>
  <c r="C9178" i="2"/>
  <c r="E9178" i="2" s="1"/>
  <c r="D9177" i="2"/>
  <c r="C9177" i="2"/>
  <c r="E9177" i="2" s="1"/>
  <c r="D9176" i="2"/>
  <c r="C9176" i="2"/>
  <c r="E9176" i="2" s="1"/>
  <c r="D9175" i="2"/>
  <c r="C9175" i="2"/>
  <c r="E9175" i="2" s="1"/>
  <c r="D9174" i="2"/>
  <c r="C9174" i="2"/>
  <c r="E9174" i="2" s="1"/>
  <c r="D9173" i="2"/>
  <c r="C9173" i="2"/>
  <c r="E9173" i="2" s="1"/>
  <c r="D9172" i="2"/>
  <c r="C9172" i="2"/>
  <c r="E9172" i="2" s="1"/>
  <c r="D9171" i="2"/>
  <c r="C9171" i="2"/>
  <c r="E9171" i="2" s="1"/>
  <c r="D9170" i="2"/>
  <c r="C9170" i="2"/>
  <c r="E9170" i="2" s="1"/>
  <c r="D9169" i="2"/>
  <c r="C9169" i="2"/>
  <c r="E9169" i="2" s="1"/>
  <c r="D9168" i="2"/>
  <c r="C9168" i="2"/>
  <c r="E9168" i="2" s="1"/>
  <c r="D9167" i="2"/>
  <c r="C9167" i="2"/>
  <c r="E9167" i="2" s="1"/>
  <c r="D9166" i="2"/>
  <c r="C9166" i="2"/>
  <c r="E9166" i="2" s="1"/>
  <c r="D9165" i="2"/>
  <c r="C9165" i="2"/>
  <c r="E9165" i="2" s="1"/>
  <c r="D9164" i="2"/>
  <c r="C9164" i="2"/>
  <c r="E9164" i="2" s="1"/>
  <c r="D9163" i="2"/>
  <c r="C9163" i="2"/>
  <c r="E9163" i="2" s="1"/>
  <c r="D9162" i="2"/>
  <c r="C9162" i="2"/>
  <c r="E9162" i="2" s="1"/>
  <c r="D9161" i="2"/>
  <c r="C9161" i="2"/>
  <c r="E9161" i="2" s="1"/>
  <c r="D9160" i="2"/>
  <c r="C9160" i="2"/>
  <c r="E9160" i="2" s="1"/>
  <c r="D9159" i="2"/>
  <c r="C9159" i="2"/>
  <c r="E9159" i="2" s="1"/>
  <c r="D9158" i="2"/>
  <c r="C9158" i="2"/>
  <c r="E9158" i="2" s="1"/>
  <c r="D9157" i="2"/>
  <c r="C9157" i="2"/>
  <c r="E9157" i="2" s="1"/>
  <c r="D9156" i="2"/>
  <c r="C9156" i="2"/>
  <c r="E9156" i="2" s="1"/>
  <c r="D9155" i="2"/>
  <c r="C9155" i="2"/>
  <c r="E9155" i="2" s="1"/>
  <c r="D9154" i="2"/>
  <c r="C9154" i="2"/>
  <c r="E9154" i="2" s="1"/>
  <c r="D9153" i="2"/>
  <c r="C9153" i="2"/>
  <c r="E9153" i="2" s="1"/>
  <c r="D9152" i="2"/>
  <c r="C9152" i="2"/>
  <c r="E9152" i="2" s="1"/>
  <c r="D9151" i="2"/>
  <c r="C9151" i="2"/>
  <c r="E9151" i="2" s="1"/>
  <c r="D9150" i="2"/>
  <c r="C9150" i="2"/>
  <c r="E9150" i="2" s="1"/>
  <c r="D9149" i="2"/>
  <c r="C9149" i="2"/>
  <c r="E9149" i="2" s="1"/>
  <c r="D9148" i="2"/>
  <c r="C9148" i="2"/>
  <c r="E9148" i="2" s="1"/>
  <c r="D9147" i="2"/>
  <c r="C9147" i="2"/>
  <c r="E9147" i="2" s="1"/>
  <c r="D9146" i="2"/>
  <c r="C9146" i="2"/>
  <c r="E9146" i="2" s="1"/>
  <c r="D9145" i="2"/>
  <c r="C9145" i="2"/>
  <c r="E9145" i="2" s="1"/>
  <c r="D9144" i="2"/>
  <c r="C9144" i="2"/>
  <c r="E9144" i="2" s="1"/>
  <c r="D9143" i="2"/>
  <c r="C9143" i="2"/>
  <c r="E9143" i="2" s="1"/>
  <c r="D9142" i="2"/>
  <c r="C9142" i="2"/>
  <c r="E9142" i="2" s="1"/>
  <c r="D9141" i="2"/>
  <c r="C9141" i="2"/>
  <c r="E9141" i="2" s="1"/>
  <c r="D9140" i="2"/>
  <c r="C9140" i="2"/>
  <c r="E9140" i="2" s="1"/>
  <c r="D9139" i="2"/>
  <c r="C9139" i="2"/>
  <c r="E9139" i="2" s="1"/>
  <c r="D9138" i="2"/>
  <c r="C9138" i="2"/>
  <c r="E9138" i="2" s="1"/>
  <c r="D9137" i="2"/>
  <c r="C9137" i="2"/>
  <c r="E9137" i="2" s="1"/>
  <c r="D9136" i="2"/>
  <c r="C9136" i="2"/>
  <c r="E9136" i="2" s="1"/>
  <c r="D9135" i="2"/>
  <c r="C9135" i="2"/>
  <c r="E9135" i="2" s="1"/>
  <c r="D9134" i="2"/>
  <c r="C9134" i="2"/>
  <c r="E9134" i="2" s="1"/>
  <c r="D9133" i="2"/>
  <c r="C9133" i="2"/>
  <c r="E9133" i="2" s="1"/>
  <c r="D9132" i="2"/>
  <c r="C9132" i="2"/>
  <c r="E9132" i="2" s="1"/>
  <c r="D9131" i="2"/>
  <c r="C9131" i="2"/>
  <c r="E9131" i="2" s="1"/>
  <c r="D9130" i="2"/>
  <c r="C9130" i="2"/>
  <c r="E9130" i="2" s="1"/>
  <c r="D9129" i="2"/>
  <c r="C9129" i="2"/>
  <c r="E9129" i="2" s="1"/>
  <c r="D9128" i="2"/>
  <c r="C9128" i="2"/>
  <c r="E9128" i="2" s="1"/>
  <c r="D9127" i="2"/>
  <c r="C9127" i="2"/>
  <c r="E9127" i="2" s="1"/>
  <c r="D9126" i="2"/>
  <c r="C9126" i="2"/>
  <c r="E9126" i="2" s="1"/>
  <c r="D9125" i="2"/>
  <c r="C9125" i="2"/>
  <c r="E9125" i="2" s="1"/>
  <c r="D9124" i="2"/>
  <c r="C9124" i="2"/>
  <c r="E9124" i="2" s="1"/>
  <c r="D9123" i="2"/>
  <c r="C9123" i="2"/>
  <c r="E9123" i="2" s="1"/>
  <c r="D9122" i="2"/>
  <c r="C9122" i="2"/>
  <c r="E9122" i="2" s="1"/>
  <c r="D9121" i="2"/>
  <c r="C9121" i="2"/>
  <c r="E9121" i="2" s="1"/>
  <c r="D9120" i="2"/>
  <c r="C9120" i="2"/>
  <c r="E9120" i="2" s="1"/>
  <c r="D9119" i="2"/>
  <c r="C9119" i="2"/>
  <c r="E9119" i="2" s="1"/>
  <c r="D9118" i="2"/>
  <c r="C9118" i="2"/>
  <c r="E9118" i="2" s="1"/>
  <c r="D9117" i="2"/>
  <c r="C9117" i="2"/>
  <c r="E9117" i="2" s="1"/>
  <c r="D9116" i="2"/>
  <c r="C9116" i="2"/>
  <c r="E9116" i="2" s="1"/>
  <c r="D9115" i="2"/>
  <c r="C9115" i="2"/>
  <c r="E9115" i="2" s="1"/>
  <c r="D9114" i="2"/>
  <c r="C9114" i="2"/>
  <c r="E9114" i="2" s="1"/>
  <c r="D9113" i="2"/>
  <c r="C9113" i="2"/>
  <c r="E9113" i="2" s="1"/>
  <c r="D9112" i="2"/>
  <c r="C9112" i="2"/>
  <c r="E9112" i="2" s="1"/>
  <c r="D9111" i="2"/>
  <c r="C9111" i="2"/>
  <c r="E9111" i="2" s="1"/>
  <c r="D9110" i="2"/>
  <c r="C9110" i="2"/>
  <c r="E9110" i="2" s="1"/>
  <c r="D9109" i="2"/>
  <c r="C9109" i="2"/>
  <c r="E9109" i="2" s="1"/>
  <c r="D9108" i="2"/>
  <c r="C9108" i="2"/>
  <c r="E9108" i="2" s="1"/>
  <c r="D9107" i="2"/>
  <c r="C9107" i="2"/>
  <c r="E9107" i="2" s="1"/>
  <c r="D9106" i="2"/>
  <c r="C9106" i="2"/>
  <c r="E9106" i="2" s="1"/>
  <c r="D9105" i="2"/>
  <c r="C9105" i="2"/>
  <c r="E9105" i="2" s="1"/>
  <c r="D9104" i="2"/>
  <c r="C9104" i="2"/>
  <c r="E9104" i="2" s="1"/>
  <c r="D9103" i="2"/>
  <c r="C9103" i="2"/>
  <c r="E9103" i="2" s="1"/>
  <c r="D9102" i="2"/>
  <c r="C9102" i="2"/>
  <c r="E9102" i="2" s="1"/>
  <c r="D9101" i="2"/>
  <c r="C9101" i="2"/>
  <c r="E9101" i="2" s="1"/>
  <c r="D9100" i="2"/>
  <c r="C9100" i="2"/>
  <c r="E9100" i="2" s="1"/>
  <c r="D9099" i="2"/>
  <c r="C9099" i="2"/>
  <c r="E9099" i="2" s="1"/>
  <c r="D9098" i="2"/>
  <c r="C9098" i="2"/>
  <c r="E9098" i="2" s="1"/>
  <c r="D9097" i="2"/>
  <c r="C9097" i="2"/>
  <c r="E9097" i="2" s="1"/>
  <c r="D9096" i="2"/>
  <c r="C9096" i="2"/>
  <c r="E9096" i="2" s="1"/>
  <c r="D9095" i="2"/>
  <c r="C9095" i="2"/>
  <c r="E9095" i="2" s="1"/>
  <c r="D9094" i="2"/>
  <c r="C9094" i="2"/>
  <c r="E9094" i="2" s="1"/>
  <c r="D9093" i="2"/>
  <c r="C9093" i="2"/>
  <c r="E9093" i="2" s="1"/>
  <c r="D9092" i="2"/>
  <c r="C9092" i="2"/>
  <c r="E9092" i="2" s="1"/>
  <c r="D9091" i="2"/>
  <c r="C9091" i="2"/>
  <c r="E9091" i="2" s="1"/>
  <c r="D9090" i="2"/>
  <c r="C9090" i="2"/>
  <c r="E9090" i="2" s="1"/>
  <c r="D9089" i="2"/>
  <c r="C9089" i="2"/>
  <c r="E9089" i="2" s="1"/>
  <c r="D9088" i="2"/>
  <c r="C9088" i="2"/>
  <c r="E9088" i="2" s="1"/>
  <c r="D9087" i="2"/>
  <c r="C9087" i="2"/>
  <c r="E9087" i="2" s="1"/>
  <c r="D9086" i="2"/>
  <c r="C9086" i="2"/>
  <c r="E9086" i="2" s="1"/>
  <c r="D9085" i="2"/>
  <c r="C9085" i="2"/>
  <c r="E9085" i="2" s="1"/>
  <c r="D9084" i="2"/>
  <c r="C9084" i="2"/>
  <c r="E9084" i="2" s="1"/>
  <c r="D9083" i="2"/>
  <c r="C9083" i="2"/>
  <c r="E9083" i="2" s="1"/>
  <c r="D9082" i="2"/>
  <c r="C9082" i="2"/>
  <c r="E9082" i="2" s="1"/>
  <c r="D9081" i="2"/>
  <c r="C9081" i="2"/>
  <c r="E9081" i="2" s="1"/>
  <c r="D9080" i="2"/>
  <c r="C9080" i="2"/>
  <c r="E9080" i="2" s="1"/>
  <c r="D9079" i="2"/>
  <c r="C9079" i="2"/>
  <c r="E9079" i="2" s="1"/>
  <c r="D9078" i="2"/>
  <c r="C9078" i="2"/>
  <c r="E9078" i="2" s="1"/>
  <c r="D9077" i="2"/>
  <c r="C9077" i="2"/>
  <c r="E9077" i="2" s="1"/>
  <c r="D9076" i="2"/>
  <c r="C9076" i="2"/>
  <c r="E9076" i="2" s="1"/>
  <c r="D9075" i="2"/>
  <c r="C9075" i="2"/>
  <c r="E9075" i="2" s="1"/>
  <c r="D9074" i="2"/>
  <c r="C9074" i="2"/>
  <c r="E9074" i="2" s="1"/>
  <c r="D9073" i="2"/>
  <c r="C9073" i="2"/>
  <c r="E9073" i="2" s="1"/>
  <c r="D9072" i="2"/>
  <c r="C9072" i="2"/>
  <c r="E9072" i="2" s="1"/>
  <c r="D9071" i="2"/>
  <c r="C9071" i="2"/>
  <c r="E9071" i="2" s="1"/>
  <c r="D9070" i="2"/>
  <c r="C9070" i="2"/>
  <c r="E9070" i="2" s="1"/>
  <c r="D9069" i="2"/>
  <c r="C9069" i="2"/>
  <c r="E9069" i="2" s="1"/>
  <c r="D9068" i="2"/>
  <c r="C9068" i="2"/>
  <c r="E9068" i="2" s="1"/>
  <c r="D9067" i="2"/>
  <c r="C9067" i="2"/>
  <c r="E9067" i="2" s="1"/>
  <c r="D9066" i="2"/>
  <c r="C9066" i="2"/>
  <c r="E9066" i="2" s="1"/>
  <c r="D9065" i="2"/>
  <c r="C9065" i="2"/>
  <c r="E9065" i="2" s="1"/>
  <c r="D9064" i="2"/>
  <c r="C9064" i="2"/>
  <c r="E9064" i="2" s="1"/>
  <c r="D9063" i="2"/>
  <c r="C9063" i="2"/>
  <c r="E9063" i="2" s="1"/>
  <c r="D9062" i="2"/>
  <c r="C9062" i="2"/>
  <c r="E9062" i="2" s="1"/>
  <c r="D9061" i="2"/>
  <c r="C9061" i="2"/>
  <c r="E9061" i="2" s="1"/>
  <c r="D9060" i="2"/>
  <c r="C9060" i="2"/>
  <c r="E9060" i="2" s="1"/>
  <c r="D9059" i="2"/>
  <c r="C9059" i="2"/>
  <c r="E9059" i="2" s="1"/>
  <c r="D9058" i="2"/>
  <c r="C9058" i="2"/>
  <c r="E9058" i="2" s="1"/>
  <c r="D9057" i="2"/>
  <c r="C9057" i="2"/>
  <c r="E9057" i="2" s="1"/>
  <c r="D9056" i="2"/>
  <c r="C9056" i="2"/>
  <c r="E9056" i="2" s="1"/>
  <c r="D9055" i="2"/>
  <c r="C9055" i="2"/>
  <c r="E9055" i="2" s="1"/>
  <c r="D9054" i="2"/>
  <c r="C9054" i="2"/>
  <c r="E9054" i="2" s="1"/>
  <c r="D9053" i="2"/>
  <c r="C9053" i="2"/>
  <c r="E9053" i="2" s="1"/>
  <c r="D9052" i="2"/>
  <c r="C9052" i="2"/>
  <c r="E9052" i="2" s="1"/>
  <c r="D9051" i="2"/>
  <c r="C9051" i="2"/>
  <c r="E9051" i="2" s="1"/>
  <c r="D9050" i="2"/>
  <c r="C9050" i="2"/>
  <c r="E9050" i="2" s="1"/>
  <c r="D9049" i="2"/>
  <c r="C9049" i="2"/>
  <c r="E9049" i="2" s="1"/>
  <c r="D9048" i="2"/>
  <c r="C9048" i="2"/>
  <c r="E9048" i="2" s="1"/>
  <c r="D9047" i="2"/>
  <c r="C9047" i="2"/>
  <c r="E9047" i="2" s="1"/>
  <c r="D9046" i="2"/>
  <c r="C9046" i="2"/>
  <c r="E9046" i="2" s="1"/>
  <c r="D9045" i="2"/>
  <c r="C9045" i="2"/>
  <c r="E9045" i="2" s="1"/>
  <c r="D9044" i="2"/>
  <c r="C9044" i="2"/>
  <c r="E9044" i="2" s="1"/>
  <c r="D9043" i="2"/>
  <c r="C9043" i="2"/>
  <c r="E9043" i="2" s="1"/>
  <c r="D9042" i="2"/>
  <c r="C9042" i="2"/>
  <c r="E9042" i="2" s="1"/>
  <c r="D9041" i="2"/>
  <c r="C9041" i="2"/>
  <c r="E9041" i="2" s="1"/>
  <c r="D9040" i="2"/>
  <c r="C9040" i="2"/>
  <c r="E9040" i="2" s="1"/>
  <c r="D9039" i="2"/>
  <c r="C9039" i="2"/>
  <c r="E9039" i="2" s="1"/>
  <c r="D9038" i="2"/>
  <c r="C9038" i="2"/>
  <c r="E9038" i="2" s="1"/>
  <c r="D9037" i="2"/>
  <c r="C9037" i="2"/>
  <c r="E9037" i="2" s="1"/>
  <c r="D9036" i="2"/>
  <c r="C9036" i="2"/>
  <c r="E9036" i="2" s="1"/>
  <c r="D9035" i="2"/>
  <c r="C9035" i="2"/>
  <c r="E9035" i="2" s="1"/>
  <c r="D9034" i="2"/>
  <c r="C9034" i="2"/>
  <c r="E9034" i="2" s="1"/>
  <c r="D9033" i="2"/>
  <c r="C9033" i="2"/>
  <c r="E9033" i="2" s="1"/>
  <c r="D9032" i="2"/>
  <c r="C9032" i="2"/>
  <c r="E9032" i="2" s="1"/>
  <c r="D9031" i="2"/>
  <c r="C9031" i="2"/>
  <c r="E9031" i="2" s="1"/>
  <c r="D9030" i="2"/>
  <c r="C9030" i="2"/>
  <c r="E9030" i="2" s="1"/>
  <c r="D9029" i="2"/>
  <c r="C9029" i="2"/>
  <c r="E9029" i="2" s="1"/>
  <c r="D9028" i="2"/>
  <c r="C9028" i="2"/>
  <c r="E9028" i="2" s="1"/>
  <c r="D9027" i="2"/>
  <c r="C9027" i="2"/>
  <c r="E9027" i="2" s="1"/>
  <c r="D9026" i="2"/>
  <c r="C9026" i="2"/>
  <c r="E9026" i="2" s="1"/>
  <c r="D9025" i="2"/>
  <c r="C9025" i="2"/>
  <c r="E9025" i="2" s="1"/>
  <c r="D9024" i="2"/>
  <c r="C9024" i="2"/>
  <c r="E9024" i="2" s="1"/>
  <c r="D9023" i="2"/>
  <c r="C9023" i="2"/>
  <c r="E9023" i="2" s="1"/>
  <c r="D9022" i="2"/>
  <c r="C9022" i="2"/>
  <c r="E9022" i="2" s="1"/>
  <c r="D9021" i="2"/>
  <c r="C9021" i="2"/>
  <c r="E9021" i="2" s="1"/>
  <c r="D9020" i="2"/>
  <c r="C9020" i="2"/>
  <c r="E9020" i="2" s="1"/>
  <c r="D9019" i="2"/>
  <c r="C9019" i="2"/>
  <c r="E9019" i="2" s="1"/>
  <c r="D9018" i="2"/>
  <c r="C9018" i="2"/>
  <c r="E9018" i="2" s="1"/>
  <c r="D9017" i="2"/>
  <c r="C9017" i="2"/>
  <c r="E9017" i="2" s="1"/>
  <c r="D9016" i="2"/>
  <c r="C9016" i="2"/>
  <c r="E9016" i="2" s="1"/>
  <c r="D9015" i="2"/>
  <c r="C9015" i="2"/>
  <c r="E9015" i="2" s="1"/>
  <c r="D9014" i="2"/>
  <c r="C9014" i="2"/>
  <c r="E9014" i="2" s="1"/>
  <c r="D9013" i="2"/>
  <c r="C9013" i="2"/>
  <c r="E9013" i="2" s="1"/>
  <c r="D9012" i="2"/>
  <c r="C9012" i="2"/>
  <c r="E9012" i="2" s="1"/>
  <c r="D9011" i="2"/>
  <c r="C9011" i="2"/>
  <c r="E9011" i="2" s="1"/>
  <c r="D9010" i="2"/>
  <c r="C9010" i="2"/>
  <c r="E9010" i="2" s="1"/>
  <c r="D9009" i="2"/>
  <c r="C9009" i="2"/>
  <c r="E9009" i="2" s="1"/>
  <c r="D9008" i="2"/>
  <c r="C9008" i="2"/>
  <c r="E9008" i="2" s="1"/>
  <c r="D9007" i="2"/>
  <c r="C9007" i="2"/>
  <c r="E9007" i="2" s="1"/>
  <c r="D9006" i="2"/>
  <c r="C9006" i="2"/>
  <c r="E9006" i="2" s="1"/>
  <c r="D9005" i="2"/>
  <c r="C9005" i="2"/>
  <c r="E9005" i="2" s="1"/>
  <c r="D9004" i="2"/>
  <c r="C9004" i="2"/>
  <c r="E9004" i="2" s="1"/>
  <c r="D9003" i="2"/>
  <c r="C9003" i="2"/>
  <c r="E9003" i="2" s="1"/>
  <c r="D9002" i="2"/>
  <c r="C9002" i="2"/>
  <c r="E9002" i="2" s="1"/>
  <c r="D9001" i="2"/>
  <c r="C9001" i="2"/>
  <c r="E9001" i="2" s="1"/>
  <c r="D9000" i="2"/>
  <c r="C9000" i="2"/>
  <c r="E9000" i="2" s="1"/>
  <c r="D8999" i="2"/>
  <c r="C8999" i="2"/>
  <c r="E8999" i="2" s="1"/>
  <c r="D8998" i="2"/>
  <c r="C8998" i="2"/>
  <c r="E8998" i="2" s="1"/>
  <c r="D8997" i="2"/>
  <c r="C8997" i="2"/>
  <c r="E8997" i="2" s="1"/>
  <c r="D8996" i="2"/>
  <c r="C8996" i="2"/>
  <c r="E8996" i="2" s="1"/>
  <c r="D8995" i="2"/>
  <c r="C8995" i="2"/>
  <c r="E8995" i="2" s="1"/>
  <c r="D8994" i="2"/>
  <c r="C8994" i="2"/>
  <c r="E8994" i="2" s="1"/>
  <c r="D8993" i="2"/>
  <c r="C8993" i="2"/>
  <c r="E8993" i="2" s="1"/>
  <c r="D8992" i="2"/>
  <c r="C8992" i="2"/>
  <c r="E8992" i="2" s="1"/>
  <c r="D8991" i="2"/>
  <c r="C8991" i="2"/>
  <c r="E8991" i="2" s="1"/>
  <c r="D8990" i="2"/>
  <c r="C8990" i="2"/>
  <c r="E8990" i="2" s="1"/>
  <c r="D8989" i="2"/>
  <c r="C8989" i="2"/>
  <c r="E8989" i="2" s="1"/>
  <c r="D8988" i="2"/>
  <c r="C8988" i="2"/>
  <c r="E8988" i="2" s="1"/>
  <c r="D8987" i="2"/>
  <c r="C8987" i="2"/>
  <c r="E8987" i="2" s="1"/>
  <c r="D8986" i="2"/>
  <c r="C8986" i="2"/>
  <c r="E8986" i="2" s="1"/>
  <c r="D8985" i="2"/>
  <c r="C8985" i="2"/>
  <c r="E8985" i="2" s="1"/>
  <c r="D8984" i="2"/>
  <c r="C8984" i="2"/>
  <c r="E8984" i="2" s="1"/>
  <c r="D8983" i="2"/>
  <c r="C8983" i="2"/>
  <c r="E8983" i="2" s="1"/>
  <c r="D8982" i="2"/>
  <c r="C8982" i="2"/>
  <c r="E8982" i="2" s="1"/>
  <c r="D8981" i="2"/>
  <c r="C8981" i="2"/>
  <c r="E8981" i="2" s="1"/>
  <c r="D8980" i="2"/>
  <c r="C8980" i="2"/>
  <c r="E8980" i="2" s="1"/>
  <c r="D8979" i="2"/>
  <c r="C8979" i="2"/>
  <c r="E8979" i="2" s="1"/>
  <c r="D8978" i="2"/>
  <c r="C8978" i="2"/>
  <c r="E8978" i="2" s="1"/>
  <c r="D8977" i="2"/>
  <c r="C8977" i="2"/>
  <c r="E8977" i="2" s="1"/>
  <c r="D8976" i="2"/>
  <c r="C8976" i="2"/>
  <c r="E8976" i="2" s="1"/>
  <c r="D8975" i="2"/>
  <c r="C8975" i="2"/>
  <c r="E8975" i="2" s="1"/>
  <c r="D8974" i="2"/>
  <c r="C8974" i="2"/>
  <c r="E8974" i="2" s="1"/>
  <c r="D8973" i="2"/>
  <c r="C8973" i="2"/>
  <c r="E8973" i="2" s="1"/>
  <c r="D8972" i="2"/>
  <c r="C8972" i="2"/>
  <c r="E8972" i="2" s="1"/>
  <c r="D8971" i="2"/>
  <c r="C8971" i="2"/>
  <c r="E8971" i="2" s="1"/>
  <c r="D8970" i="2"/>
  <c r="C8970" i="2"/>
  <c r="E8970" i="2" s="1"/>
  <c r="D8969" i="2"/>
  <c r="C8969" i="2"/>
  <c r="E8969" i="2" s="1"/>
  <c r="D8968" i="2"/>
  <c r="C8968" i="2"/>
  <c r="E8968" i="2" s="1"/>
  <c r="D8967" i="2"/>
  <c r="C8967" i="2"/>
  <c r="E8967" i="2" s="1"/>
  <c r="D8966" i="2"/>
  <c r="C8966" i="2"/>
  <c r="E8966" i="2" s="1"/>
  <c r="D8965" i="2"/>
  <c r="C8965" i="2"/>
  <c r="E8965" i="2" s="1"/>
  <c r="D8964" i="2"/>
  <c r="C8964" i="2"/>
  <c r="E8964" i="2" s="1"/>
  <c r="D8963" i="2"/>
  <c r="C8963" i="2"/>
  <c r="E8963" i="2" s="1"/>
  <c r="D8962" i="2"/>
  <c r="C8962" i="2"/>
  <c r="E8962" i="2" s="1"/>
  <c r="D8961" i="2"/>
  <c r="C8961" i="2"/>
  <c r="E8961" i="2" s="1"/>
  <c r="D8960" i="2"/>
  <c r="C8960" i="2"/>
  <c r="E8960" i="2" s="1"/>
  <c r="D8959" i="2"/>
  <c r="C8959" i="2"/>
  <c r="E8959" i="2" s="1"/>
  <c r="D8958" i="2"/>
  <c r="C8958" i="2"/>
  <c r="E8958" i="2" s="1"/>
  <c r="D8957" i="2"/>
  <c r="C8957" i="2"/>
  <c r="E8957" i="2" s="1"/>
  <c r="D8956" i="2"/>
  <c r="C8956" i="2"/>
  <c r="E8956" i="2" s="1"/>
  <c r="D8955" i="2"/>
  <c r="C8955" i="2"/>
  <c r="E8955" i="2" s="1"/>
  <c r="D8954" i="2"/>
  <c r="C8954" i="2"/>
  <c r="E8954" i="2" s="1"/>
  <c r="D8953" i="2"/>
  <c r="C8953" i="2"/>
  <c r="E8953" i="2" s="1"/>
  <c r="D8952" i="2"/>
  <c r="C8952" i="2"/>
  <c r="E8952" i="2" s="1"/>
  <c r="D8951" i="2"/>
  <c r="C8951" i="2"/>
  <c r="E8951" i="2" s="1"/>
  <c r="D8950" i="2"/>
  <c r="C8950" i="2"/>
  <c r="E8950" i="2" s="1"/>
  <c r="D8949" i="2"/>
  <c r="C8949" i="2"/>
  <c r="E8949" i="2" s="1"/>
  <c r="D8948" i="2"/>
  <c r="C8948" i="2"/>
  <c r="E8948" i="2" s="1"/>
  <c r="D8947" i="2"/>
  <c r="C8947" i="2"/>
  <c r="E8947" i="2" s="1"/>
  <c r="D8946" i="2"/>
  <c r="C8946" i="2"/>
  <c r="E8946" i="2" s="1"/>
  <c r="D8945" i="2"/>
  <c r="C8945" i="2"/>
  <c r="E8945" i="2" s="1"/>
  <c r="D8944" i="2"/>
  <c r="C8944" i="2"/>
  <c r="E8944" i="2" s="1"/>
  <c r="D8943" i="2"/>
  <c r="C8943" i="2"/>
  <c r="E8943" i="2" s="1"/>
  <c r="D8942" i="2"/>
  <c r="C8942" i="2"/>
  <c r="E8942" i="2" s="1"/>
  <c r="D8941" i="2"/>
  <c r="C8941" i="2"/>
  <c r="E8941" i="2" s="1"/>
  <c r="D8940" i="2"/>
  <c r="C8940" i="2"/>
  <c r="E8940" i="2" s="1"/>
  <c r="D8939" i="2"/>
  <c r="C8939" i="2"/>
  <c r="E8939" i="2" s="1"/>
  <c r="D8938" i="2"/>
  <c r="C8938" i="2"/>
  <c r="E8938" i="2" s="1"/>
  <c r="D8937" i="2"/>
  <c r="C8937" i="2"/>
  <c r="E8937" i="2" s="1"/>
  <c r="D8936" i="2"/>
  <c r="C8936" i="2"/>
  <c r="E8936" i="2" s="1"/>
  <c r="D8935" i="2"/>
  <c r="C8935" i="2"/>
  <c r="E8935" i="2" s="1"/>
  <c r="D8934" i="2"/>
  <c r="C8934" i="2"/>
  <c r="E8934" i="2" s="1"/>
  <c r="D8933" i="2"/>
  <c r="C8933" i="2"/>
  <c r="E8933" i="2" s="1"/>
  <c r="D8932" i="2"/>
  <c r="C8932" i="2"/>
  <c r="E8932" i="2" s="1"/>
  <c r="D8931" i="2"/>
  <c r="C8931" i="2"/>
  <c r="E8931" i="2" s="1"/>
  <c r="D8930" i="2"/>
  <c r="C8930" i="2"/>
  <c r="E8930" i="2" s="1"/>
  <c r="D8929" i="2"/>
  <c r="C8929" i="2"/>
  <c r="E8929" i="2" s="1"/>
  <c r="D8928" i="2"/>
  <c r="C8928" i="2"/>
  <c r="E8928" i="2" s="1"/>
  <c r="D8927" i="2"/>
  <c r="C8927" i="2"/>
  <c r="E8927" i="2" s="1"/>
  <c r="D8926" i="2"/>
  <c r="C8926" i="2"/>
  <c r="E8926" i="2" s="1"/>
  <c r="D8925" i="2"/>
  <c r="C8925" i="2"/>
  <c r="E8925" i="2" s="1"/>
  <c r="D8924" i="2"/>
  <c r="C8924" i="2"/>
  <c r="E8924" i="2" s="1"/>
  <c r="D8923" i="2"/>
  <c r="C8923" i="2"/>
  <c r="E8923" i="2" s="1"/>
  <c r="D8922" i="2"/>
  <c r="C8922" i="2"/>
  <c r="E8922" i="2" s="1"/>
  <c r="D8921" i="2"/>
  <c r="C8921" i="2"/>
  <c r="E8921" i="2" s="1"/>
  <c r="D8920" i="2"/>
  <c r="C8920" i="2"/>
  <c r="E8920" i="2" s="1"/>
  <c r="D8919" i="2"/>
  <c r="C8919" i="2"/>
  <c r="E8919" i="2" s="1"/>
  <c r="D8918" i="2"/>
  <c r="C8918" i="2"/>
  <c r="E8918" i="2" s="1"/>
  <c r="D8917" i="2"/>
  <c r="C8917" i="2"/>
  <c r="E8917" i="2" s="1"/>
  <c r="D8916" i="2"/>
  <c r="C8916" i="2"/>
  <c r="E8916" i="2" s="1"/>
  <c r="D8915" i="2"/>
  <c r="C8915" i="2"/>
  <c r="E8915" i="2" s="1"/>
  <c r="D8914" i="2"/>
  <c r="C8914" i="2"/>
  <c r="E8914" i="2" s="1"/>
  <c r="D8913" i="2"/>
  <c r="C8913" i="2"/>
  <c r="E8913" i="2" s="1"/>
  <c r="D8912" i="2"/>
  <c r="C8912" i="2"/>
  <c r="E8912" i="2" s="1"/>
  <c r="D8911" i="2"/>
  <c r="C8911" i="2"/>
  <c r="E8911" i="2" s="1"/>
  <c r="D8910" i="2"/>
  <c r="C8910" i="2"/>
  <c r="E8910" i="2" s="1"/>
  <c r="D8909" i="2"/>
  <c r="C8909" i="2"/>
  <c r="E8909" i="2" s="1"/>
  <c r="D8908" i="2"/>
  <c r="C8908" i="2"/>
  <c r="E8908" i="2" s="1"/>
  <c r="D8907" i="2"/>
  <c r="C8907" i="2"/>
  <c r="E8907" i="2" s="1"/>
  <c r="D8906" i="2"/>
  <c r="C8906" i="2"/>
  <c r="E8906" i="2" s="1"/>
  <c r="D8905" i="2"/>
  <c r="C8905" i="2"/>
  <c r="E8905" i="2" s="1"/>
  <c r="D8904" i="2"/>
  <c r="C8904" i="2"/>
  <c r="E8904" i="2" s="1"/>
  <c r="D8903" i="2"/>
  <c r="C8903" i="2"/>
  <c r="E8903" i="2" s="1"/>
  <c r="D8902" i="2"/>
  <c r="C8902" i="2"/>
  <c r="E8902" i="2" s="1"/>
  <c r="D8901" i="2"/>
  <c r="C8901" i="2"/>
  <c r="E8901" i="2" s="1"/>
  <c r="D8900" i="2"/>
  <c r="C8900" i="2"/>
  <c r="E8900" i="2" s="1"/>
  <c r="D8899" i="2"/>
  <c r="C8899" i="2"/>
  <c r="E8899" i="2" s="1"/>
  <c r="D8898" i="2"/>
  <c r="C8898" i="2"/>
  <c r="E8898" i="2" s="1"/>
  <c r="D8897" i="2"/>
  <c r="C8897" i="2"/>
  <c r="E8897" i="2" s="1"/>
  <c r="D8896" i="2"/>
  <c r="C8896" i="2"/>
  <c r="E8896" i="2" s="1"/>
  <c r="D8895" i="2"/>
  <c r="C8895" i="2"/>
  <c r="E8895" i="2" s="1"/>
  <c r="D8894" i="2"/>
  <c r="C8894" i="2"/>
  <c r="E8894" i="2" s="1"/>
  <c r="D8893" i="2"/>
  <c r="C8893" i="2"/>
  <c r="E8893" i="2" s="1"/>
  <c r="D8892" i="2"/>
  <c r="C8892" i="2"/>
  <c r="E8892" i="2" s="1"/>
  <c r="D8891" i="2"/>
  <c r="C8891" i="2"/>
  <c r="E8891" i="2" s="1"/>
  <c r="D8890" i="2"/>
  <c r="C8890" i="2"/>
  <c r="E8890" i="2" s="1"/>
  <c r="D8889" i="2"/>
  <c r="C8889" i="2"/>
  <c r="E8889" i="2" s="1"/>
  <c r="D8888" i="2"/>
  <c r="C8888" i="2"/>
  <c r="E8888" i="2" s="1"/>
  <c r="D8887" i="2"/>
  <c r="C8887" i="2"/>
  <c r="E8887" i="2" s="1"/>
  <c r="D8886" i="2"/>
  <c r="C8886" i="2"/>
  <c r="E8886" i="2" s="1"/>
  <c r="D8885" i="2"/>
  <c r="C8885" i="2"/>
  <c r="E8885" i="2" s="1"/>
  <c r="D8884" i="2"/>
  <c r="C8884" i="2"/>
  <c r="E8884" i="2" s="1"/>
  <c r="D8883" i="2"/>
  <c r="C8883" i="2"/>
  <c r="E8883" i="2" s="1"/>
  <c r="D8882" i="2"/>
  <c r="C8882" i="2"/>
  <c r="E8882" i="2" s="1"/>
  <c r="D8881" i="2"/>
  <c r="C8881" i="2"/>
  <c r="E8881" i="2" s="1"/>
  <c r="D8880" i="2"/>
  <c r="C8880" i="2"/>
  <c r="E8880" i="2" s="1"/>
  <c r="D8879" i="2"/>
  <c r="C8879" i="2"/>
  <c r="E8879" i="2" s="1"/>
  <c r="D8878" i="2"/>
  <c r="C8878" i="2"/>
  <c r="E8878" i="2" s="1"/>
  <c r="D8877" i="2"/>
  <c r="C8877" i="2"/>
  <c r="E8877" i="2" s="1"/>
  <c r="D8876" i="2"/>
  <c r="C8876" i="2"/>
  <c r="E8876" i="2" s="1"/>
  <c r="D8875" i="2"/>
  <c r="C8875" i="2"/>
  <c r="E8875" i="2" s="1"/>
  <c r="D8874" i="2"/>
  <c r="C8874" i="2"/>
  <c r="E8874" i="2" s="1"/>
  <c r="D8873" i="2"/>
  <c r="C8873" i="2"/>
  <c r="E8873" i="2" s="1"/>
  <c r="D8872" i="2"/>
  <c r="C8872" i="2"/>
  <c r="E8872" i="2" s="1"/>
  <c r="D8871" i="2"/>
  <c r="C8871" i="2"/>
  <c r="E8871" i="2" s="1"/>
  <c r="D8870" i="2"/>
  <c r="C8870" i="2"/>
  <c r="E8870" i="2" s="1"/>
  <c r="D8869" i="2"/>
  <c r="C8869" i="2"/>
  <c r="E8869" i="2" s="1"/>
  <c r="D8868" i="2"/>
  <c r="C8868" i="2"/>
  <c r="E8868" i="2" s="1"/>
  <c r="D8867" i="2"/>
  <c r="C8867" i="2"/>
  <c r="E8867" i="2" s="1"/>
  <c r="D8866" i="2"/>
  <c r="C8866" i="2"/>
  <c r="E8866" i="2" s="1"/>
  <c r="D8865" i="2"/>
  <c r="C8865" i="2"/>
  <c r="E8865" i="2" s="1"/>
  <c r="D8864" i="2"/>
  <c r="C8864" i="2"/>
  <c r="E8864" i="2" s="1"/>
  <c r="D8863" i="2"/>
  <c r="C8863" i="2"/>
  <c r="E8863" i="2" s="1"/>
  <c r="D8862" i="2"/>
  <c r="C8862" i="2"/>
  <c r="E8862" i="2" s="1"/>
  <c r="D8861" i="2"/>
  <c r="C8861" i="2"/>
  <c r="E8861" i="2" s="1"/>
  <c r="D8860" i="2"/>
  <c r="C8860" i="2"/>
  <c r="E8860" i="2" s="1"/>
  <c r="D8859" i="2"/>
  <c r="C8859" i="2"/>
  <c r="E8859" i="2" s="1"/>
  <c r="D8858" i="2"/>
  <c r="C8858" i="2"/>
  <c r="E8858" i="2" s="1"/>
  <c r="D8857" i="2"/>
  <c r="C8857" i="2"/>
  <c r="E8857" i="2" s="1"/>
  <c r="D8856" i="2"/>
  <c r="C8856" i="2"/>
  <c r="E8856" i="2" s="1"/>
  <c r="D8855" i="2"/>
  <c r="C8855" i="2"/>
  <c r="E8855" i="2" s="1"/>
  <c r="D8854" i="2"/>
  <c r="C8854" i="2"/>
  <c r="E8854" i="2" s="1"/>
  <c r="D8853" i="2"/>
  <c r="C8853" i="2"/>
  <c r="E8853" i="2" s="1"/>
  <c r="D8852" i="2"/>
  <c r="C8852" i="2"/>
  <c r="E8852" i="2" s="1"/>
  <c r="D8851" i="2"/>
  <c r="C8851" i="2"/>
  <c r="E8851" i="2" s="1"/>
  <c r="D8850" i="2"/>
  <c r="C8850" i="2"/>
  <c r="E8850" i="2" s="1"/>
  <c r="D8849" i="2"/>
  <c r="C8849" i="2"/>
  <c r="E8849" i="2" s="1"/>
  <c r="D8848" i="2"/>
  <c r="C8848" i="2"/>
  <c r="E8848" i="2" s="1"/>
  <c r="D8847" i="2"/>
  <c r="C8847" i="2"/>
  <c r="E8847" i="2" s="1"/>
  <c r="D8846" i="2"/>
  <c r="C8846" i="2"/>
  <c r="E8846" i="2" s="1"/>
  <c r="D8845" i="2"/>
  <c r="C8845" i="2"/>
  <c r="E8845" i="2" s="1"/>
  <c r="D8844" i="2"/>
  <c r="C8844" i="2"/>
  <c r="E8844" i="2" s="1"/>
  <c r="D8843" i="2"/>
  <c r="C8843" i="2"/>
  <c r="E8843" i="2" s="1"/>
  <c r="D8842" i="2"/>
  <c r="C8842" i="2"/>
  <c r="E8842" i="2" s="1"/>
  <c r="D8841" i="2"/>
  <c r="C8841" i="2"/>
  <c r="E8841" i="2" s="1"/>
  <c r="D8840" i="2"/>
  <c r="C8840" i="2"/>
  <c r="E8840" i="2" s="1"/>
  <c r="D8839" i="2"/>
  <c r="C8839" i="2"/>
  <c r="E8839" i="2" s="1"/>
  <c r="D8838" i="2"/>
  <c r="C8838" i="2"/>
  <c r="E8838" i="2" s="1"/>
  <c r="D8837" i="2"/>
  <c r="C8837" i="2"/>
  <c r="E8837" i="2" s="1"/>
  <c r="D8836" i="2"/>
  <c r="C8836" i="2"/>
  <c r="E8836" i="2" s="1"/>
  <c r="D8835" i="2"/>
  <c r="C8835" i="2"/>
  <c r="E8835" i="2" s="1"/>
  <c r="D8834" i="2"/>
  <c r="C8834" i="2"/>
  <c r="E8834" i="2" s="1"/>
  <c r="D8833" i="2"/>
  <c r="C8833" i="2"/>
  <c r="E8833" i="2" s="1"/>
  <c r="D8832" i="2"/>
  <c r="C8832" i="2"/>
  <c r="E8832" i="2" s="1"/>
  <c r="D8831" i="2"/>
  <c r="C8831" i="2"/>
  <c r="E8831" i="2" s="1"/>
  <c r="D8830" i="2"/>
  <c r="C8830" i="2"/>
  <c r="E8830" i="2" s="1"/>
  <c r="D8829" i="2"/>
  <c r="C8829" i="2"/>
  <c r="E8829" i="2" s="1"/>
  <c r="D8828" i="2"/>
  <c r="C8828" i="2"/>
  <c r="E8828" i="2" s="1"/>
  <c r="D8827" i="2"/>
  <c r="C8827" i="2"/>
  <c r="E8827" i="2" s="1"/>
  <c r="D8826" i="2"/>
  <c r="C8826" i="2"/>
  <c r="E8826" i="2" s="1"/>
  <c r="D8825" i="2"/>
  <c r="C8825" i="2"/>
  <c r="E8825" i="2" s="1"/>
  <c r="D8824" i="2"/>
  <c r="C8824" i="2"/>
  <c r="E8824" i="2" s="1"/>
  <c r="D8823" i="2"/>
  <c r="C8823" i="2"/>
  <c r="E8823" i="2" s="1"/>
  <c r="D8822" i="2"/>
  <c r="C8822" i="2"/>
  <c r="E8822" i="2" s="1"/>
  <c r="D8821" i="2"/>
  <c r="C8821" i="2"/>
  <c r="E8821" i="2" s="1"/>
  <c r="D8820" i="2"/>
  <c r="C8820" i="2"/>
  <c r="E8820" i="2" s="1"/>
  <c r="D8819" i="2"/>
  <c r="C8819" i="2"/>
  <c r="E8819" i="2" s="1"/>
  <c r="D8818" i="2"/>
  <c r="C8818" i="2"/>
  <c r="E8818" i="2" s="1"/>
  <c r="D8817" i="2"/>
  <c r="C8817" i="2"/>
  <c r="E8817" i="2" s="1"/>
  <c r="D8816" i="2"/>
  <c r="C8816" i="2"/>
  <c r="E8816" i="2" s="1"/>
  <c r="D8815" i="2"/>
  <c r="C8815" i="2"/>
  <c r="E8815" i="2" s="1"/>
  <c r="D8814" i="2"/>
  <c r="C8814" i="2"/>
  <c r="E8814" i="2" s="1"/>
  <c r="D8813" i="2"/>
  <c r="C8813" i="2"/>
  <c r="E8813" i="2" s="1"/>
  <c r="D8812" i="2"/>
  <c r="C8812" i="2"/>
  <c r="E8812" i="2" s="1"/>
  <c r="D8811" i="2"/>
  <c r="C8811" i="2"/>
  <c r="E8811" i="2" s="1"/>
  <c r="D8810" i="2"/>
  <c r="C8810" i="2"/>
  <c r="E8810" i="2" s="1"/>
  <c r="D8809" i="2"/>
  <c r="C8809" i="2"/>
  <c r="E8809" i="2" s="1"/>
  <c r="D8808" i="2"/>
  <c r="C8808" i="2"/>
  <c r="E8808" i="2" s="1"/>
  <c r="D8807" i="2"/>
  <c r="C8807" i="2"/>
  <c r="E8807" i="2" s="1"/>
  <c r="D8806" i="2"/>
  <c r="C8806" i="2"/>
  <c r="E8806" i="2" s="1"/>
  <c r="D8805" i="2"/>
  <c r="C8805" i="2"/>
  <c r="E8805" i="2" s="1"/>
  <c r="D8804" i="2"/>
  <c r="C8804" i="2"/>
  <c r="E8804" i="2" s="1"/>
  <c r="D8803" i="2"/>
  <c r="C8803" i="2"/>
  <c r="E8803" i="2" s="1"/>
  <c r="D8802" i="2"/>
  <c r="C8802" i="2"/>
  <c r="E8802" i="2" s="1"/>
  <c r="D8801" i="2"/>
  <c r="C8801" i="2"/>
  <c r="E8801" i="2" s="1"/>
  <c r="D8800" i="2"/>
  <c r="C8800" i="2"/>
  <c r="E8800" i="2" s="1"/>
  <c r="D8799" i="2"/>
  <c r="C8799" i="2"/>
  <c r="E8799" i="2" s="1"/>
  <c r="D8798" i="2"/>
  <c r="C8798" i="2"/>
  <c r="E8798" i="2" s="1"/>
  <c r="D8797" i="2"/>
  <c r="C8797" i="2"/>
  <c r="E8797" i="2" s="1"/>
  <c r="D8796" i="2"/>
  <c r="C8796" i="2"/>
  <c r="E8796" i="2" s="1"/>
  <c r="D8795" i="2"/>
  <c r="C8795" i="2"/>
  <c r="E8795" i="2" s="1"/>
  <c r="D8794" i="2"/>
  <c r="C8794" i="2"/>
  <c r="E8794" i="2" s="1"/>
  <c r="D8793" i="2"/>
  <c r="C8793" i="2"/>
  <c r="E8793" i="2" s="1"/>
  <c r="D8792" i="2"/>
  <c r="C8792" i="2"/>
  <c r="E8792" i="2" s="1"/>
  <c r="D8791" i="2"/>
  <c r="C8791" i="2"/>
  <c r="E8791" i="2" s="1"/>
  <c r="D8790" i="2"/>
  <c r="C8790" i="2"/>
  <c r="E8790" i="2" s="1"/>
  <c r="D8789" i="2"/>
  <c r="C8789" i="2"/>
  <c r="E8789" i="2" s="1"/>
  <c r="D8788" i="2"/>
  <c r="C8788" i="2"/>
  <c r="E8788" i="2" s="1"/>
  <c r="D8787" i="2"/>
  <c r="C8787" i="2"/>
  <c r="E8787" i="2" s="1"/>
  <c r="D8786" i="2"/>
  <c r="C8786" i="2"/>
  <c r="E8786" i="2" s="1"/>
  <c r="D8785" i="2"/>
  <c r="C8785" i="2"/>
  <c r="E8785" i="2" s="1"/>
  <c r="D8784" i="2"/>
  <c r="C8784" i="2"/>
  <c r="E8784" i="2" s="1"/>
  <c r="D8783" i="2"/>
  <c r="C8783" i="2"/>
  <c r="E8783" i="2" s="1"/>
  <c r="D8782" i="2"/>
  <c r="C8782" i="2"/>
  <c r="E8782" i="2" s="1"/>
  <c r="D8781" i="2"/>
  <c r="C8781" i="2"/>
  <c r="E8781" i="2" s="1"/>
  <c r="D8780" i="2"/>
  <c r="C8780" i="2"/>
  <c r="E8780" i="2" s="1"/>
  <c r="D8779" i="2"/>
  <c r="C8779" i="2"/>
  <c r="E8779" i="2" s="1"/>
  <c r="D8778" i="2"/>
  <c r="C8778" i="2"/>
  <c r="E8778" i="2" s="1"/>
  <c r="D8777" i="2"/>
  <c r="C8777" i="2"/>
  <c r="E8777" i="2" s="1"/>
  <c r="D8776" i="2"/>
  <c r="C8776" i="2"/>
  <c r="E8776" i="2" s="1"/>
  <c r="D8775" i="2"/>
  <c r="C8775" i="2"/>
  <c r="E8775" i="2" s="1"/>
  <c r="D8774" i="2"/>
  <c r="C8774" i="2"/>
  <c r="E8774" i="2" s="1"/>
  <c r="D8773" i="2"/>
  <c r="C8773" i="2"/>
  <c r="E8773" i="2" s="1"/>
  <c r="D8772" i="2"/>
  <c r="C8772" i="2"/>
  <c r="E8772" i="2" s="1"/>
  <c r="D8771" i="2"/>
  <c r="C8771" i="2"/>
  <c r="E8771" i="2" s="1"/>
  <c r="D8770" i="2"/>
  <c r="C8770" i="2"/>
  <c r="E8770" i="2" s="1"/>
  <c r="D8769" i="2"/>
  <c r="C8769" i="2"/>
  <c r="E8769" i="2" s="1"/>
  <c r="D8768" i="2"/>
  <c r="C8768" i="2"/>
  <c r="E8768" i="2" s="1"/>
  <c r="D8767" i="2"/>
  <c r="C8767" i="2"/>
  <c r="E8767" i="2" s="1"/>
  <c r="D8766" i="2"/>
  <c r="C8766" i="2"/>
  <c r="E8766" i="2" s="1"/>
  <c r="D8765" i="2"/>
  <c r="C8765" i="2"/>
  <c r="E8765" i="2" s="1"/>
  <c r="D8764" i="2"/>
  <c r="C8764" i="2"/>
  <c r="E8764" i="2" s="1"/>
  <c r="D8763" i="2"/>
  <c r="C8763" i="2"/>
  <c r="E8763" i="2" s="1"/>
  <c r="D8762" i="2"/>
  <c r="C8762" i="2"/>
  <c r="E8762" i="2" s="1"/>
  <c r="D8761" i="2"/>
  <c r="C8761" i="2"/>
  <c r="E8761" i="2" s="1"/>
  <c r="D8760" i="2"/>
  <c r="C8760" i="2"/>
  <c r="E8760" i="2" s="1"/>
  <c r="D8759" i="2"/>
  <c r="C8759" i="2"/>
  <c r="E8759" i="2" s="1"/>
  <c r="D8758" i="2"/>
  <c r="C8758" i="2"/>
  <c r="E8758" i="2" s="1"/>
  <c r="D8757" i="2"/>
  <c r="C8757" i="2"/>
  <c r="E8757" i="2" s="1"/>
  <c r="D8756" i="2"/>
  <c r="C8756" i="2"/>
  <c r="E8756" i="2" s="1"/>
  <c r="D8755" i="2"/>
  <c r="C8755" i="2"/>
  <c r="E8755" i="2" s="1"/>
  <c r="D8754" i="2"/>
  <c r="C8754" i="2"/>
  <c r="E8754" i="2" s="1"/>
  <c r="D8753" i="2"/>
  <c r="C8753" i="2"/>
  <c r="E8753" i="2" s="1"/>
  <c r="D8752" i="2"/>
  <c r="C8752" i="2"/>
  <c r="E8752" i="2" s="1"/>
  <c r="D8751" i="2"/>
  <c r="C8751" i="2"/>
  <c r="E8751" i="2" s="1"/>
  <c r="D8750" i="2"/>
  <c r="C8750" i="2"/>
  <c r="E8750" i="2" s="1"/>
  <c r="D8749" i="2"/>
  <c r="C8749" i="2"/>
  <c r="E8749" i="2" s="1"/>
  <c r="D8748" i="2"/>
  <c r="C8748" i="2"/>
  <c r="E8748" i="2" s="1"/>
  <c r="D8747" i="2"/>
  <c r="C8747" i="2"/>
  <c r="E8747" i="2" s="1"/>
  <c r="D8746" i="2"/>
  <c r="C8746" i="2"/>
  <c r="E8746" i="2" s="1"/>
  <c r="D8745" i="2"/>
  <c r="C8745" i="2"/>
  <c r="E8745" i="2" s="1"/>
  <c r="D8744" i="2"/>
  <c r="C8744" i="2"/>
  <c r="E8744" i="2" s="1"/>
  <c r="D8743" i="2"/>
  <c r="C8743" i="2"/>
  <c r="E8743" i="2" s="1"/>
  <c r="D8742" i="2"/>
  <c r="C8742" i="2"/>
  <c r="E8742" i="2" s="1"/>
  <c r="D8741" i="2"/>
  <c r="C8741" i="2"/>
  <c r="E8741" i="2" s="1"/>
  <c r="D8740" i="2"/>
  <c r="C8740" i="2"/>
  <c r="E8740" i="2" s="1"/>
  <c r="D8739" i="2"/>
  <c r="C8739" i="2"/>
  <c r="E8739" i="2" s="1"/>
  <c r="D8738" i="2"/>
  <c r="C8738" i="2"/>
  <c r="E8738" i="2" s="1"/>
  <c r="D8737" i="2"/>
  <c r="C8737" i="2"/>
  <c r="E8737" i="2" s="1"/>
  <c r="D8736" i="2"/>
  <c r="C8736" i="2"/>
  <c r="E8736" i="2" s="1"/>
  <c r="D8735" i="2"/>
  <c r="C8735" i="2"/>
  <c r="E8735" i="2" s="1"/>
  <c r="D8734" i="2"/>
  <c r="C8734" i="2"/>
  <c r="E8734" i="2" s="1"/>
  <c r="D8733" i="2"/>
  <c r="C8733" i="2"/>
  <c r="E8733" i="2" s="1"/>
  <c r="D8732" i="2"/>
  <c r="C8732" i="2"/>
  <c r="E8732" i="2" s="1"/>
  <c r="D8731" i="2"/>
  <c r="C8731" i="2"/>
  <c r="E8731" i="2" s="1"/>
  <c r="D8730" i="2"/>
  <c r="C8730" i="2"/>
  <c r="E8730" i="2" s="1"/>
  <c r="D8729" i="2"/>
  <c r="C8729" i="2"/>
  <c r="E8729" i="2" s="1"/>
  <c r="D8728" i="2"/>
  <c r="C8728" i="2"/>
  <c r="E8728" i="2" s="1"/>
  <c r="D8727" i="2"/>
  <c r="C8727" i="2"/>
  <c r="E8727" i="2" s="1"/>
  <c r="D8726" i="2"/>
  <c r="C8726" i="2"/>
  <c r="E8726" i="2" s="1"/>
  <c r="D8725" i="2"/>
  <c r="C8725" i="2"/>
  <c r="E8725" i="2" s="1"/>
  <c r="D8724" i="2"/>
  <c r="C8724" i="2"/>
  <c r="E8724" i="2" s="1"/>
  <c r="D8723" i="2"/>
  <c r="C8723" i="2"/>
  <c r="E8723" i="2" s="1"/>
  <c r="D8722" i="2"/>
  <c r="C8722" i="2"/>
  <c r="E8722" i="2" s="1"/>
  <c r="D8721" i="2"/>
  <c r="C8721" i="2"/>
  <c r="E8721" i="2" s="1"/>
  <c r="D8720" i="2"/>
  <c r="C8720" i="2"/>
  <c r="E8720" i="2" s="1"/>
  <c r="D8719" i="2"/>
  <c r="C8719" i="2"/>
  <c r="E8719" i="2" s="1"/>
  <c r="D8718" i="2"/>
  <c r="C8718" i="2"/>
  <c r="E8718" i="2" s="1"/>
  <c r="D8717" i="2"/>
  <c r="C8717" i="2"/>
  <c r="E8717" i="2" s="1"/>
  <c r="D8716" i="2"/>
  <c r="C8716" i="2"/>
  <c r="E8716" i="2" s="1"/>
  <c r="D8715" i="2"/>
  <c r="C8715" i="2"/>
  <c r="E8715" i="2" s="1"/>
  <c r="D8714" i="2"/>
  <c r="C8714" i="2"/>
  <c r="E8714" i="2" s="1"/>
  <c r="D8713" i="2"/>
  <c r="C8713" i="2"/>
  <c r="E8713" i="2" s="1"/>
  <c r="D8712" i="2"/>
  <c r="C8712" i="2"/>
  <c r="E8712" i="2" s="1"/>
  <c r="D8711" i="2"/>
  <c r="C8711" i="2"/>
  <c r="E8711" i="2" s="1"/>
  <c r="D8710" i="2"/>
  <c r="C8710" i="2"/>
  <c r="E8710" i="2" s="1"/>
  <c r="D8709" i="2"/>
  <c r="C8709" i="2"/>
  <c r="E8709" i="2" s="1"/>
  <c r="D8708" i="2"/>
  <c r="C8708" i="2"/>
  <c r="E8708" i="2" s="1"/>
  <c r="D8707" i="2"/>
  <c r="C8707" i="2"/>
  <c r="E8707" i="2" s="1"/>
  <c r="D8706" i="2"/>
  <c r="C8706" i="2"/>
  <c r="E8706" i="2" s="1"/>
  <c r="D8705" i="2"/>
  <c r="C8705" i="2"/>
  <c r="E8705" i="2" s="1"/>
  <c r="D8704" i="2"/>
  <c r="C8704" i="2"/>
  <c r="E8704" i="2" s="1"/>
  <c r="D8703" i="2"/>
  <c r="C8703" i="2"/>
  <c r="E8703" i="2" s="1"/>
  <c r="D8702" i="2"/>
  <c r="C8702" i="2"/>
  <c r="E8702" i="2" s="1"/>
  <c r="D8701" i="2"/>
  <c r="C8701" i="2"/>
  <c r="E8701" i="2" s="1"/>
  <c r="D8700" i="2"/>
  <c r="C8700" i="2"/>
  <c r="E8700" i="2" s="1"/>
  <c r="D8699" i="2"/>
  <c r="C8699" i="2"/>
  <c r="E8699" i="2" s="1"/>
  <c r="D8698" i="2"/>
  <c r="C8698" i="2"/>
  <c r="E8698" i="2" s="1"/>
  <c r="D8697" i="2"/>
  <c r="C8697" i="2"/>
  <c r="E8697" i="2" s="1"/>
  <c r="D8696" i="2"/>
  <c r="C8696" i="2"/>
  <c r="E8696" i="2" s="1"/>
  <c r="D8695" i="2"/>
  <c r="C8695" i="2"/>
  <c r="E8695" i="2" s="1"/>
  <c r="D8694" i="2"/>
  <c r="C8694" i="2"/>
  <c r="E8694" i="2" s="1"/>
  <c r="D8693" i="2"/>
  <c r="C8693" i="2"/>
  <c r="E8693" i="2" s="1"/>
  <c r="D8692" i="2"/>
  <c r="C8692" i="2"/>
  <c r="E8692" i="2" s="1"/>
  <c r="D8691" i="2"/>
  <c r="C8691" i="2"/>
  <c r="E8691" i="2" s="1"/>
  <c r="D8690" i="2"/>
  <c r="C8690" i="2"/>
  <c r="E8690" i="2" s="1"/>
  <c r="D8689" i="2"/>
  <c r="C8689" i="2"/>
  <c r="E8689" i="2" s="1"/>
  <c r="D8688" i="2"/>
  <c r="C8688" i="2"/>
  <c r="E8688" i="2" s="1"/>
  <c r="D8687" i="2"/>
  <c r="C8687" i="2"/>
  <c r="E8687" i="2" s="1"/>
  <c r="D8686" i="2"/>
  <c r="C8686" i="2"/>
  <c r="E8686" i="2" s="1"/>
  <c r="D8685" i="2"/>
  <c r="C8685" i="2"/>
  <c r="E8685" i="2" s="1"/>
  <c r="D8684" i="2"/>
  <c r="C8684" i="2"/>
  <c r="E8684" i="2" s="1"/>
  <c r="D8683" i="2"/>
  <c r="C8683" i="2"/>
  <c r="E8683" i="2" s="1"/>
  <c r="D8682" i="2"/>
  <c r="C8682" i="2"/>
  <c r="E8682" i="2" s="1"/>
  <c r="D8681" i="2"/>
  <c r="C8681" i="2"/>
  <c r="E8681" i="2" s="1"/>
  <c r="D8680" i="2"/>
  <c r="C8680" i="2"/>
  <c r="E8680" i="2" s="1"/>
  <c r="D8679" i="2"/>
  <c r="C8679" i="2"/>
  <c r="E8679" i="2" s="1"/>
  <c r="D8678" i="2"/>
  <c r="C8678" i="2"/>
  <c r="E8678" i="2" s="1"/>
  <c r="D8677" i="2"/>
  <c r="C8677" i="2"/>
  <c r="E8677" i="2" s="1"/>
  <c r="D8676" i="2"/>
  <c r="C8676" i="2"/>
  <c r="E8676" i="2" s="1"/>
  <c r="D8675" i="2"/>
  <c r="C8675" i="2"/>
  <c r="E8675" i="2" s="1"/>
  <c r="D8674" i="2"/>
  <c r="C8674" i="2"/>
  <c r="E8674" i="2" s="1"/>
  <c r="D8673" i="2"/>
  <c r="C8673" i="2"/>
  <c r="E8673" i="2" s="1"/>
  <c r="D8672" i="2"/>
  <c r="C8672" i="2"/>
  <c r="E8672" i="2" s="1"/>
  <c r="D8671" i="2"/>
  <c r="C8671" i="2"/>
  <c r="E8671" i="2" s="1"/>
  <c r="D8670" i="2"/>
  <c r="C8670" i="2"/>
  <c r="E8670" i="2" s="1"/>
  <c r="D8669" i="2"/>
  <c r="C8669" i="2"/>
  <c r="E8669" i="2" s="1"/>
  <c r="D8668" i="2"/>
  <c r="C8668" i="2"/>
  <c r="E8668" i="2" s="1"/>
  <c r="D8667" i="2"/>
  <c r="C8667" i="2"/>
  <c r="E8667" i="2" s="1"/>
  <c r="D8666" i="2"/>
  <c r="C8666" i="2"/>
  <c r="E8666" i="2" s="1"/>
  <c r="D8665" i="2"/>
  <c r="C8665" i="2"/>
  <c r="E8665" i="2" s="1"/>
  <c r="D8664" i="2"/>
  <c r="C8664" i="2"/>
  <c r="E8664" i="2" s="1"/>
  <c r="D8663" i="2"/>
  <c r="C8663" i="2"/>
  <c r="E8663" i="2" s="1"/>
  <c r="D8662" i="2"/>
  <c r="C8662" i="2"/>
  <c r="E8662" i="2" s="1"/>
  <c r="D8661" i="2"/>
  <c r="C8661" i="2"/>
  <c r="E8661" i="2" s="1"/>
  <c r="D8660" i="2"/>
  <c r="C8660" i="2"/>
  <c r="E8660" i="2" s="1"/>
  <c r="D8659" i="2"/>
  <c r="C8659" i="2"/>
  <c r="E8659" i="2" s="1"/>
  <c r="D8658" i="2"/>
  <c r="C8658" i="2"/>
  <c r="E8658" i="2" s="1"/>
  <c r="D8657" i="2"/>
  <c r="C8657" i="2"/>
  <c r="E8657" i="2" s="1"/>
  <c r="D8656" i="2"/>
  <c r="C8656" i="2"/>
  <c r="E8656" i="2" s="1"/>
  <c r="D8655" i="2"/>
  <c r="C8655" i="2"/>
  <c r="E8655" i="2" s="1"/>
  <c r="D8654" i="2"/>
  <c r="C8654" i="2"/>
  <c r="E8654" i="2" s="1"/>
  <c r="D8653" i="2"/>
  <c r="C8653" i="2"/>
  <c r="E8653" i="2" s="1"/>
  <c r="D8652" i="2"/>
  <c r="C8652" i="2"/>
  <c r="E8652" i="2" s="1"/>
  <c r="D8651" i="2"/>
  <c r="C8651" i="2"/>
  <c r="E8651" i="2" s="1"/>
  <c r="D8650" i="2"/>
  <c r="C8650" i="2"/>
  <c r="E8650" i="2" s="1"/>
  <c r="D8649" i="2"/>
  <c r="C8649" i="2"/>
  <c r="E8649" i="2" s="1"/>
  <c r="D8648" i="2"/>
  <c r="C8648" i="2"/>
  <c r="E8648" i="2" s="1"/>
  <c r="D8647" i="2"/>
  <c r="C8647" i="2"/>
  <c r="E8647" i="2" s="1"/>
  <c r="D8646" i="2"/>
  <c r="C8646" i="2"/>
  <c r="E8646" i="2" s="1"/>
  <c r="D8645" i="2"/>
  <c r="C8645" i="2"/>
  <c r="E8645" i="2" s="1"/>
  <c r="D8644" i="2"/>
  <c r="C8644" i="2"/>
  <c r="E8644" i="2" s="1"/>
  <c r="D8643" i="2"/>
  <c r="C8643" i="2"/>
  <c r="E8643" i="2" s="1"/>
  <c r="D8642" i="2"/>
  <c r="C8642" i="2"/>
  <c r="E8642" i="2" s="1"/>
  <c r="D8641" i="2"/>
  <c r="C8641" i="2"/>
  <c r="E8641" i="2" s="1"/>
  <c r="D8640" i="2"/>
  <c r="C8640" i="2"/>
  <c r="E8640" i="2" s="1"/>
  <c r="D8639" i="2"/>
  <c r="C8639" i="2"/>
  <c r="E8639" i="2" s="1"/>
  <c r="D8638" i="2"/>
  <c r="C8638" i="2"/>
  <c r="E8638" i="2" s="1"/>
  <c r="D8637" i="2"/>
  <c r="C8637" i="2"/>
  <c r="E8637" i="2" s="1"/>
  <c r="D8636" i="2"/>
  <c r="C8636" i="2"/>
  <c r="E8636" i="2" s="1"/>
  <c r="D8635" i="2"/>
  <c r="C8635" i="2"/>
  <c r="E8635" i="2" s="1"/>
  <c r="D8634" i="2"/>
  <c r="C8634" i="2"/>
  <c r="E8634" i="2" s="1"/>
  <c r="D8633" i="2"/>
  <c r="C8633" i="2"/>
  <c r="E8633" i="2" s="1"/>
  <c r="D8632" i="2"/>
  <c r="C8632" i="2"/>
  <c r="E8632" i="2" s="1"/>
  <c r="D8631" i="2"/>
  <c r="C8631" i="2"/>
  <c r="E8631" i="2" s="1"/>
  <c r="D8630" i="2"/>
  <c r="C8630" i="2"/>
  <c r="E8630" i="2" s="1"/>
  <c r="D8629" i="2"/>
  <c r="C8629" i="2"/>
  <c r="E8629" i="2" s="1"/>
  <c r="D8628" i="2"/>
  <c r="C8628" i="2"/>
  <c r="E8628" i="2" s="1"/>
  <c r="D8627" i="2"/>
  <c r="C8627" i="2"/>
  <c r="E8627" i="2" s="1"/>
  <c r="D8626" i="2"/>
  <c r="C8626" i="2"/>
  <c r="E8626" i="2" s="1"/>
  <c r="D8625" i="2"/>
  <c r="C8625" i="2"/>
  <c r="E8625" i="2" s="1"/>
  <c r="D8624" i="2"/>
  <c r="C8624" i="2"/>
  <c r="E8624" i="2" s="1"/>
  <c r="D8623" i="2"/>
  <c r="C8623" i="2"/>
  <c r="E8623" i="2" s="1"/>
  <c r="D8622" i="2"/>
  <c r="C8622" i="2"/>
  <c r="E8622" i="2" s="1"/>
  <c r="D8621" i="2"/>
  <c r="C8621" i="2"/>
  <c r="E8621" i="2" s="1"/>
  <c r="D8620" i="2"/>
  <c r="C8620" i="2"/>
  <c r="E8620" i="2" s="1"/>
  <c r="D8619" i="2"/>
  <c r="C8619" i="2"/>
  <c r="E8619" i="2" s="1"/>
  <c r="D8618" i="2"/>
  <c r="C8618" i="2"/>
  <c r="E8618" i="2" s="1"/>
  <c r="D8617" i="2"/>
  <c r="C8617" i="2"/>
  <c r="E8617" i="2" s="1"/>
  <c r="D8616" i="2"/>
  <c r="C8616" i="2"/>
  <c r="E8616" i="2" s="1"/>
  <c r="D8615" i="2"/>
  <c r="C8615" i="2"/>
  <c r="E8615" i="2" s="1"/>
  <c r="D8614" i="2"/>
  <c r="C8614" i="2"/>
  <c r="E8614" i="2" s="1"/>
  <c r="D8613" i="2"/>
  <c r="C8613" i="2"/>
  <c r="E8613" i="2" s="1"/>
  <c r="D8612" i="2"/>
  <c r="C8612" i="2"/>
  <c r="E8612" i="2" s="1"/>
  <c r="D8611" i="2"/>
  <c r="C8611" i="2"/>
  <c r="E8611" i="2" s="1"/>
  <c r="D8610" i="2"/>
  <c r="C8610" i="2"/>
  <c r="E8610" i="2" s="1"/>
  <c r="D8609" i="2"/>
  <c r="C8609" i="2"/>
  <c r="E8609" i="2" s="1"/>
  <c r="D8608" i="2"/>
  <c r="C8608" i="2"/>
  <c r="E8608" i="2" s="1"/>
  <c r="D8607" i="2"/>
  <c r="C8607" i="2"/>
  <c r="E8607" i="2" s="1"/>
  <c r="D8606" i="2"/>
  <c r="C8606" i="2"/>
  <c r="E8606" i="2" s="1"/>
  <c r="D8605" i="2"/>
  <c r="C8605" i="2"/>
  <c r="E8605" i="2" s="1"/>
  <c r="D8604" i="2"/>
  <c r="C8604" i="2"/>
  <c r="E8604" i="2" s="1"/>
  <c r="D8603" i="2"/>
  <c r="C8603" i="2"/>
  <c r="E8603" i="2" s="1"/>
  <c r="D8602" i="2"/>
  <c r="C8602" i="2"/>
  <c r="E8602" i="2" s="1"/>
  <c r="D8601" i="2"/>
  <c r="C8601" i="2"/>
  <c r="E8601" i="2" s="1"/>
  <c r="D8600" i="2"/>
  <c r="C8600" i="2"/>
  <c r="E8600" i="2" s="1"/>
  <c r="D8599" i="2"/>
  <c r="C8599" i="2"/>
  <c r="E8599" i="2" s="1"/>
  <c r="D8598" i="2"/>
  <c r="C8598" i="2"/>
  <c r="E8598" i="2" s="1"/>
  <c r="D8597" i="2"/>
  <c r="C8597" i="2"/>
  <c r="E8597" i="2" s="1"/>
  <c r="D8596" i="2"/>
  <c r="C8596" i="2"/>
  <c r="E8596" i="2" s="1"/>
  <c r="D8595" i="2"/>
  <c r="C8595" i="2"/>
  <c r="E8595" i="2" s="1"/>
  <c r="D8594" i="2"/>
  <c r="C8594" i="2"/>
  <c r="E8594" i="2" s="1"/>
  <c r="D8593" i="2"/>
  <c r="C8593" i="2"/>
  <c r="E8593" i="2" s="1"/>
  <c r="D8592" i="2"/>
  <c r="C8592" i="2"/>
  <c r="E8592" i="2" s="1"/>
  <c r="D8591" i="2"/>
  <c r="C8591" i="2"/>
  <c r="E8591" i="2" s="1"/>
  <c r="D8590" i="2"/>
  <c r="C8590" i="2"/>
  <c r="E8590" i="2" s="1"/>
  <c r="D8589" i="2"/>
  <c r="C8589" i="2"/>
  <c r="E8589" i="2" s="1"/>
  <c r="D8588" i="2"/>
  <c r="C8588" i="2"/>
  <c r="E8588" i="2" s="1"/>
  <c r="D8587" i="2"/>
  <c r="C8587" i="2"/>
  <c r="E8587" i="2" s="1"/>
  <c r="D8586" i="2"/>
  <c r="C8586" i="2"/>
  <c r="E8586" i="2" s="1"/>
  <c r="D8585" i="2"/>
  <c r="C8585" i="2"/>
  <c r="E8585" i="2" s="1"/>
  <c r="D8584" i="2"/>
  <c r="C8584" i="2"/>
  <c r="E8584" i="2" s="1"/>
  <c r="D8583" i="2"/>
  <c r="C8583" i="2"/>
  <c r="E8583" i="2" s="1"/>
  <c r="D8582" i="2"/>
  <c r="C8582" i="2"/>
  <c r="E8582" i="2" s="1"/>
  <c r="D8581" i="2"/>
  <c r="C8581" i="2"/>
  <c r="E8581" i="2" s="1"/>
  <c r="D8580" i="2"/>
  <c r="C8580" i="2"/>
  <c r="E8580" i="2" s="1"/>
  <c r="D8579" i="2"/>
  <c r="C8579" i="2"/>
  <c r="E8579" i="2" s="1"/>
  <c r="D8578" i="2"/>
  <c r="C8578" i="2"/>
  <c r="E8578" i="2" s="1"/>
  <c r="D8577" i="2"/>
  <c r="C8577" i="2"/>
  <c r="E8577" i="2" s="1"/>
  <c r="D8576" i="2"/>
  <c r="C8576" i="2"/>
  <c r="E8576" i="2" s="1"/>
  <c r="D8575" i="2"/>
  <c r="C8575" i="2"/>
  <c r="E8575" i="2" s="1"/>
  <c r="D8574" i="2"/>
  <c r="C8574" i="2"/>
  <c r="E8574" i="2" s="1"/>
  <c r="D8573" i="2"/>
  <c r="C8573" i="2"/>
  <c r="E8573" i="2" s="1"/>
  <c r="D8572" i="2"/>
  <c r="C8572" i="2"/>
  <c r="E8572" i="2" s="1"/>
  <c r="D8571" i="2"/>
  <c r="C8571" i="2"/>
  <c r="E8571" i="2" s="1"/>
  <c r="D8570" i="2"/>
  <c r="C8570" i="2"/>
  <c r="E8570" i="2" s="1"/>
  <c r="D8569" i="2"/>
  <c r="C8569" i="2"/>
  <c r="E8569" i="2" s="1"/>
  <c r="D8568" i="2"/>
  <c r="C8568" i="2"/>
  <c r="E8568" i="2" s="1"/>
  <c r="D8567" i="2"/>
  <c r="C8567" i="2"/>
  <c r="E8567" i="2" s="1"/>
  <c r="D8566" i="2"/>
  <c r="C8566" i="2"/>
  <c r="E8566" i="2" s="1"/>
  <c r="D8565" i="2"/>
  <c r="C8565" i="2"/>
  <c r="E8565" i="2" s="1"/>
  <c r="D8564" i="2"/>
  <c r="C8564" i="2"/>
  <c r="E8564" i="2" s="1"/>
  <c r="D8563" i="2"/>
  <c r="C8563" i="2"/>
  <c r="E8563" i="2" s="1"/>
  <c r="D8562" i="2"/>
  <c r="C8562" i="2"/>
  <c r="E8562" i="2" s="1"/>
  <c r="D8561" i="2"/>
  <c r="C8561" i="2"/>
  <c r="E8561" i="2" s="1"/>
  <c r="D8560" i="2"/>
  <c r="C8560" i="2"/>
  <c r="E8560" i="2" s="1"/>
  <c r="D8559" i="2"/>
  <c r="C8559" i="2"/>
  <c r="E8559" i="2" s="1"/>
  <c r="D8558" i="2"/>
  <c r="C8558" i="2"/>
  <c r="E8558" i="2" s="1"/>
  <c r="D8557" i="2"/>
  <c r="C8557" i="2"/>
  <c r="E8557" i="2" s="1"/>
  <c r="D8556" i="2"/>
  <c r="C8556" i="2"/>
  <c r="E8556" i="2" s="1"/>
  <c r="D8555" i="2"/>
  <c r="C8555" i="2"/>
  <c r="E8555" i="2" s="1"/>
  <c r="D8554" i="2"/>
  <c r="C8554" i="2"/>
  <c r="E8554" i="2" s="1"/>
  <c r="D8553" i="2"/>
  <c r="C8553" i="2"/>
  <c r="E8553" i="2" s="1"/>
  <c r="D8552" i="2"/>
  <c r="C8552" i="2"/>
  <c r="E8552" i="2" s="1"/>
  <c r="D8551" i="2"/>
  <c r="C8551" i="2"/>
  <c r="E8551" i="2" s="1"/>
  <c r="D8550" i="2"/>
  <c r="C8550" i="2"/>
  <c r="E8550" i="2" s="1"/>
  <c r="D8549" i="2"/>
  <c r="C8549" i="2"/>
  <c r="E8549" i="2" s="1"/>
  <c r="D8548" i="2"/>
  <c r="C8548" i="2"/>
  <c r="E8548" i="2" s="1"/>
  <c r="D8547" i="2"/>
  <c r="C8547" i="2"/>
  <c r="E8547" i="2" s="1"/>
  <c r="D8546" i="2"/>
  <c r="C8546" i="2"/>
  <c r="E8546" i="2" s="1"/>
  <c r="D8545" i="2"/>
  <c r="C8545" i="2"/>
  <c r="E8545" i="2" s="1"/>
  <c r="D8544" i="2"/>
  <c r="C8544" i="2"/>
  <c r="E8544" i="2" s="1"/>
  <c r="D8543" i="2"/>
  <c r="C8543" i="2"/>
  <c r="E8543" i="2" s="1"/>
  <c r="D8542" i="2"/>
  <c r="C8542" i="2"/>
  <c r="E8542" i="2" s="1"/>
  <c r="D8541" i="2"/>
  <c r="C8541" i="2"/>
  <c r="E8541" i="2" s="1"/>
  <c r="D8540" i="2"/>
  <c r="C8540" i="2"/>
  <c r="E8540" i="2" s="1"/>
  <c r="D8539" i="2"/>
  <c r="C8539" i="2"/>
  <c r="E8539" i="2" s="1"/>
  <c r="D8538" i="2"/>
  <c r="C8538" i="2"/>
  <c r="E8538" i="2" s="1"/>
  <c r="D8537" i="2"/>
  <c r="C8537" i="2"/>
  <c r="E8537" i="2" s="1"/>
  <c r="D8536" i="2"/>
  <c r="C8536" i="2"/>
  <c r="E8536" i="2" s="1"/>
  <c r="D8535" i="2"/>
  <c r="C8535" i="2"/>
  <c r="E8535" i="2" s="1"/>
  <c r="D8534" i="2"/>
  <c r="C8534" i="2"/>
  <c r="E8534" i="2" s="1"/>
  <c r="D8533" i="2"/>
  <c r="C8533" i="2"/>
  <c r="E8533" i="2" s="1"/>
  <c r="D8532" i="2"/>
  <c r="C8532" i="2"/>
  <c r="E8532" i="2" s="1"/>
  <c r="D8531" i="2"/>
  <c r="C8531" i="2"/>
  <c r="E8531" i="2" s="1"/>
  <c r="D8530" i="2"/>
  <c r="C8530" i="2"/>
  <c r="E8530" i="2" s="1"/>
  <c r="D8529" i="2"/>
  <c r="C8529" i="2"/>
  <c r="E8529" i="2" s="1"/>
  <c r="D8528" i="2"/>
  <c r="C8528" i="2"/>
  <c r="E8528" i="2" s="1"/>
  <c r="D8527" i="2"/>
  <c r="C8527" i="2"/>
  <c r="E8527" i="2" s="1"/>
  <c r="D8526" i="2"/>
  <c r="C8526" i="2"/>
  <c r="E8526" i="2" s="1"/>
  <c r="D8525" i="2"/>
  <c r="C8525" i="2"/>
  <c r="E8525" i="2" s="1"/>
  <c r="D8524" i="2"/>
  <c r="C8524" i="2"/>
  <c r="E8524" i="2" s="1"/>
  <c r="D8523" i="2"/>
  <c r="C8523" i="2"/>
  <c r="E8523" i="2" s="1"/>
  <c r="D8522" i="2"/>
  <c r="C8522" i="2"/>
  <c r="E8522" i="2" s="1"/>
  <c r="D8521" i="2"/>
  <c r="C8521" i="2"/>
  <c r="E8521" i="2" s="1"/>
  <c r="D8520" i="2"/>
  <c r="C8520" i="2"/>
  <c r="E8520" i="2" s="1"/>
  <c r="D8519" i="2"/>
  <c r="C8519" i="2"/>
  <c r="E8519" i="2" s="1"/>
  <c r="D8518" i="2"/>
  <c r="C8518" i="2"/>
  <c r="E8518" i="2" s="1"/>
  <c r="D8517" i="2"/>
  <c r="C8517" i="2"/>
  <c r="E8517" i="2" s="1"/>
  <c r="D8516" i="2"/>
  <c r="C8516" i="2"/>
  <c r="E8516" i="2" s="1"/>
  <c r="D8515" i="2"/>
  <c r="C8515" i="2"/>
  <c r="E8515" i="2" s="1"/>
  <c r="D8514" i="2"/>
  <c r="C8514" i="2"/>
  <c r="E8514" i="2" s="1"/>
  <c r="D8513" i="2"/>
  <c r="C8513" i="2"/>
  <c r="E8513" i="2" s="1"/>
  <c r="D8512" i="2"/>
  <c r="C8512" i="2"/>
  <c r="E8512" i="2" s="1"/>
  <c r="D8511" i="2"/>
  <c r="C8511" i="2"/>
  <c r="E8511" i="2" s="1"/>
  <c r="D8510" i="2"/>
  <c r="C8510" i="2"/>
  <c r="E8510" i="2" s="1"/>
  <c r="D8509" i="2"/>
  <c r="C8509" i="2"/>
  <c r="E8509" i="2" s="1"/>
  <c r="D8508" i="2"/>
  <c r="C8508" i="2"/>
  <c r="E8508" i="2" s="1"/>
  <c r="D8507" i="2"/>
  <c r="C8507" i="2"/>
  <c r="E8507" i="2" s="1"/>
  <c r="D8506" i="2"/>
  <c r="C8506" i="2"/>
  <c r="E8506" i="2" s="1"/>
  <c r="D8505" i="2"/>
  <c r="C8505" i="2"/>
  <c r="E8505" i="2" s="1"/>
  <c r="D8504" i="2"/>
  <c r="C8504" i="2"/>
  <c r="E8504" i="2" s="1"/>
  <c r="D8503" i="2"/>
  <c r="C8503" i="2"/>
  <c r="E8503" i="2" s="1"/>
  <c r="D8502" i="2"/>
  <c r="C8502" i="2"/>
  <c r="E8502" i="2" s="1"/>
  <c r="D8501" i="2"/>
  <c r="C8501" i="2"/>
  <c r="E8501" i="2" s="1"/>
  <c r="D8500" i="2"/>
  <c r="C8500" i="2"/>
  <c r="E8500" i="2" s="1"/>
  <c r="D8499" i="2"/>
  <c r="C8499" i="2"/>
  <c r="E8499" i="2" s="1"/>
  <c r="D8498" i="2"/>
  <c r="C8498" i="2"/>
  <c r="E8498" i="2" s="1"/>
  <c r="D8497" i="2"/>
  <c r="C8497" i="2"/>
  <c r="E8497" i="2" s="1"/>
  <c r="D8496" i="2"/>
  <c r="C8496" i="2"/>
  <c r="E8496" i="2" s="1"/>
  <c r="D8495" i="2"/>
  <c r="C8495" i="2"/>
  <c r="E8495" i="2" s="1"/>
  <c r="D8494" i="2"/>
  <c r="C8494" i="2"/>
  <c r="E8494" i="2" s="1"/>
  <c r="D8493" i="2"/>
  <c r="C8493" i="2"/>
  <c r="E8493" i="2" s="1"/>
  <c r="D8492" i="2"/>
  <c r="C8492" i="2"/>
  <c r="E8492" i="2" s="1"/>
  <c r="D8491" i="2"/>
  <c r="C8491" i="2"/>
  <c r="E8491" i="2" s="1"/>
  <c r="D8490" i="2"/>
  <c r="C8490" i="2"/>
  <c r="E8490" i="2" s="1"/>
  <c r="D8489" i="2"/>
  <c r="C8489" i="2"/>
  <c r="E8489" i="2" s="1"/>
  <c r="D8488" i="2"/>
  <c r="C8488" i="2"/>
  <c r="E8488" i="2" s="1"/>
  <c r="D8487" i="2"/>
  <c r="C8487" i="2"/>
  <c r="E8487" i="2" s="1"/>
  <c r="D8486" i="2"/>
  <c r="C8486" i="2"/>
  <c r="E8486" i="2" s="1"/>
  <c r="D8485" i="2"/>
  <c r="C8485" i="2"/>
  <c r="E8485" i="2" s="1"/>
  <c r="D8484" i="2"/>
  <c r="C8484" i="2"/>
  <c r="E8484" i="2" s="1"/>
  <c r="D8483" i="2"/>
  <c r="C8483" i="2"/>
  <c r="E8483" i="2" s="1"/>
  <c r="D8482" i="2"/>
  <c r="C8482" i="2"/>
  <c r="E8482" i="2" s="1"/>
  <c r="D8481" i="2"/>
  <c r="C8481" i="2"/>
  <c r="E8481" i="2" s="1"/>
  <c r="D8480" i="2"/>
  <c r="C8480" i="2"/>
  <c r="E8480" i="2" s="1"/>
  <c r="D8479" i="2"/>
  <c r="C8479" i="2"/>
  <c r="E8479" i="2" s="1"/>
  <c r="D8478" i="2"/>
  <c r="C8478" i="2"/>
  <c r="E8478" i="2" s="1"/>
  <c r="D8477" i="2"/>
  <c r="C8477" i="2"/>
  <c r="E8477" i="2" s="1"/>
  <c r="D8476" i="2"/>
  <c r="C8476" i="2"/>
  <c r="E8476" i="2" s="1"/>
  <c r="D8475" i="2"/>
  <c r="C8475" i="2"/>
  <c r="E8475" i="2" s="1"/>
  <c r="D8474" i="2"/>
  <c r="C8474" i="2"/>
  <c r="E8474" i="2" s="1"/>
  <c r="D8473" i="2"/>
  <c r="C8473" i="2"/>
  <c r="E8473" i="2" s="1"/>
  <c r="D8472" i="2"/>
  <c r="C8472" i="2"/>
  <c r="E8472" i="2" s="1"/>
  <c r="D8471" i="2"/>
  <c r="C8471" i="2"/>
  <c r="E8471" i="2" s="1"/>
  <c r="D8470" i="2"/>
  <c r="C8470" i="2"/>
  <c r="E8470" i="2" s="1"/>
  <c r="D8469" i="2"/>
  <c r="C8469" i="2"/>
  <c r="E8469" i="2" s="1"/>
  <c r="D8468" i="2"/>
  <c r="C8468" i="2"/>
  <c r="E8468" i="2" s="1"/>
  <c r="D8467" i="2"/>
  <c r="C8467" i="2"/>
  <c r="E8467" i="2" s="1"/>
  <c r="D8466" i="2"/>
  <c r="C8466" i="2"/>
  <c r="E8466" i="2" s="1"/>
  <c r="D8465" i="2"/>
  <c r="C8465" i="2"/>
  <c r="E8465" i="2" s="1"/>
  <c r="D8464" i="2"/>
  <c r="C8464" i="2"/>
  <c r="E8464" i="2" s="1"/>
  <c r="D8463" i="2"/>
  <c r="C8463" i="2"/>
  <c r="E8463" i="2" s="1"/>
  <c r="D8462" i="2"/>
  <c r="C8462" i="2"/>
  <c r="E8462" i="2" s="1"/>
  <c r="D8461" i="2"/>
  <c r="C8461" i="2"/>
  <c r="E8461" i="2" s="1"/>
  <c r="D8460" i="2"/>
  <c r="C8460" i="2"/>
  <c r="E8460" i="2" s="1"/>
  <c r="D8459" i="2"/>
  <c r="C8459" i="2"/>
  <c r="E8459" i="2" s="1"/>
  <c r="D8458" i="2"/>
  <c r="C8458" i="2"/>
  <c r="E8458" i="2" s="1"/>
  <c r="D8457" i="2"/>
  <c r="C8457" i="2"/>
  <c r="E8457" i="2" s="1"/>
  <c r="D8456" i="2"/>
  <c r="C8456" i="2"/>
  <c r="E8456" i="2" s="1"/>
  <c r="D8455" i="2"/>
  <c r="C8455" i="2"/>
  <c r="E8455" i="2" s="1"/>
  <c r="D8454" i="2"/>
  <c r="C8454" i="2"/>
  <c r="E8454" i="2" s="1"/>
  <c r="D8453" i="2"/>
  <c r="C8453" i="2"/>
  <c r="E8453" i="2" s="1"/>
  <c r="D8452" i="2"/>
  <c r="C8452" i="2"/>
  <c r="E8452" i="2" s="1"/>
  <c r="D8451" i="2"/>
  <c r="C8451" i="2"/>
  <c r="E8451" i="2" s="1"/>
  <c r="D8450" i="2"/>
  <c r="C8450" i="2"/>
  <c r="E8450" i="2" s="1"/>
  <c r="D8449" i="2"/>
  <c r="C8449" i="2"/>
  <c r="E8449" i="2" s="1"/>
  <c r="D8448" i="2"/>
  <c r="C8448" i="2"/>
  <c r="E8448" i="2" s="1"/>
  <c r="D8447" i="2"/>
  <c r="C8447" i="2"/>
  <c r="E8447" i="2" s="1"/>
  <c r="D8446" i="2"/>
  <c r="C8446" i="2"/>
  <c r="E8446" i="2" s="1"/>
  <c r="D8445" i="2"/>
  <c r="C8445" i="2"/>
  <c r="E8445" i="2" s="1"/>
  <c r="D8444" i="2"/>
  <c r="C8444" i="2"/>
  <c r="E8444" i="2" s="1"/>
  <c r="D8443" i="2"/>
  <c r="C8443" i="2"/>
  <c r="E8443" i="2" s="1"/>
  <c r="D8442" i="2"/>
  <c r="C8442" i="2"/>
  <c r="E8442" i="2" s="1"/>
  <c r="D8441" i="2"/>
  <c r="C8441" i="2"/>
  <c r="E8441" i="2" s="1"/>
  <c r="D8440" i="2"/>
  <c r="C8440" i="2"/>
  <c r="E8440" i="2" s="1"/>
  <c r="D8439" i="2"/>
  <c r="C8439" i="2"/>
  <c r="E8439" i="2" s="1"/>
  <c r="D8438" i="2"/>
  <c r="C8438" i="2"/>
  <c r="E8438" i="2" s="1"/>
  <c r="D8437" i="2"/>
  <c r="C8437" i="2"/>
  <c r="E8437" i="2" s="1"/>
  <c r="D8436" i="2"/>
  <c r="C8436" i="2"/>
  <c r="E8436" i="2" s="1"/>
  <c r="D8435" i="2"/>
  <c r="C8435" i="2"/>
  <c r="E8435" i="2" s="1"/>
  <c r="D8434" i="2"/>
  <c r="C8434" i="2"/>
  <c r="E8434" i="2" s="1"/>
  <c r="D8433" i="2"/>
  <c r="C8433" i="2"/>
  <c r="E8433" i="2" s="1"/>
  <c r="D8432" i="2"/>
  <c r="C8432" i="2"/>
  <c r="E8432" i="2" s="1"/>
  <c r="D8431" i="2"/>
  <c r="C8431" i="2"/>
  <c r="E8431" i="2" s="1"/>
  <c r="D8430" i="2"/>
  <c r="C8430" i="2"/>
  <c r="E8430" i="2" s="1"/>
  <c r="D8429" i="2"/>
  <c r="C8429" i="2"/>
  <c r="E8429" i="2" s="1"/>
  <c r="D8428" i="2"/>
  <c r="C8428" i="2"/>
  <c r="E8428" i="2" s="1"/>
  <c r="D8427" i="2"/>
  <c r="C8427" i="2"/>
  <c r="E8427" i="2" s="1"/>
  <c r="D8426" i="2"/>
  <c r="C8426" i="2"/>
  <c r="E8426" i="2" s="1"/>
  <c r="D8425" i="2"/>
  <c r="C8425" i="2"/>
  <c r="E8425" i="2" s="1"/>
  <c r="D8424" i="2"/>
  <c r="C8424" i="2"/>
  <c r="E8424" i="2" s="1"/>
  <c r="D8423" i="2"/>
  <c r="C8423" i="2"/>
  <c r="E8423" i="2" s="1"/>
  <c r="D8422" i="2"/>
  <c r="C8422" i="2"/>
  <c r="E8422" i="2" s="1"/>
  <c r="D8421" i="2"/>
  <c r="C8421" i="2"/>
  <c r="E8421" i="2" s="1"/>
  <c r="D8420" i="2"/>
  <c r="C8420" i="2"/>
  <c r="E8420" i="2" s="1"/>
  <c r="D8419" i="2"/>
  <c r="C8419" i="2"/>
  <c r="E8419" i="2" s="1"/>
  <c r="D8418" i="2"/>
  <c r="C8418" i="2"/>
  <c r="E8418" i="2" s="1"/>
  <c r="D8417" i="2"/>
  <c r="C8417" i="2"/>
  <c r="E8417" i="2" s="1"/>
  <c r="D8416" i="2"/>
  <c r="C8416" i="2"/>
  <c r="E8416" i="2" s="1"/>
  <c r="D8415" i="2"/>
  <c r="C8415" i="2"/>
  <c r="E8415" i="2" s="1"/>
  <c r="D8414" i="2"/>
  <c r="C8414" i="2"/>
  <c r="E8414" i="2" s="1"/>
  <c r="D8413" i="2"/>
  <c r="C8413" i="2"/>
  <c r="E8413" i="2" s="1"/>
  <c r="D8412" i="2"/>
  <c r="C8412" i="2"/>
  <c r="E8412" i="2" s="1"/>
  <c r="D8411" i="2"/>
  <c r="C8411" i="2"/>
  <c r="E8411" i="2" s="1"/>
  <c r="D8410" i="2"/>
  <c r="C8410" i="2"/>
  <c r="E8410" i="2" s="1"/>
  <c r="D8409" i="2"/>
  <c r="C8409" i="2"/>
  <c r="E8409" i="2" s="1"/>
  <c r="D8408" i="2"/>
  <c r="C8408" i="2"/>
  <c r="E8408" i="2" s="1"/>
  <c r="D8407" i="2"/>
  <c r="C8407" i="2"/>
  <c r="E8407" i="2" s="1"/>
  <c r="D8406" i="2"/>
  <c r="C8406" i="2"/>
  <c r="E8406" i="2" s="1"/>
  <c r="D8405" i="2"/>
  <c r="C8405" i="2"/>
  <c r="E8405" i="2" s="1"/>
  <c r="D8404" i="2"/>
  <c r="C8404" i="2"/>
  <c r="E8404" i="2" s="1"/>
  <c r="D8403" i="2"/>
  <c r="C8403" i="2"/>
  <c r="E8403" i="2" s="1"/>
  <c r="D8402" i="2"/>
  <c r="C8402" i="2"/>
  <c r="E8402" i="2" s="1"/>
  <c r="D8401" i="2"/>
  <c r="C8401" i="2"/>
  <c r="E8401" i="2" s="1"/>
  <c r="D8400" i="2"/>
  <c r="C8400" i="2"/>
  <c r="E8400" i="2" s="1"/>
  <c r="D8399" i="2"/>
  <c r="C8399" i="2"/>
  <c r="E8399" i="2" s="1"/>
  <c r="D8398" i="2"/>
  <c r="C8398" i="2"/>
  <c r="E8398" i="2" s="1"/>
  <c r="D8397" i="2"/>
  <c r="C8397" i="2"/>
  <c r="E8397" i="2" s="1"/>
  <c r="D8396" i="2"/>
  <c r="C8396" i="2"/>
  <c r="E8396" i="2" s="1"/>
  <c r="D8395" i="2"/>
  <c r="C8395" i="2"/>
  <c r="E8395" i="2" s="1"/>
  <c r="D8394" i="2"/>
  <c r="C8394" i="2"/>
  <c r="E8394" i="2" s="1"/>
  <c r="D8393" i="2"/>
  <c r="C8393" i="2"/>
  <c r="E8393" i="2" s="1"/>
  <c r="D8392" i="2"/>
  <c r="C8392" i="2"/>
  <c r="E8392" i="2" s="1"/>
  <c r="D8391" i="2"/>
  <c r="C8391" i="2"/>
  <c r="E8391" i="2" s="1"/>
  <c r="D8390" i="2"/>
  <c r="C8390" i="2"/>
  <c r="E8390" i="2" s="1"/>
  <c r="D8389" i="2"/>
  <c r="C8389" i="2"/>
  <c r="E8389" i="2" s="1"/>
  <c r="D8388" i="2"/>
  <c r="C8388" i="2"/>
  <c r="E8388" i="2" s="1"/>
  <c r="D8387" i="2"/>
  <c r="C8387" i="2"/>
  <c r="E8387" i="2" s="1"/>
  <c r="D8386" i="2"/>
  <c r="C8386" i="2"/>
  <c r="E8386" i="2" s="1"/>
  <c r="D8385" i="2"/>
  <c r="C8385" i="2"/>
  <c r="E8385" i="2" s="1"/>
  <c r="D8384" i="2"/>
  <c r="C8384" i="2"/>
  <c r="E8384" i="2" s="1"/>
  <c r="D8383" i="2"/>
  <c r="C8383" i="2"/>
  <c r="E8383" i="2" s="1"/>
  <c r="D8382" i="2"/>
  <c r="C8382" i="2"/>
  <c r="E8382" i="2" s="1"/>
  <c r="D8381" i="2"/>
  <c r="C8381" i="2"/>
  <c r="E8381" i="2" s="1"/>
  <c r="D8380" i="2"/>
  <c r="C8380" i="2"/>
  <c r="E8380" i="2" s="1"/>
  <c r="D8379" i="2"/>
  <c r="C8379" i="2"/>
  <c r="E8379" i="2" s="1"/>
  <c r="D8378" i="2"/>
  <c r="C8378" i="2"/>
  <c r="E8378" i="2" s="1"/>
  <c r="D8377" i="2"/>
  <c r="C8377" i="2"/>
  <c r="E8377" i="2" s="1"/>
  <c r="D8376" i="2"/>
  <c r="C8376" i="2"/>
  <c r="E8376" i="2" s="1"/>
  <c r="D8375" i="2"/>
  <c r="C8375" i="2"/>
  <c r="E8375" i="2" s="1"/>
  <c r="D8374" i="2"/>
  <c r="C8374" i="2"/>
  <c r="E8374" i="2" s="1"/>
  <c r="D8373" i="2"/>
  <c r="C8373" i="2"/>
  <c r="E8373" i="2" s="1"/>
  <c r="D8372" i="2"/>
  <c r="C8372" i="2"/>
  <c r="E8372" i="2" s="1"/>
  <c r="D8371" i="2"/>
  <c r="C8371" i="2"/>
  <c r="E8371" i="2" s="1"/>
  <c r="D8370" i="2"/>
  <c r="C8370" i="2"/>
  <c r="E8370" i="2" s="1"/>
  <c r="D8369" i="2"/>
  <c r="C8369" i="2"/>
  <c r="E8369" i="2" s="1"/>
  <c r="D8368" i="2"/>
  <c r="C8368" i="2"/>
  <c r="E8368" i="2" s="1"/>
  <c r="D8367" i="2"/>
  <c r="C8367" i="2"/>
  <c r="E8367" i="2" s="1"/>
  <c r="D8366" i="2"/>
  <c r="C8366" i="2"/>
  <c r="E8366" i="2" s="1"/>
  <c r="D8365" i="2"/>
  <c r="C8365" i="2"/>
  <c r="E8365" i="2" s="1"/>
  <c r="D8364" i="2"/>
  <c r="C8364" i="2"/>
  <c r="E8364" i="2" s="1"/>
  <c r="D8363" i="2"/>
  <c r="C8363" i="2"/>
  <c r="E8363" i="2" s="1"/>
  <c r="D8362" i="2"/>
  <c r="C8362" i="2"/>
  <c r="E8362" i="2" s="1"/>
  <c r="D8361" i="2"/>
  <c r="C8361" i="2"/>
  <c r="E8361" i="2" s="1"/>
  <c r="D8360" i="2"/>
  <c r="C8360" i="2"/>
  <c r="E8360" i="2" s="1"/>
  <c r="D8359" i="2"/>
  <c r="C8359" i="2"/>
  <c r="E8359" i="2" s="1"/>
  <c r="D8358" i="2"/>
  <c r="C8358" i="2"/>
  <c r="E8358" i="2" s="1"/>
  <c r="D8357" i="2"/>
  <c r="C8357" i="2"/>
  <c r="E8357" i="2" s="1"/>
  <c r="D8356" i="2"/>
  <c r="C8356" i="2"/>
  <c r="E8356" i="2" s="1"/>
  <c r="D8355" i="2"/>
  <c r="C8355" i="2"/>
  <c r="E8355" i="2" s="1"/>
  <c r="D8354" i="2"/>
  <c r="C8354" i="2"/>
  <c r="E8354" i="2" s="1"/>
  <c r="D8353" i="2"/>
  <c r="C8353" i="2"/>
  <c r="E8353" i="2" s="1"/>
  <c r="D8352" i="2"/>
  <c r="C8352" i="2"/>
  <c r="E8352" i="2" s="1"/>
  <c r="D8351" i="2"/>
  <c r="C8351" i="2"/>
  <c r="E8351" i="2" s="1"/>
  <c r="D8350" i="2"/>
  <c r="C8350" i="2"/>
  <c r="E8350" i="2" s="1"/>
  <c r="D8349" i="2"/>
  <c r="C8349" i="2"/>
  <c r="E8349" i="2" s="1"/>
  <c r="D8348" i="2"/>
  <c r="C8348" i="2"/>
  <c r="E8348" i="2" s="1"/>
  <c r="D8347" i="2"/>
  <c r="C8347" i="2"/>
  <c r="E8347" i="2" s="1"/>
  <c r="D8346" i="2"/>
  <c r="C8346" i="2"/>
  <c r="E8346" i="2" s="1"/>
  <c r="D8345" i="2"/>
  <c r="C8345" i="2"/>
  <c r="E8345" i="2" s="1"/>
  <c r="D8344" i="2"/>
  <c r="C8344" i="2"/>
  <c r="E8344" i="2" s="1"/>
  <c r="D8343" i="2"/>
  <c r="C8343" i="2"/>
  <c r="E8343" i="2" s="1"/>
  <c r="D8342" i="2"/>
  <c r="C8342" i="2"/>
  <c r="E8342" i="2" s="1"/>
  <c r="D8341" i="2"/>
  <c r="C8341" i="2"/>
  <c r="E8341" i="2" s="1"/>
  <c r="D8340" i="2"/>
  <c r="C8340" i="2"/>
  <c r="E8340" i="2" s="1"/>
  <c r="D8339" i="2"/>
  <c r="C8339" i="2"/>
  <c r="E8339" i="2" s="1"/>
  <c r="D8338" i="2"/>
  <c r="C8338" i="2"/>
  <c r="E8338" i="2" s="1"/>
  <c r="D8337" i="2"/>
  <c r="C8337" i="2"/>
  <c r="E8337" i="2" s="1"/>
  <c r="D8336" i="2"/>
  <c r="C8336" i="2"/>
  <c r="E8336" i="2" s="1"/>
  <c r="D8335" i="2"/>
  <c r="C8335" i="2"/>
  <c r="E8335" i="2" s="1"/>
  <c r="D8334" i="2"/>
  <c r="C8334" i="2"/>
  <c r="E8334" i="2" s="1"/>
  <c r="D8333" i="2"/>
  <c r="C8333" i="2"/>
  <c r="E8333" i="2" s="1"/>
  <c r="D8332" i="2"/>
  <c r="C8332" i="2"/>
  <c r="E8332" i="2" s="1"/>
  <c r="D8331" i="2"/>
  <c r="C8331" i="2"/>
  <c r="E8331" i="2" s="1"/>
  <c r="D8330" i="2"/>
  <c r="C8330" i="2"/>
  <c r="E8330" i="2" s="1"/>
  <c r="D8329" i="2"/>
  <c r="C8329" i="2"/>
  <c r="E8329" i="2" s="1"/>
  <c r="D8328" i="2"/>
  <c r="C8328" i="2"/>
  <c r="E8328" i="2" s="1"/>
  <c r="D8327" i="2"/>
  <c r="C8327" i="2"/>
  <c r="E8327" i="2" s="1"/>
  <c r="D8326" i="2"/>
  <c r="C8326" i="2"/>
  <c r="E8326" i="2" s="1"/>
  <c r="D8325" i="2"/>
  <c r="C8325" i="2"/>
  <c r="E8325" i="2" s="1"/>
  <c r="D8324" i="2"/>
  <c r="C8324" i="2"/>
  <c r="E8324" i="2" s="1"/>
  <c r="D8323" i="2"/>
  <c r="C8323" i="2"/>
  <c r="E8323" i="2" s="1"/>
  <c r="D8322" i="2"/>
  <c r="C8322" i="2"/>
  <c r="E8322" i="2" s="1"/>
  <c r="D8321" i="2"/>
  <c r="C8321" i="2"/>
  <c r="E8321" i="2" s="1"/>
  <c r="D8320" i="2"/>
  <c r="C8320" i="2"/>
  <c r="E8320" i="2" s="1"/>
  <c r="D8319" i="2"/>
  <c r="C8319" i="2"/>
  <c r="E8319" i="2" s="1"/>
  <c r="D8318" i="2"/>
  <c r="C8318" i="2"/>
  <c r="E8318" i="2" s="1"/>
  <c r="D8317" i="2"/>
  <c r="C8317" i="2"/>
  <c r="E8317" i="2" s="1"/>
  <c r="D8316" i="2"/>
  <c r="C8316" i="2"/>
  <c r="E8316" i="2" s="1"/>
  <c r="D8315" i="2"/>
  <c r="C8315" i="2"/>
  <c r="E8315" i="2" s="1"/>
  <c r="D8314" i="2"/>
  <c r="C8314" i="2"/>
  <c r="E8314" i="2" s="1"/>
  <c r="D8313" i="2"/>
  <c r="C8313" i="2"/>
  <c r="E8313" i="2" s="1"/>
  <c r="D8312" i="2"/>
  <c r="C8312" i="2"/>
  <c r="E8312" i="2" s="1"/>
  <c r="D8311" i="2"/>
  <c r="C8311" i="2"/>
  <c r="E8311" i="2" s="1"/>
  <c r="D8310" i="2"/>
  <c r="C8310" i="2"/>
  <c r="E8310" i="2" s="1"/>
  <c r="D8309" i="2"/>
  <c r="C8309" i="2"/>
  <c r="E8309" i="2" s="1"/>
  <c r="D8308" i="2"/>
  <c r="C8308" i="2"/>
  <c r="E8308" i="2" s="1"/>
  <c r="D8307" i="2"/>
  <c r="C8307" i="2"/>
  <c r="E8307" i="2" s="1"/>
  <c r="D8306" i="2"/>
  <c r="C8306" i="2"/>
  <c r="E8306" i="2" s="1"/>
  <c r="D8305" i="2"/>
  <c r="C8305" i="2"/>
  <c r="E8305" i="2" s="1"/>
  <c r="D8304" i="2"/>
  <c r="C8304" i="2"/>
  <c r="E8304" i="2" s="1"/>
  <c r="D8303" i="2"/>
  <c r="C8303" i="2"/>
  <c r="E8303" i="2" s="1"/>
  <c r="D8302" i="2"/>
  <c r="C8302" i="2"/>
  <c r="E8302" i="2" s="1"/>
  <c r="D8301" i="2"/>
  <c r="C8301" i="2"/>
  <c r="E8301" i="2" s="1"/>
  <c r="D8300" i="2"/>
  <c r="C8300" i="2"/>
  <c r="E8300" i="2" s="1"/>
  <c r="D8299" i="2"/>
  <c r="C8299" i="2"/>
  <c r="E8299" i="2" s="1"/>
  <c r="D8298" i="2"/>
  <c r="C8298" i="2"/>
  <c r="E8298" i="2" s="1"/>
  <c r="D8297" i="2"/>
  <c r="C8297" i="2"/>
  <c r="E8297" i="2" s="1"/>
  <c r="D8296" i="2"/>
  <c r="C8296" i="2"/>
  <c r="E8296" i="2" s="1"/>
  <c r="D8295" i="2"/>
  <c r="C8295" i="2"/>
  <c r="E8295" i="2" s="1"/>
  <c r="D8294" i="2"/>
  <c r="C8294" i="2"/>
  <c r="E8294" i="2" s="1"/>
  <c r="D8293" i="2"/>
  <c r="C8293" i="2"/>
  <c r="E8293" i="2" s="1"/>
  <c r="D8292" i="2"/>
  <c r="C8292" i="2"/>
  <c r="E8292" i="2" s="1"/>
  <c r="D8291" i="2"/>
  <c r="C8291" i="2"/>
  <c r="E8291" i="2" s="1"/>
  <c r="D8290" i="2"/>
  <c r="C8290" i="2"/>
  <c r="E8290" i="2" s="1"/>
  <c r="D8289" i="2"/>
  <c r="C8289" i="2"/>
  <c r="E8289" i="2" s="1"/>
  <c r="D8288" i="2"/>
  <c r="C8288" i="2"/>
  <c r="E8288" i="2" s="1"/>
  <c r="D8287" i="2"/>
  <c r="C8287" i="2"/>
  <c r="E8287" i="2" s="1"/>
  <c r="D8286" i="2"/>
  <c r="C8286" i="2"/>
  <c r="E8286" i="2" s="1"/>
  <c r="D8285" i="2"/>
  <c r="C8285" i="2"/>
  <c r="E8285" i="2" s="1"/>
  <c r="D8284" i="2"/>
  <c r="C8284" i="2"/>
  <c r="E8284" i="2" s="1"/>
  <c r="D8283" i="2"/>
  <c r="C8283" i="2"/>
  <c r="E8283" i="2" s="1"/>
  <c r="D8282" i="2"/>
  <c r="C8282" i="2"/>
  <c r="E8282" i="2" s="1"/>
  <c r="D8281" i="2"/>
  <c r="C8281" i="2"/>
  <c r="E8281" i="2" s="1"/>
  <c r="D8280" i="2"/>
  <c r="C8280" i="2"/>
  <c r="E8280" i="2" s="1"/>
  <c r="D8279" i="2"/>
  <c r="C8279" i="2"/>
  <c r="E8279" i="2" s="1"/>
  <c r="D8278" i="2"/>
  <c r="C8278" i="2"/>
  <c r="E8278" i="2" s="1"/>
  <c r="D8277" i="2"/>
  <c r="C8277" i="2"/>
  <c r="E8277" i="2" s="1"/>
  <c r="D8276" i="2"/>
  <c r="C8276" i="2"/>
  <c r="E8276" i="2" s="1"/>
  <c r="D8275" i="2"/>
  <c r="C8275" i="2"/>
  <c r="E8275" i="2" s="1"/>
  <c r="D8274" i="2"/>
  <c r="C8274" i="2"/>
  <c r="E8274" i="2" s="1"/>
  <c r="D8273" i="2"/>
  <c r="C8273" i="2"/>
  <c r="E8273" i="2" s="1"/>
  <c r="D8272" i="2"/>
  <c r="C8272" i="2"/>
  <c r="E8272" i="2" s="1"/>
  <c r="D8271" i="2"/>
  <c r="C8271" i="2"/>
  <c r="E8271" i="2" s="1"/>
  <c r="D8270" i="2"/>
  <c r="C8270" i="2"/>
  <c r="E8270" i="2" s="1"/>
  <c r="D8269" i="2"/>
  <c r="C8269" i="2"/>
  <c r="E8269" i="2" s="1"/>
  <c r="D8268" i="2"/>
  <c r="C8268" i="2"/>
  <c r="E8268" i="2" s="1"/>
  <c r="D8267" i="2"/>
  <c r="C8267" i="2"/>
  <c r="E8267" i="2" s="1"/>
  <c r="D8266" i="2"/>
  <c r="C8266" i="2"/>
  <c r="E8266" i="2" s="1"/>
  <c r="D8265" i="2"/>
  <c r="C8265" i="2"/>
  <c r="E8265" i="2" s="1"/>
  <c r="D8264" i="2"/>
  <c r="C8264" i="2"/>
  <c r="E8264" i="2" s="1"/>
  <c r="D8263" i="2"/>
  <c r="C8263" i="2"/>
  <c r="E8263" i="2" s="1"/>
  <c r="D8262" i="2"/>
  <c r="C8262" i="2"/>
  <c r="E8262" i="2" s="1"/>
  <c r="D8261" i="2"/>
  <c r="C8261" i="2"/>
  <c r="E8261" i="2" s="1"/>
  <c r="D8260" i="2"/>
  <c r="C8260" i="2"/>
  <c r="E8260" i="2" s="1"/>
  <c r="D8259" i="2"/>
  <c r="C8259" i="2"/>
  <c r="E8259" i="2" s="1"/>
  <c r="D8258" i="2"/>
  <c r="C8258" i="2"/>
  <c r="E8258" i="2" s="1"/>
  <c r="D8257" i="2"/>
  <c r="C8257" i="2"/>
  <c r="E8257" i="2" s="1"/>
  <c r="D8256" i="2"/>
  <c r="C8256" i="2"/>
  <c r="E8256" i="2" s="1"/>
  <c r="D8255" i="2"/>
  <c r="C8255" i="2"/>
  <c r="E8255" i="2" s="1"/>
  <c r="D8254" i="2"/>
  <c r="C8254" i="2"/>
  <c r="E8254" i="2" s="1"/>
  <c r="D8253" i="2"/>
  <c r="C8253" i="2"/>
  <c r="E8253" i="2" s="1"/>
  <c r="D8252" i="2"/>
  <c r="C8252" i="2"/>
  <c r="E8252" i="2" s="1"/>
  <c r="D8251" i="2"/>
  <c r="C8251" i="2"/>
  <c r="E8251" i="2" s="1"/>
  <c r="D8250" i="2"/>
  <c r="C8250" i="2"/>
  <c r="E8250" i="2" s="1"/>
  <c r="D8249" i="2"/>
  <c r="C8249" i="2"/>
  <c r="E8249" i="2" s="1"/>
  <c r="D8248" i="2"/>
  <c r="C8248" i="2"/>
  <c r="E8248" i="2" s="1"/>
  <c r="D8247" i="2"/>
  <c r="C8247" i="2"/>
  <c r="E8247" i="2" s="1"/>
  <c r="D8246" i="2"/>
  <c r="C8246" i="2"/>
  <c r="E8246" i="2" s="1"/>
  <c r="D8245" i="2"/>
  <c r="C8245" i="2"/>
  <c r="E8245" i="2" s="1"/>
  <c r="D8244" i="2"/>
  <c r="C8244" i="2"/>
  <c r="E8244" i="2" s="1"/>
  <c r="D8243" i="2"/>
  <c r="C8243" i="2"/>
  <c r="E8243" i="2" s="1"/>
  <c r="D8242" i="2"/>
  <c r="C8242" i="2"/>
  <c r="E8242" i="2" s="1"/>
  <c r="D8241" i="2"/>
  <c r="C8241" i="2"/>
  <c r="E8241" i="2" s="1"/>
  <c r="D8240" i="2"/>
  <c r="C8240" i="2"/>
  <c r="E8240" i="2" s="1"/>
  <c r="D8239" i="2"/>
  <c r="C8239" i="2"/>
  <c r="E8239" i="2" s="1"/>
  <c r="D8238" i="2"/>
  <c r="C8238" i="2"/>
  <c r="E8238" i="2" s="1"/>
  <c r="D8237" i="2"/>
  <c r="C8237" i="2"/>
  <c r="E8237" i="2" s="1"/>
  <c r="D8236" i="2"/>
  <c r="C8236" i="2"/>
  <c r="E8236" i="2" s="1"/>
  <c r="D8235" i="2"/>
  <c r="C8235" i="2"/>
  <c r="E8235" i="2" s="1"/>
  <c r="D8234" i="2"/>
  <c r="C8234" i="2"/>
  <c r="E8234" i="2" s="1"/>
  <c r="D8233" i="2"/>
  <c r="C8233" i="2"/>
  <c r="E8233" i="2" s="1"/>
  <c r="D8232" i="2"/>
  <c r="C8232" i="2"/>
  <c r="E8232" i="2" s="1"/>
  <c r="D8231" i="2"/>
  <c r="C8231" i="2"/>
  <c r="E8231" i="2" s="1"/>
  <c r="D8230" i="2"/>
  <c r="C8230" i="2"/>
  <c r="E8230" i="2" s="1"/>
  <c r="D8229" i="2"/>
  <c r="C8229" i="2"/>
  <c r="E8229" i="2" s="1"/>
  <c r="D8228" i="2"/>
  <c r="C8228" i="2"/>
  <c r="E8228" i="2" s="1"/>
  <c r="D8227" i="2"/>
  <c r="C8227" i="2"/>
  <c r="E8227" i="2" s="1"/>
  <c r="D8226" i="2"/>
  <c r="C8226" i="2"/>
  <c r="E8226" i="2" s="1"/>
  <c r="D8225" i="2"/>
  <c r="C8225" i="2"/>
  <c r="E8225" i="2" s="1"/>
  <c r="D8224" i="2"/>
  <c r="C8224" i="2"/>
  <c r="E8224" i="2" s="1"/>
  <c r="D8223" i="2"/>
  <c r="C8223" i="2"/>
  <c r="E8223" i="2" s="1"/>
  <c r="D8222" i="2"/>
  <c r="C8222" i="2"/>
  <c r="E8222" i="2" s="1"/>
  <c r="D8221" i="2"/>
  <c r="C8221" i="2"/>
  <c r="E8221" i="2" s="1"/>
  <c r="D8220" i="2"/>
  <c r="C8220" i="2"/>
  <c r="E8220" i="2" s="1"/>
  <c r="D8219" i="2"/>
  <c r="C8219" i="2"/>
  <c r="E8219" i="2" s="1"/>
  <c r="D8218" i="2"/>
  <c r="C8218" i="2"/>
  <c r="E8218" i="2" s="1"/>
  <c r="D8217" i="2"/>
  <c r="C8217" i="2"/>
  <c r="E8217" i="2" s="1"/>
  <c r="D8216" i="2"/>
  <c r="C8216" i="2"/>
  <c r="E8216" i="2" s="1"/>
  <c r="D8215" i="2"/>
  <c r="C8215" i="2"/>
  <c r="E8215" i="2" s="1"/>
  <c r="D8214" i="2"/>
  <c r="C8214" i="2"/>
  <c r="E8214" i="2" s="1"/>
  <c r="D8213" i="2"/>
  <c r="C8213" i="2"/>
  <c r="E8213" i="2" s="1"/>
  <c r="D8212" i="2"/>
  <c r="C8212" i="2"/>
  <c r="E8212" i="2" s="1"/>
  <c r="D8211" i="2"/>
  <c r="C8211" i="2"/>
  <c r="E8211" i="2" s="1"/>
  <c r="D8210" i="2"/>
  <c r="C8210" i="2"/>
  <c r="E8210" i="2" s="1"/>
  <c r="D8209" i="2"/>
  <c r="C8209" i="2"/>
  <c r="E8209" i="2" s="1"/>
  <c r="D8208" i="2"/>
  <c r="C8208" i="2"/>
  <c r="E8208" i="2" s="1"/>
  <c r="D8207" i="2"/>
  <c r="C8207" i="2"/>
  <c r="E8207" i="2" s="1"/>
  <c r="D8206" i="2"/>
  <c r="C8206" i="2"/>
  <c r="E8206" i="2" s="1"/>
  <c r="D8205" i="2"/>
  <c r="C8205" i="2"/>
  <c r="E8205" i="2" s="1"/>
  <c r="D8204" i="2"/>
  <c r="C8204" i="2"/>
  <c r="E8204" i="2" s="1"/>
  <c r="D8203" i="2"/>
  <c r="C8203" i="2"/>
  <c r="E8203" i="2" s="1"/>
  <c r="D8202" i="2"/>
  <c r="C8202" i="2"/>
  <c r="E8202" i="2" s="1"/>
  <c r="D8201" i="2"/>
  <c r="C8201" i="2"/>
  <c r="E8201" i="2" s="1"/>
  <c r="D8200" i="2"/>
  <c r="C8200" i="2"/>
  <c r="E8200" i="2" s="1"/>
  <c r="D8199" i="2"/>
  <c r="C8199" i="2"/>
  <c r="E8199" i="2" s="1"/>
  <c r="D8198" i="2"/>
  <c r="C8198" i="2"/>
  <c r="E8198" i="2" s="1"/>
  <c r="D8197" i="2"/>
  <c r="C8197" i="2"/>
  <c r="E8197" i="2" s="1"/>
  <c r="D8196" i="2"/>
  <c r="C8196" i="2"/>
  <c r="E8196" i="2" s="1"/>
  <c r="D8195" i="2"/>
  <c r="C8195" i="2"/>
  <c r="E8195" i="2" s="1"/>
  <c r="D8194" i="2"/>
  <c r="C8194" i="2"/>
  <c r="E8194" i="2" s="1"/>
  <c r="D8193" i="2"/>
  <c r="C8193" i="2"/>
  <c r="E8193" i="2" s="1"/>
  <c r="D8192" i="2"/>
  <c r="C8192" i="2"/>
  <c r="E8192" i="2" s="1"/>
  <c r="D8191" i="2"/>
  <c r="C8191" i="2"/>
  <c r="E8191" i="2" s="1"/>
  <c r="D8190" i="2"/>
  <c r="C8190" i="2"/>
  <c r="E8190" i="2" s="1"/>
  <c r="D8189" i="2"/>
  <c r="C8189" i="2"/>
  <c r="E8189" i="2" s="1"/>
  <c r="D8188" i="2"/>
  <c r="C8188" i="2"/>
  <c r="E8188" i="2" s="1"/>
  <c r="D8187" i="2"/>
  <c r="C8187" i="2"/>
  <c r="E8187" i="2" s="1"/>
  <c r="D8186" i="2"/>
  <c r="C8186" i="2"/>
  <c r="E8186" i="2" s="1"/>
  <c r="D8185" i="2"/>
  <c r="C8185" i="2"/>
  <c r="E8185" i="2" s="1"/>
  <c r="D8184" i="2"/>
  <c r="C8184" i="2"/>
  <c r="E8184" i="2" s="1"/>
  <c r="D8183" i="2"/>
  <c r="C8183" i="2"/>
  <c r="E8183" i="2" s="1"/>
  <c r="D8182" i="2"/>
  <c r="C8182" i="2"/>
  <c r="E8182" i="2" s="1"/>
  <c r="D8181" i="2"/>
  <c r="C8181" i="2"/>
  <c r="E8181" i="2" s="1"/>
  <c r="D8180" i="2"/>
  <c r="C8180" i="2"/>
  <c r="E8180" i="2" s="1"/>
  <c r="D8179" i="2"/>
  <c r="C8179" i="2"/>
  <c r="E8179" i="2" s="1"/>
  <c r="D8178" i="2"/>
  <c r="C8178" i="2"/>
  <c r="E8178" i="2" s="1"/>
  <c r="D8177" i="2"/>
  <c r="C8177" i="2"/>
  <c r="E8177" i="2" s="1"/>
  <c r="D8176" i="2"/>
  <c r="C8176" i="2"/>
  <c r="E8176" i="2" s="1"/>
  <c r="D8175" i="2"/>
  <c r="C8175" i="2"/>
  <c r="E8175" i="2" s="1"/>
  <c r="D8174" i="2"/>
  <c r="C8174" i="2"/>
  <c r="E8174" i="2" s="1"/>
  <c r="D8173" i="2"/>
  <c r="C8173" i="2"/>
  <c r="E8173" i="2" s="1"/>
  <c r="D8172" i="2"/>
  <c r="C8172" i="2"/>
  <c r="E8172" i="2" s="1"/>
  <c r="D8171" i="2"/>
  <c r="C8171" i="2"/>
  <c r="E8171" i="2" s="1"/>
  <c r="D8170" i="2"/>
  <c r="C8170" i="2"/>
  <c r="E8170" i="2" s="1"/>
  <c r="D8169" i="2"/>
  <c r="C8169" i="2"/>
  <c r="E8169" i="2" s="1"/>
  <c r="D8168" i="2"/>
  <c r="C8168" i="2"/>
  <c r="E8168" i="2" s="1"/>
  <c r="D8167" i="2"/>
  <c r="C8167" i="2"/>
  <c r="E8167" i="2" s="1"/>
  <c r="D8166" i="2"/>
  <c r="C8166" i="2"/>
  <c r="E8166" i="2" s="1"/>
  <c r="D8165" i="2"/>
  <c r="C8165" i="2"/>
  <c r="E8165" i="2" s="1"/>
  <c r="D8164" i="2"/>
  <c r="C8164" i="2"/>
  <c r="E8164" i="2" s="1"/>
  <c r="D8163" i="2"/>
  <c r="C8163" i="2"/>
  <c r="E8163" i="2" s="1"/>
  <c r="D8162" i="2"/>
  <c r="C8162" i="2"/>
  <c r="E8162" i="2" s="1"/>
  <c r="D8161" i="2"/>
  <c r="C8161" i="2"/>
  <c r="E8161" i="2" s="1"/>
  <c r="D8160" i="2"/>
  <c r="C8160" i="2"/>
  <c r="E8160" i="2" s="1"/>
  <c r="D8159" i="2"/>
  <c r="C8159" i="2"/>
  <c r="E8159" i="2" s="1"/>
  <c r="D8158" i="2"/>
  <c r="C8158" i="2"/>
  <c r="E8158" i="2" s="1"/>
  <c r="D8157" i="2"/>
  <c r="C8157" i="2"/>
  <c r="E8157" i="2" s="1"/>
  <c r="D8156" i="2"/>
  <c r="C8156" i="2"/>
  <c r="E8156" i="2" s="1"/>
  <c r="D8155" i="2"/>
  <c r="C8155" i="2"/>
  <c r="E8155" i="2" s="1"/>
  <c r="D8154" i="2"/>
  <c r="C8154" i="2"/>
  <c r="E8154" i="2" s="1"/>
  <c r="D8153" i="2"/>
  <c r="C8153" i="2"/>
  <c r="E8153" i="2" s="1"/>
  <c r="D8152" i="2"/>
  <c r="C8152" i="2"/>
  <c r="E8152" i="2" s="1"/>
  <c r="D8151" i="2"/>
  <c r="C8151" i="2"/>
  <c r="E8151" i="2" s="1"/>
  <c r="D8150" i="2"/>
  <c r="C8150" i="2"/>
  <c r="E8150" i="2" s="1"/>
  <c r="D8149" i="2"/>
  <c r="C8149" i="2"/>
  <c r="E8149" i="2" s="1"/>
  <c r="D8148" i="2"/>
  <c r="C8148" i="2"/>
  <c r="E8148" i="2" s="1"/>
  <c r="D8147" i="2"/>
  <c r="C8147" i="2"/>
  <c r="E8147" i="2" s="1"/>
  <c r="D8146" i="2"/>
  <c r="C8146" i="2"/>
  <c r="E8146" i="2" s="1"/>
  <c r="D8145" i="2"/>
  <c r="C8145" i="2"/>
  <c r="E8145" i="2" s="1"/>
  <c r="D8144" i="2"/>
  <c r="C8144" i="2"/>
  <c r="E8144" i="2" s="1"/>
  <c r="D8143" i="2"/>
  <c r="C8143" i="2"/>
  <c r="E8143" i="2" s="1"/>
  <c r="D8142" i="2"/>
  <c r="C8142" i="2"/>
  <c r="E8142" i="2" s="1"/>
  <c r="D8141" i="2"/>
  <c r="C8141" i="2"/>
  <c r="E8141" i="2" s="1"/>
  <c r="D8140" i="2"/>
  <c r="C8140" i="2"/>
  <c r="E8140" i="2" s="1"/>
  <c r="D8139" i="2"/>
  <c r="C8139" i="2"/>
  <c r="E8139" i="2" s="1"/>
  <c r="D8138" i="2"/>
  <c r="C8138" i="2"/>
  <c r="E8138" i="2" s="1"/>
  <c r="D8137" i="2"/>
  <c r="C8137" i="2"/>
  <c r="E8137" i="2" s="1"/>
  <c r="D8136" i="2"/>
  <c r="C8136" i="2"/>
  <c r="E8136" i="2" s="1"/>
  <c r="D8135" i="2"/>
  <c r="C8135" i="2"/>
  <c r="E8135" i="2" s="1"/>
  <c r="D8134" i="2"/>
  <c r="C8134" i="2"/>
  <c r="E8134" i="2" s="1"/>
  <c r="D8133" i="2"/>
  <c r="C8133" i="2"/>
  <c r="E8133" i="2" s="1"/>
  <c r="D8132" i="2"/>
  <c r="C8132" i="2"/>
  <c r="E8132" i="2" s="1"/>
  <c r="D8131" i="2"/>
  <c r="C8131" i="2"/>
  <c r="E8131" i="2" s="1"/>
  <c r="D8130" i="2"/>
  <c r="C8130" i="2"/>
  <c r="E8130" i="2" s="1"/>
  <c r="D8129" i="2"/>
  <c r="C8129" i="2"/>
  <c r="E8129" i="2" s="1"/>
  <c r="D8128" i="2"/>
  <c r="C8128" i="2"/>
  <c r="E8128" i="2" s="1"/>
  <c r="D8127" i="2"/>
  <c r="C8127" i="2"/>
  <c r="E8127" i="2" s="1"/>
  <c r="D8126" i="2"/>
  <c r="C8126" i="2"/>
  <c r="E8126" i="2" s="1"/>
  <c r="D8125" i="2"/>
  <c r="C8125" i="2"/>
  <c r="E8125" i="2" s="1"/>
  <c r="D8124" i="2"/>
  <c r="C8124" i="2"/>
  <c r="E8124" i="2" s="1"/>
  <c r="D8123" i="2"/>
  <c r="C8123" i="2"/>
  <c r="E8123" i="2" s="1"/>
  <c r="D8122" i="2"/>
  <c r="C8122" i="2"/>
  <c r="E8122" i="2" s="1"/>
  <c r="D8121" i="2"/>
  <c r="C8121" i="2"/>
  <c r="E8121" i="2" s="1"/>
  <c r="D8120" i="2"/>
  <c r="C8120" i="2"/>
  <c r="E8120" i="2" s="1"/>
  <c r="D8119" i="2"/>
  <c r="C8119" i="2"/>
  <c r="E8119" i="2" s="1"/>
  <c r="D8118" i="2"/>
  <c r="C8118" i="2"/>
  <c r="E8118" i="2" s="1"/>
  <c r="D8117" i="2"/>
  <c r="C8117" i="2"/>
  <c r="E8117" i="2" s="1"/>
  <c r="D8116" i="2"/>
  <c r="C8116" i="2"/>
  <c r="E8116" i="2" s="1"/>
  <c r="D8115" i="2"/>
  <c r="C8115" i="2"/>
  <c r="E8115" i="2" s="1"/>
  <c r="D8114" i="2"/>
  <c r="C8114" i="2"/>
  <c r="E8114" i="2" s="1"/>
  <c r="D8113" i="2"/>
  <c r="C8113" i="2"/>
  <c r="E8113" i="2" s="1"/>
  <c r="D8112" i="2"/>
  <c r="C8112" i="2"/>
  <c r="E8112" i="2" s="1"/>
  <c r="D8111" i="2"/>
  <c r="C8111" i="2"/>
  <c r="E8111" i="2" s="1"/>
  <c r="D8110" i="2"/>
  <c r="C8110" i="2"/>
  <c r="E8110" i="2" s="1"/>
  <c r="D8109" i="2"/>
  <c r="C8109" i="2"/>
  <c r="E8109" i="2" s="1"/>
  <c r="D8108" i="2"/>
  <c r="C8108" i="2"/>
  <c r="E8108" i="2" s="1"/>
  <c r="D8107" i="2"/>
  <c r="C8107" i="2"/>
  <c r="E8107" i="2" s="1"/>
  <c r="D8106" i="2"/>
  <c r="C8106" i="2"/>
  <c r="E8106" i="2" s="1"/>
  <c r="D8105" i="2"/>
  <c r="C8105" i="2"/>
  <c r="E8105" i="2" s="1"/>
  <c r="D8104" i="2"/>
  <c r="C8104" i="2"/>
  <c r="E8104" i="2" s="1"/>
  <c r="D8103" i="2"/>
  <c r="C8103" i="2"/>
  <c r="E8103" i="2" s="1"/>
  <c r="D8102" i="2"/>
  <c r="C8102" i="2"/>
  <c r="E8102" i="2" s="1"/>
  <c r="D8101" i="2"/>
  <c r="C8101" i="2"/>
  <c r="E8101" i="2" s="1"/>
  <c r="D8100" i="2"/>
  <c r="C8100" i="2"/>
  <c r="E8100" i="2" s="1"/>
  <c r="D8099" i="2"/>
  <c r="C8099" i="2"/>
  <c r="E8099" i="2" s="1"/>
  <c r="D8098" i="2"/>
  <c r="C8098" i="2"/>
  <c r="E8098" i="2" s="1"/>
  <c r="D8097" i="2"/>
  <c r="C8097" i="2"/>
  <c r="E8097" i="2" s="1"/>
  <c r="D8096" i="2"/>
  <c r="C8096" i="2"/>
  <c r="E8096" i="2" s="1"/>
  <c r="D8095" i="2"/>
  <c r="C8095" i="2"/>
  <c r="E8095" i="2" s="1"/>
  <c r="D8094" i="2"/>
  <c r="C8094" i="2"/>
  <c r="E8094" i="2" s="1"/>
  <c r="D8093" i="2"/>
  <c r="C8093" i="2"/>
  <c r="E8093" i="2" s="1"/>
  <c r="D8092" i="2"/>
  <c r="C8092" i="2"/>
  <c r="E8092" i="2" s="1"/>
  <c r="D8091" i="2"/>
  <c r="C8091" i="2"/>
  <c r="E8091" i="2" s="1"/>
  <c r="D8090" i="2"/>
  <c r="C8090" i="2"/>
  <c r="E8090" i="2" s="1"/>
  <c r="D8089" i="2"/>
  <c r="C8089" i="2"/>
  <c r="E8089" i="2" s="1"/>
  <c r="D8088" i="2"/>
  <c r="C8088" i="2"/>
  <c r="E8088" i="2" s="1"/>
  <c r="D8087" i="2"/>
  <c r="C8087" i="2"/>
  <c r="E8087" i="2" s="1"/>
  <c r="D8086" i="2"/>
  <c r="C8086" i="2"/>
  <c r="E8086" i="2" s="1"/>
  <c r="D8085" i="2"/>
  <c r="C8085" i="2"/>
  <c r="E8085" i="2" s="1"/>
  <c r="D8084" i="2"/>
  <c r="C8084" i="2"/>
  <c r="E8084" i="2" s="1"/>
  <c r="D8083" i="2"/>
  <c r="C8083" i="2"/>
  <c r="E8083" i="2" s="1"/>
  <c r="D8082" i="2"/>
  <c r="C8082" i="2"/>
  <c r="E8082" i="2" s="1"/>
  <c r="D8081" i="2"/>
  <c r="C8081" i="2"/>
  <c r="E8081" i="2" s="1"/>
  <c r="D8080" i="2"/>
  <c r="C8080" i="2"/>
  <c r="E8080" i="2" s="1"/>
  <c r="D8079" i="2"/>
  <c r="C8079" i="2"/>
  <c r="E8079" i="2" s="1"/>
  <c r="D8078" i="2"/>
  <c r="C8078" i="2"/>
  <c r="E8078" i="2" s="1"/>
  <c r="D8077" i="2"/>
  <c r="C8077" i="2"/>
  <c r="E8077" i="2" s="1"/>
  <c r="D8076" i="2"/>
  <c r="C8076" i="2"/>
  <c r="E8076" i="2" s="1"/>
  <c r="D8075" i="2"/>
  <c r="C8075" i="2"/>
  <c r="E8075" i="2" s="1"/>
  <c r="D8074" i="2"/>
  <c r="C8074" i="2"/>
  <c r="E8074" i="2" s="1"/>
  <c r="D8073" i="2"/>
  <c r="C8073" i="2"/>
  <c r="E8073" i="2" s="1"/>
  <c r="D8072" i="2"/>
  <c r="C8072" i="2"/>
  <c r="E8072" i="2" s="1"/>
  <c r="D8071" i="2"/>
  <c r="C8071" i="2"/>
  <c r="E8071" i="2" s="1"/>
  <c r="D8070" i="2"/>
  <c r="C8070" i="2"/>
  <c r="E8070" i="2" s="1"/>
  <c r="D8069" i="2"/>
  <c r="C8069" i="2"/>
  <c r="E8069" i="2" s="1"/>
  <c r="D8068" i="2"/>
  <c r="C8068" i="2"/>
  <c r="E8068" i="2" s="1"/>
  <c r="D8067" i="2"/>
  <c r="C8067" i="2"/>
  <c r="E8067" i="2" s="1"/>
  <c r="D8066" i="2"/>
  <c r="C8066" i="2"/>
  <c r="E8066" i="2" s="1"/>
  <c r="D8065" i="2"/>
  <c r="C8065" i="2"/>
  <c r="E8065" i="2" s="1"/>
  <c r="D8064" i="2"/>
  <c r="C8064" i="2"/>
  <c r="E8064" i="2" s="1"/>
  <c r="D8063" i="2"/>
  <c r="C8063" i="2"/>
  <c r="E8063" i="2" s="1"/>
  <c r="D8062" i="2"/>
  <c r="C8062" i="2"/>
  <c r="E8062" i="2" s="1"/>
  <c r="D8061" i="2"/>
  <c r="C8061" i="2"/>
  <c r="E8061" i="2" s="1"/>
  <c r="D8060" i="2"/>
  <c r="C8060" i="2"/>
  <c r="E8060" i="2" s="1"/>
  <c r="D8059" i="2"/>
  <c r="C8059" i="2"/>
  <c r="E8059" i="2" s="1"/>
  <c r="D8058" i="2"/>
  <c r="C8058" i="2"/>
  <c r="E8058" i="2" s="1"/>
  <c r="D8057" i="2"/>
  <c r="C8057" i="2"/>
  <c r="E8057" i="2" s="1"/>
  <c r="D8056" i="2"/>
  <c r="C8056" i="2"/>
  <c r="E8056" i="2" s="1"/>
  <c r="D8055" i="2"/>
  <c r="C8055" i="2"/>
  <c r="E8055" i="2" s="1"/>
  <c r="D8054" i="2"/>
  <c r="C8054" i="2"/>
  <c r="E8054" i="2" s="1"/>
  <c r="D8053" i="2"/>
  <c r="C8053" i="2"/>
  <c r="E8053" i="2" s="1"/>
  <c r="D8052" i="2"/>
  <c r="C8052" i="2"/>
  <c r="E8052" i="2" s="1"/>
  <c r="D8051" i="2"/>
  <c r="C8051" i="2"/>
  <c r="E8051" i="2" s="1"/>
  <c r="D8050" i="2"/>
  <c r="C8050" i="2"/>
  <c r="E8050" i="2" s="1"/>
  <c r="D8049" i="2"/>
  <c r="C8049" i="2"/>
  <c r="E8049" i="2" s="1"/>
  <c r="D8048" i="2"/>
  <c r="C8048" i="2"/>
  <c r="E8048" i="2" s="1"/>
  <c r="D8047" i="2"/>
  <c r="C8047" i="2"/>
  <c r="E8047" i="2" s="1"/>
  <c r="D8046" i="2"/>
  <c r="C8046" i="2"/>
  <c r="E8046" i="2" s="1"/>
  <c r="D8045" i="2"/>
  <c r="C8045" i="2"/>
  <c r="E8045" i="2" s="1"/>
  <c r="D8044" i="2"/>
  <c r="C8044" i="2"/>
  <c r="E8044" i="2" s="1"/>
  <c r="D8043" i="2"/>
  <c r="C8043" i="2"/>
  <c r="E8043" i="2" s="1"/>
  <c r="D8042" i="2"/>
  <c r="C8042" i="2"/>
  <c r="E8042" i="2" s="1"/>
  <c r="D8041" i="2"/>
  <c r="C8041" i="2"/>
  <c r="E8041" i="2" s="1"/>
  <c r="D8040" i="2"/>
  <c r="C8040" i="2"/>
  <c r="E8040" i="2" s="1"/>
  <c r="D8039" i="2"/>
  <c r="C8039" i="2"/>
  <c r="E8039" i="2" s="1"/>
  <c r="D8038" i="2"/>
  <c r="C8038" i="2"/>
  <c r="E8038" i="2" s="1"/>
  <c r="D8037" i="2"/>
  <c r="C8037" i="2"/>
  <c r="E8037" i="2" s="1"/>
  <c r="D8036" i="2"/>
  <c r="C8036" i="2"/>
  <c r="E8036" i="2" s="1"/>
  <c r="D8035" i="2"/>
  <c r="C8035" i="2"/>
  <c r="E8035" i="2" s="1"/>
  <c r="D8034" i="2"/>
  <c r="C8034" i="2"/>
  <c r="E8034" i="2" s="1"/>
  <c r="D8033" i="2"/>
  <c r="C8033" i="2"/>
  <c r="E8033" i="2" s="1"/>
  <c r="D8032" i="2"/>
  <c r="C8032" i="2"/>
  <c r="E8032" i="2" s="1"/>
  <c r="D8031" i="2"/>
  <c r="C8031" i="2"/>
  <c r="E8031" i="2" s="1"/>
  <c r="D8030" i="2"/>
  <c r="C8030" i="2"/>
  <c r="E8030" i="2" s="1"/>
  <c r="D8029" i="2"/>
  <c r="C8029" i="2"/>
  <c r="E8029" i="2" s="1"/>
  <c r="D8028" i="2"/>
  <c r="C8028" i="2"/>
  <c r="E8028" i="2" s="1"/>
  <c r="D8027" i="2"/>
  <c r="C8027" i="2"/>
  <c r="E8027" i="2" s="1"/>
  <c r="D8026" i="2"/>
  <c r="C8026" i="2"/>
  <c r="E8026" i="2" s="1"/>
  <c r="D8025" i="2"/>
  <c r="C8025" i="2"/>
  <c r="E8025" i="2" s="1"/>
  <c r="D8024" i="2"/>
  <c r="C8024" i="2"/>
  <c r="E8024" i="2" s="1"/>
  <c r="D8023" i="2"/>
  <c r="C8023" i="2"/>
  <c r="E8023" i="2" s="1"/>
  <c r="D8022" i="2"/>
  <c r="C8022" i="2"/>
  <c r="E8022" i="2" s="1"/>
  <c r="D8021" i="2"/>
  <c r="C8021" i="2"/>
  <c r="E8021" i="2" s="1"/>
  <c r="D8020" i="2"/>
  <c r="C8020" i="2"/>
  <c r="E8020" i="2" s="1"/>
  <c r="D8019" i="2"/>
  <c r="C8019" i="2"/>
  <c r="E8019" i="2" s="1"/>
  <c r="D8018" i="2"/>
  <c r="C8018" i="2"/>
  <c r="E8018" i="2" s="1"/>
  <c r="D8017" i="2"/>
  <c r="C8017" i="2"/>
  <c r="E8017" i="2" s="1"/>
  <c r="D8016" i="2"/>
  <c r="C8016" i="2"/>
  <c r="E8016" i="2" s="1"/>
  <c r="D8015" i="2"/>
  <c r="C8015" i="2"/>
  <c r="E8015" i="2" s="1"/>
  <c r="D8014" i="2"/>
  <c r="C8014" i="2"/>
  <c r="E8014" i="2" s="1"/>
  <c r="D8013" i="2"/>
  <c r="C8013" i="2"/>
  <c r="E8013" i="2" s="1"/>
  <c r="D8012" i="2"/>
  <c r="C8012" i="2"/>
  <c r="E8012" i="2" s="1"/>
  <c r="D8011" i="2"/>
  <c r="C8011" i="2"/>
  <c r="E8011" i="2" s="1"/>
  <c r="D8010" i="2"/>
  <c r="C8010" i="2"/>
  <c r="E8010" i="2" s="1"/>
  <c r="D8009" i="2"/>
  <c r="C8009" i="2"/>
  <c r="E8009" i="2" s="1"/>
  <c r="D8008" i="2"/>
  <c r="C8008" i="2"/>
  <c r="E8008" i="2" s="1"/>
  <c r="D8007" i="2"/>
  <c r="C8007" i="2"/>
  <c r="E8007" i="2" s="1"/>
  <c r="D8006" i="2"/>
  <c r="C8006" i="2"/>
  <c r="E8006" i="2" s="1"/>
  <c r="D8005" i="2"/>
  <c r="C8005" i="2"/>
  <c r="E8005" i="2" s="1"/>
  <c r="D8004" i="2"/>
  <c r="C8004" i="2"/>
  <c r="E8004" i="2" s="1"/>
  <c r="D8003" i="2"/>
  <c r="C8003" i="2"/>
  <c r="E8003" i="2" s="1"/>
  <c r="D8002" i="2"/>
  <c r="C8002" i="2"/>
  <c r="E8002" i="2" s="1"/>
  <c r="D8001" i="2"/>
  <c r="C8001" i="2"/>
  <c r="E8001" i="2" s="1"/>
  <c r="D8000" i="2"/>
  <c r="C8000" i="2"/>
  <c r="E8000" i="2" s="1"/>
  <c r="D7999" i="2"/>
  <c r="C7999" i="2"/>
  <c r="E7999" i="2" s="1"/>
  <c r="D7998" i="2"/>
  <c r="C7998" i="2"/>
  <c r="E7998" i="2" s="1"/>
  <c r="D7997" i="2"/>
  <c r="C7997" i="2"/>
  <c r="E7997" i="2" s="1"/>
  <c r="D7996" i="2"/>
  <c r="C7996" i="2"/>
  <c r="E7996" i="2" s="1"/>
  <c r="D7995" i="2"/>
  <c r="C7995" i="2"/>
  <c r="E7995" i="2" s="1"/>
  <c r="D7994" i="2"/>
  <c r="C7994" i="2"/>
  <c r="E7994" i="2" s="1"/>
  <c r="D7993" i="2"/>
  <c r="C7993" i="2"/>
  <c r="E7993" i="2" s="1"/>
  <c r="D7992" i="2"/>
  <c r="C7992" i="2"/>
  <c r="E7992" i="2" s="1"/>
  <c r="D7991" i="2"/>
  <c r="C7991" i="2"/>
  <c r="E7991" i="2" s="1"/>
  <c r="D7990" i="2"/>
  <c r="C7990" i="2"/>
  <c r="E7990" i="2" s="1"/>
  <c r="D7989" i="2"/>
  <c r="C7989" i="2"/>
  <c r="E7989" i="2" s="1"/>
  <c r="D7988" i="2"/>
  <c r="C7988" i="2"/>
  <c r="E7988" i="2" s="1"/>
  <c r="D7987" i="2"/>
  <c r="C7987" i="2"/>
  <c r="E7987" i="2" s="1"/>
  <c r="D7986" i="2"/>
  <c r="C7986" i="2"/>
  <c r="E7986" i="2" s="1"/>
  <c r="D7985" i="2"/>
  <c r="C7985" i="2"/>
  <c r="E7985" i="2" s="1"/>
  <c r="D7984" i="2"/>
  <c r="C7984" i="2"/>
  <c r="E7984" i="2" s="1"/>
  <c r="D7983" i="2"/>
  <c r="C7983" i="2"/>
  <c r="E7983" i="2" s="1"/>
  <c r="D7982" i="2"/>
  <c r="C7982" i="2"/>
  <c r="E7982" i="2" s="1"/>
  <c r="D7981" i="2"/>
  <c r="C7981" i="2"/>
  <c r="E7981" i="2" s="1"/>
  <c r="D7980" i="2"/>
  <c r="C7980" i="2"/>
  <c r="E7980" i="2" s="1"/>
  <c r="D7979" i="2"/>
  <c r="C7979" i="2"/>
  <c r="E7979" i="2" s="1"/>
  <c r="D7978" i="2"/>
  <c r="C7978" i="2"/>
  <c r="E7978" i="2" s="1"/>
  <c r="D7977" i="2"/>
  <c r="C7977" i="2"/>
  <c r="E7977" i="2" s="1"/>
  <c r="D7976" i="2"/>
  <c r="C7976" i="2"/>
  <c r="E7976" i="2" s="1"/>
  <c r="D7975" i="2"/>
  <c r="C7975" i="2"/>
  <c r="E7975" i="2" s="1"/>
  <c r="D7974" i="2"/>
  <c r="C7974" i="2"/>
  <c r="E7974" i="2" s="1"/>
  <c r="D7973" i="2"/>
  <c r="C7973" i="2"/>
  <c r="E7973" i="2" s="1"/>
  <c r="D7972" i="2"/>
  <c r="C7972" i="2"/>
  <c r="E7972" i="2" s="1"/>
  <c r="D7971" i="2"/>
  <c r="C7971" i="2"/>
  <c r="E7971" i="2" s="1"/>
  <c r="D7970" i="2"/>
  <c r="C7970" i="2"/>
  <c r="E7970" i="2" s="1"/>
  <c r="D7969" i="2"/>
  <c r="C7969" i="2"/>
  <c r="E7969" i="2" s="1"/>
  <c r="D7968" i="2"/>
  <c r="C7968" i="2"/>
  <c r="E7968" i="2" s="1"/>
  <c r="D7967" i="2"/>
  <c r="C7967" i="2"/>
  <c r="E7967" i="2" s="1"/>
  <c r="D7966" i="2"/>
  <c r="C7966" i="2"/>
  <c r="E7966" i="2" s="1"/>
  <c r="D7965" i="2"/>
  <c r="C7965" i="2"/>
  <c r="E7965" i="2" s="1"/>
  <c r="D7964" i="2"/>
  <c r="C7964" i="2"/>
  <c r="E7964" i="2" s="1"/>
  <c r="D7963" i="2"/>
  <c r="C7963" i="2"/>
  <c r="E7963" i="2" s="1"/>
  <c r="D7962" i="2"/>
  <c r="C7962" i="2"/>
  <c r="E7962" i="2" s="1"/>
  <c r="D7961" i="2"/>
  <c r="C7961" i="2"/>
  <c r="E7961" i="2" s="1"/>
  <c r="D7960" i="2"/>
  <c r="C7960" i="2"/>
  <c r="E7960" i="2" s="1"/>
  <c r="D7959" i="2"/>
  <c r="C7959" i="2"/>
  <c r="E7959" i="2" s="1"/>
  <c r="D7958" i="2"/>
  <c r="C7958" i="2"/>
  <c r="E7958" i="2" s="1"/>
  <c r="D7957" i="2"/>
  <c r="C7957" i="2"/>
  <c r="E7957" i="2" s="1"/>
  <c r="D7956" i="2"/>
  <c r="C7956" i="2"/>
  <c r="E7956" i="2" s="1"/>
  <c r="D7955" i="2"/>
  <c r="C7955" i="2"/>
  <c r="E7955" i="2" s="1"/>
  <c r="D7954" i="2"/>
  <c r="C7954" i="2"/>
  <c r="E7954" i="2" s="1"/>
  <c r="D7953" i="2"/>
  <c r="C7953" i="2"/>
  <c r="E7953" i="2" s="1"/>
  <c r="D7952" i="2"/>
  <c r="C7952" i="2"/>
  <c r="E7952" i="2" s="1"/>
  <c r="D7951" i="2"/>
  <c r="C7951" i="2"/>
  <c r="E7951" i="2" s="1"/>
  <c r="D7950" i="2"/>
  <c r="C7950" i="2"/>
  <c r="E7950" i="2" s="1"/>
  <c r="D7949" i="2"/>
  <c r="C7949" i="2"/>
  <c r="E7949" i="2" s="1"/>
  <c r="D7948" i="2"/>
  <c r="C7948" i="2"/>
  <c r="E7948" i="2" s="1"/>
  <c r="D7947" i="2"/>
  <c r="C7947" i="2"/>
  <c r="E7947" i="2" s="1"/>
  <c r="D7946" i="2"/>
  <c r="C7946" i="2"/>
  <c r="E7946" i="2" s="1"/>
  <c r="D7945" i="2"/>
  <c r="C7945" i="2"/>
  <c r="E7945" i="2" s="1"/>
  <c r="D7944" i="2"/>
  <c r="C7944" i="2"/>
  <c r="E7944" i="2" s="1"/>
  <c r="D7943" i="2"/>
  <c r="C7943" i="2"/>
  <c r="E7943" i="2" s="1"/>
  <c r="D7942" i="2"/>
  <c r="C7942" i="2"/>
  <c r="E7942" i="2" s="1"/>
  <c r="D7941" i="2"/>
  <c r="C7941" i="2"/>
  <c r="E7941" i="2" s="1"/>
  <c r="D7940" i="2"/>
  <c r="C7940" i="2"/>
  <c r="E7940" i="2" s="1"/>
  <c r="D7939" i="2"/>
  <c r="C7939" i="2"/>
  <c r="E7939" i="2" s="1"/>
  <c r="D7938" i="2"/>
  <c r="C7938" i="2"/>
  <c r="E7938" i="2" s="1"/>
  <c r="D7937" i="2"/>
  <c r="C7937" i="2"/>
  <c r="E7937" i="2" s="1"/>
  <c r="D7936" i="2"/>
  <c r="C7936" i="2"/>
  <c r="E7936" i="2" s="1"/>
  <c r="D7935" i="2"/>
  <c r="C7935" i="2"/>
  <c r="E7935" i="2" s="1"/>
  <c r="D7934" i="2"/>
  <c r="C7934" i="2"/>
  <c r="E7934" i="2" s="1"/>
  <c r="D7933" i="2"/>
  <c r="C7933" i="2"/>
  <c r="E7933" i="2" s="1"/>
  <c r="D7932" i="2"/>
  <c r="C7932" i="2"/>
  <c r="E7932" i="2" s="1"/>
  <c r="D7931" i="2"/>
  <c r="C7931" i="2"/>
  <c r="E7931" i="2" s="1"/>
  <c r="D7930" i="2"/>
  <c r="C7930" i="2"/>
  <c r="E7930" i="2" s="1"/>
  <c r="D7929" i="2"/>
  <c r="C7929" i="2"/>
  <c r="E7929" i="2" s="1"/>
  <c r="D7928" i="2"/>
  <c r="C7928" i="2"/>
  <c r="E7928" i="2" s="1"/>
  <c r="D7927" i="2"/>
  <c r="C7927" i="2"/>
  <c r="E7927" i="2" s="1"/>
  <c r="D7926" i="2"/>
  <c r="C7926" i="2"/>
  <c r="E7926" i="2" s="1"/>
  <c r="D7925" i="2"/>
  <c r="C7925" i="2"/>
  <c r="E7925" i="2" s="1"/>
  <c r="D7924" i="2"/>
  <c r="C7924" i="2"/>
  <c r="E7924" i="2" s="1"/>
  <c r="D7923" i="2"/>
  <c r="C7923" i="2"/>
  <c r="E7923" i="2" s="1"/>
  <c r="D7922" i="2"/>
  <c r="C7922" i="2"/>
  <c r="E7922" i="2" s="1"/>
  <c r="D7921" i="2"/>
  <c r="C7921" i="2"/>
  <c r="E7921" i="2" s="1"/>
  <c r="D7920" i="2"/>
  <c r="C7920" i="2"/>
  <c r="E7920" i="2" s="1"/>
  <c r="D7919" i="2"/>
  <c r="C7919" i="2"/>
  <c r="E7919" i="2" s="1"/>
  <c r="D7918" i="2"/>
  <c r="C7918" i="2"/>
  <c r="E7918" i="2" s="1"/>
  <c r="D7917" i="2"/>
  <c r="C7917" i="2"/>
  <c r="E7917" i="2" s="1"/>
  <c r="D7916" i="2"/>
  <c r="C7916" i="2"/>
  <c r="E7916" i="2" s="1"/>
  <c r="D7915" i="2"/>
  <c r="C7915" i="2"/>
  <c r="E7915" i="2" s="1"/>
  <c r="D7914" i="2"/>
  <c r="C7914" i="2"/>
  <c r="E7914" i="2" s="1"/>
  <c r="D7913" i="2"/>
  <c r="C7913" i="2"/>
  <c r="E7913" i="2" s="1"/>
  <c r="D7912" i="2"/>
  <c r="C7912" i="2"/>
  <c r="E7912" i="2" s="1"/>
  <c r="D7911" i="2"/>
  <c r="C7911" i="2"/>
  <c r="E7911" i="2" s="1"/>
  <c r="D7910" i="2"/>
  <c r="C7910" i="2"/>
  <c r="E7910" i="2" s="1"/>
  <c r="D7909" i="2"/>
  <c r="C7909" i="2"/>
  <c r="E7909" i="2" s="1"/>
  <c r="D7908" i="2"/>
  <c r="C7908" i="2"/>
  <c r="E7908" i="2" s="1"/>
  <c r="D7907" i="2"/>
  <c r="C7907" i="2"/>
  <c r="E7907" i="2" s="1"/>
  <c r="D7906" i="2"/>
  <c r="C7906" i="2"/>
  <c r="E7906" i="2" s="1"/>
  <c r="D7905" i="2"/>
  <c r="C7905" i="2"/>
  <c r="E7905" i="2" s="1"/>
  <c r="D7904" i="2"/>
  <c r="C7904" i="2"/>
  <c r="E7904" i="2" s="1"/>
  <c r="D7903" i="2"/>
  <c r="C7903" i="2"/>
  <c r="E7903" i="2" s="1"/>
  <c r="D7902" i="2"/>
  <c r="C7902" i="2"/>
  <c r="E7902" i="2" s="1"/>
  <c r="D7901" i="2"/>
  <c r="C7901" i="2"/>
  <c r="E7901" i="2" s="1"/>
  <c r="D7900" i="2"/>
  <c r="C7900" i="2"/>
  <c r="E7900" i="2" s="1"/>
  <c r="D7899" i="2"/>
  <c r="C7899" i="2"/>
  <c r="E7899" i="2" s="1"/>
  <c r="D7898" i="2"/>
  <c r="C7898" i="2"/>
  <c r="E7898" i="2" s="1"/>
  <c r="D7897" i="2"/>
  <c r="C7897" i="2"/>
  <c r="E7897" i="2" s="1"/>
  <c r="D7896" i="2"/>
  <c r="C7896" i="2"/>
  <c r="E7896" i="2" s="1"/>
  <c r="D7895" i="2"/>
  <c r="C7895" i="2"/>
  <c r="E7895" i="2" s="1"/>
  <c r="D7894" i="2"/>
  <c r="C7894" i="2"/>
  <c r="E7894" i="2" s="1"/>
  <c r="D7893" i="2"/>
  <c r="C7893" i="2"/>
  <c r="E7893" i="2" s="1"/>
  <c r="D7892" i="2"/>
  <c r="C7892" i="2"/>
  <c r="E7892" i="2" s="1"/>
  <c r="D7891" i="2"/>
  <c r="C7891" i="2"/>
  <c r="E7891" i="2" s="1"/>
  <c r="D7890" i="2"/>
  <c r="C7890" i="2"/>
  <c r="E7890" i="2" s="1"/>
  <c r="D7889" i="2"/>
  <c r="C7889" i="2"/>
  <c r="E7889" i="2" s="1"/>
  <c r="D7888" i="2"/>
  <c r="C7888" i="2"/>
  <c r="E7888" i="2" s="1"/>
  <c r="D7887" i="2"/>
  <c r="C7887" i="2"/>
  <c r="E7887" i="2" s="1"/>
  <c r="D7886" i="2"/>
  <c r="C7886" i="2"/>
  <c r="E7886" i="2" s="1"/>
  <c r="D7885" i="2"/>
  <c r="C7885" i="2"/>
  <c r="E7885" i="2" s="1"/>
  <c r="D7884" i="2"/>
  <c r="C7884" i="2"/>
  <c r="E7884" i="2" s="1"/>
  <c r="D7883" i="2"/>
  <c r="C7883" i="2"/>
  <c r="E7883" i="2" s="1"/>
  <c r="D7882" i="2"/>
  <c r="C7882" i="2"/>
  <c r="E7882" i="2" s="1"/>
  <c r="D7881" i="2"/>
  <c r="C7881" i="2"/>
  <c r="E7881" i="2" s="1"/>
  <c r="D7880" i="2"/>
  <c r="C7880" i="2"/>
  <c r="E7880" i="2" s="1"/>
  <c r="D7879" i="2"/>
  <c r="C7879" i="2"/>
  <c r="E7879" i="2" s="1"/>
  <c r="D7878" i="2"/>
  <c r="C7878" i="2"/>
  <c r="E7878" i="2" s="1"/>
  <c r="D7877" i="2"/>
  <c r="C7877" i="2"/>
  <c r="E7877" i="2" s="1"/>
  <c r="D7876" i="2"/>
  <c r="C7876" i="2"/>
  <c r="E7876" i="2" s="1"/>
  <c r="D7875" i="2"/>
  <c r="C7875" i="2"/>
  <c r="E7875" i="2" s="1"/>
  <c r="D7874" i="2"/>
  <c r="C7874" i="2"/>
  <c r="E7874" i="2" s="1"/>
  <c r="D7873" i="2"/>
  <c r="C7873" i="2"/>
  <c r="E7873" i="2" s="1"/>
  <c r="D7872" i="2"/>
  <c r="C7872" i="2"/>
  <c r="E7872" i="2" s="1"/>
  <c r="D7871" i="2"/>
  <c r="C7871" i="2"/>
  <c r="E7871" i="2" s="1"/>
  <c r="D7870" i="2"/>
  <c r="C7870" i="2"/>
  <c r="E7870" i="2" s="1"/>
  <c r="D7869" i="2"/>
  <c r="C7869" i="2"/>
  <c r="E7869" i="2" s="1"/>
  <c r="D7868" i="2"/>
  <c r="C7868" i="2"/>
  <c r="E7868" i="2" s="1"/>
  <c r="D7867" i="2"/>
  <c r="C7867" i="2"/>
  <c r="E7867" i="2" s="1"/>
  <c r="D7866" i="2"/>
  <c r="C7866" i="2"/>
  <c r="E7866" i="2" s="1"/>
  <c r="D7865" i="2"/>
  <c r="C7865" i="2"/>
  <c r="E7865" i="2" s="1"/>
  <c r="D7864" i="2"/>
  <c r="C7864" i="2"/>
  <c r="E7864" i="2" s="1"/>
  <c r="D7863" i="2"/>
  <c r="C7863" i="2"/>
  <c r="E7863" i="2" s="1"/>
  <c r="D7862" i="2"/>
  <c r="C7862" i="2"/>
  <c r="E7862" i="2" s="1"/>
  <c r="D7861" i="2"/>
  <c r="C7861" i="2"/>
  <c r="E7861" i="2" s="1"/>
  <c r="D7860" i="2"/>
  <c r="C7860" i="2"/>
  <c r="E7860" i="2" s="1"/>
  <c r="D7859" i="2"/>
  <c r="C7859" i="2"/>
  <c r="E7859" i="2" s="1"/>
  <c r="D7858" i="2"/>
  <c r="C7858" i="2"/>
  <c r="E7858" i="2" s="1"/>
  <c r="D7857" i="2"/>
  <c r="C7857" i="2"/>
  <c r="E7857" i="2" s="1"/>
  <c r="D7856" i="2"/>
  <c r="C7856" i="2"/>
  <c r="E7856" i="2" s="1"/>
  <c r="D7855" i="2"/>
  <c r="C7855" i="2"/>
  <c r="E7855" i="2" s="1"/>
  <c r="D7854" i="2"/>
  <c r="C7854" i="2"/>
  <c r="E7854" i="2" s="1"/>
  <c r="D7853" i="2"/>
  <c r="C7853" i="2"/>
  <c r="E7853" i="2" s="1"/>
  <c r="D7852" i="2"/>
  <c r="C7852" i="2"/>
  <c r="E7852" i="2" s="1"/>
  <c r="D7851" i="2"/>
  <c r="C7851" i="2"/>
  <c r="E7851" i="2" s="1"/>
  <c r="D7850" i="2"/>
  <c r="C7850" i="2"/>
  <c r="E7850" i="2" s="1"/>
  <c r="D7849" i="2"/>
  <c r="C7849" i="2"/>
  <c r="E7849" i="2" s="1"/>
  <c r="D7848" i="2"/>
  <c r="C7848" i="2"/>
  <c r="E7848" i="2" s="1"/>
  <c r="D7847" i="2"/>
  <c r="C7847" i="2"/>
  <c r="E7847" i="2" s="1"/>
  <c r="D7846" i="2"/>
  <c r="C7846" i="2"/>
  <c r="E7846" i="2" s="1"/>
  <c r="D7845" i="2"/>
  <c r="C7845" i="2"/>
  <c r="E7845" i="2" s="1"/>
  <c r="D7844" i="2"/>
  <c r="C7844" i="2"/>
  <c r="E7844" i="2" s="1"/>
  <c r="D7843" i="2"/>
  <c r="C7843" i="2"/>
  <c r="E7843" i="2" s="1"/>
  <c r="D7842" i="2"/>
  <c r="C7842" i="2"/>
  <c r="E7842" i="2" s="1"/>
  <c r="D7841" i="2"/>
  <c r="C7841" i="2"/>
  <c r="E7841" i="2" s="1"/>
  <c r="D7840" i="2"/>
  <c r="C7840" i="2"/>
  <c r="E7840" i="2" s="1"/>
  <c r="D7839" i="2"/>
  <c r="C7839" i="2"/>
  <c r="E7839" i="2" s="1"/>
  <c r="D7838" i="2"/>
  <c r="C7838" i="2"/>
  <c r="E7838" i="2" s="1"/>
  <c r="D7837" i="2"/>
  <c r="C7837" i="2"/>
  <c r="E7837" i="2" s="1"/>
  <c r="D7836" i="2"/>
  <c r="C7836" i="2"/>
  <c r="E7836" i="2" s="1"/>
  <c r="D7835" i="2"/>
  <c r="C7835" i="2"/>
  <c r="E7835" i="2" s="1"/>
  <c r="D7834" i="2"/>
  <c r="C7834" i="2"/>
  <c r="E7834" i="2" s="1"/>
  <c r="D7833" i="2"/>
  <c r="C7833" i="2"/>
  <c r="E7833" i="2" s="1"/>
  <c r="D7832" i="2"/>
  <c r="C7832" i="2"/>
  <c r="E7832" i="2" s="1"/>
  <c r="D7831" i="2"/>
  <c r="C7831" i="2"/>
  <c r="E7831" i="2" s="1"/>
  <c r="D7830" i="2"/>
  <c r="C7830" i="2"/>
  <c r="E7830" i="2" s="1"/>
  <c r="D7829" i="2"/>
  <c r="C7829" i="2"/>
  <c r="E7829" i="2" s="1"/>
  <c r="D7828" i="2"/>
  <c r="C7828" i="2"/>
  <c r="E7828" i="2" s="1"/>
  <c r="D7827" i="2"/>
  <c r="C7827" i="2"/>
  <c r="E7827" i="2" s="1"/>
  <c r="D7826" i="2"/>
  <c r="C7826" i="2"/>
  <c r="E7826" i="2" s="1"/>
  <c r="D7825" i="2"/>
  <c r="C7825" i="2"/>
  <c r="E7825" i="2" s="1"/>
  <c r="D7824" i="2"/>
  <c r="C7824" i="2"/>
  <c r="E7824" i="2" s="1"/>
  <c r="D7823" i="2"/>
  <c r="C7823" i="2"/>
  <c r="E7823" i="2" s="1"/>
  <c r="D7822" i="2"/>
  <c r="C7822" i="2"/>
  <c r="E7822" i="2" s="1"/>
  <c r="D7821" i="2"/>
  <c r="C7821" i="2"/>
  <c r="E7821" i="2" s="1"/>
  <c r="D7820" i="2"/>
  <c r="C7820" i="2"/>
  <c r="E7820" i="2" s="1"/>
  <c r="D7819" i="2"/>
  <c r="C7819" i="2"/>
  <c r="E7819" i="2" s="1"/>
  <c r="D7818" i="2"/>
  <c r="C7818" i="2"/>
  <c r="E7818" i="2" s="1"/>
  <c r="D7817" i="2"/>
  <c r="C7817" i="2"/>
  <c r="E7817" i="2" s="1"/>
  <c r="D7816" i="2"/>
  <c r="C7816" i="2"/>
  <c r="E7816" i="2" s="1"/>
  <c r="D7815" i="2"/>
  <c r="C7815" i="2"/>
  <c r="E7815" i="2" s="1"/>
  <c r="D7814" i="2"/>
  <c r="C7814" i="2"/>
  <c r="E7814" i="2" s="1"/>
  <c r="D7813" i="2"/>
  <c r="C7813" i="2"/>
  <c r="E7813" i="2" s="1"/>
  <c r="D7812" i="2"/>
  <c r="C7812" i="2"/>
  <c r="E7812" i="2" s="1"/>
  <c r="D7811" i="2"/>
  <c r="C7811" i="2"/>
  <c r="E7811" i="2" s="1"/>
  <c r="D7810" i="2"/>
  <c r="C7810" i="2"/>
  <c r="E7810" i="2" s="1"/>
  <c r="D7809" i="2"/>
  <c r="C7809" i="2"/>
  <c r="E7809" i="2" s="1"/>
  <c r="D7808" i="2"/>
  <c r="C7808" i="2"/>
  <c r="E7808" i="2" s="1"/>
  <c r="D7807" i="2"/>
  <c r="C7807" i="2"/>
  <c r="E7807" i="2" s="1"/>
  <c r="D7806" i="2"/>
  <c r="C7806" i="2"/>
  <c r="E7806" i="2" s="1"/>
  <c r="D7805" i="2"/>
  <c r="C7805" i="2"/>
  <c r="E7805" i="2" s="1"/>
  <c r="D7804" i="2"/>
  <c r="C7804" i="2"/>
  <c r="E7804" i="2" s="1"/>
  <c r="D7803" i="2"/>
  <c r="C7803" i="2"/>
  <c r="E7803" i="2" s="1"/>
  <c r="D7802" i="2"/>
  <c r="C7802" i="2"/>
  <c r="E7802" i="2" s="1"/>
  <c r="D7801" i="2"/>
  <c r="C7801" i="2"/>
  <c r="E7801" i="2" s="1"/>
  <c r="D7800" i="2"/>
  <c r="C7800" i="2"/>
  <c r="E7800" i="2" s="1"/>
  <c r="D7799" i="2"/>
  <c r="C7799" i="2"/>
  <c r="E7799" i="2" s="1"/>
  <c r="D7798" i="2"/>
  <c r="C7798" i="2"/>
  <c r="E7798" i="2" s="1"/>
  <c r="D7797" i="2"/>
  <c r="C7797" i="2"/>
  <c r="E7797" i="2" s="1"/>
  <c r="D7796" i="2"/>
  <c r="C7796" i="2"/>
  <c r="E7796" i="2" s="1"/>
  <c r="D7795" i="2"/>
  <c r="C7795" i="2"/>
  <c r="E7795" i="2" s="1"/>
  <c r="D7794" i="2"/>
  <c r="C7794" i="2"/>
  <c r="E7794" i="2" s="1"/>
  <c r="D7793" i="2"/>
  <c r="C7793" i="2"/>
  <c r="E7793" i="2" s="1"/>
  <c r="D7792" i="2"/>
  <c r="C7792" i="2"/>
  <c r="E7792" i="2" s="1"/>
  <c r="D7791" i="2"/>
  <c r="C7791" i="2"/>
  <c r="E7791" i="2" s="1"/>
  <c r="D7790" i="2"/>
  <c r="C7790" i="2"/>
  <c r="E7790" i="2" s="1"/>
  <c r="D7789" i="2"/>
  <c r="C7789" i="2"/>
  <c r="E7789" i="2" s="1"/>
  <c r="D7788" i="2"/>
  <c r="C7788" i="2"/>
  <c r="E7788" i="2" s="1"/>
  <c r="D7787" i="2"/>
  <c r="C7787" i="2"/>
  <c r="E7787" i="2" s="1"/>
  <c r="D7786" i="2"/>
  <c r="C7786" i="2"/>
  <c r="E7786" i="2" s="1"/>
  <c r="D7785" i="2"/>
  <c r="C7785" i="2"/>
  <c r="E7785" i="2" s="1"/>
  <c r="D7784" i="2"/>
  <c r="C7784" i="2"/>
  <c r="E7784" i="2" s="1"/>
  <c r="D7783" i="2"/>
  <c r="C7783" i="2"/>
  <c r="E7783" i="2" s="1"/>
  <c r="D7782" i="2"/>
  <c r="C7782" i="2"/>
  <c r="E7782" i="2" s="1"/>
  <c r="D7781" i="2"/>
  <c r="C7781" i="2"/>
  <c r="E7781" i="2" s="1"/>
  <c r="D7780" i="2"/>
  <c r="C7780" i="2"/>
  <c r="E7780" i="2" s="1"/>
  <c r="D7779" i="2"/>
  <c r="C7779" i="2"/>
  <c r="E7779" i="2" s="1"/>
  <c r="D7778" i="2"/>
  <c r="C7778" i="2"/>
  <c r="E7778" i="2" s="1"/>
  <c r="D7777" i="2"/>
  <c r="C7777" i="2"/>
  <c r="E7777" i="2" s="1"/>
  <c r="D7776" i="2"/>
  <c r="C7776" i="2"/>
  <c r="E7776" i="2" s="1"/>
  <c r="D7775" i="2"/>
  <c r="C7775" i="2"/>
  <c r="E7775" i="2" s="1"/>
  <c r="D7774" i="2"/>
  <c r="C7774" i="2"/>
  <c r="E7774" i="2" s="1"/>
  <c r="D7773" i="2"/>
  <c r="C7773" i="2"/>
  <c r="E7773" i="2" s="1"/>
  <c r="D7772" i="2"/>
  <c r="C7772" i="2"/>
  <c r="E7772" i="2" s="1"/>
  <c r="D7771" i="2"/>
  <c r="C7771" i="2"/>
  <c r="E7771" i="2" s="1"/>
  <c r="D7770" i="2"/>
  <c r="C7770" i="2"/>
  <c r="E7770" i="2" s="1"/>
  <c r="D7769" i="2"/>
  <c r="C7769" i="2"/>
  <c r="E7769" i="2" s="1"/>
  <c r="D7768" i="2"/>
  <c r="C7768" i="2"/>
  <c r="E7768" i="2" s="1"/>
  <c r="D7767" i="2"/>
  <c r="C7767" i="2"/>
  <c r="E7767" i="2" s="1"/>
  <c r="D7766" i="2"/>
  <c r="C7766" i="2"/>
  <c r="E7766" i="2" s="1"/>
  <c r="D7765" i="2"/>
  <c r="C7765" i="2"/>
  <c r="E7765" i="2" s="1"/>
  <c r="D7764" i="2"/>
  <c r="C7764" i="2"/>
  <c r="E7764" i="2" s="1"/>
  <c r="D7763" i="2"/>
  <c r="C7763" i="2"/>
  <c r="E7763" i="2" s="1"/>
  <c r="D7762" i="2"/>
  <c r="C7762" i="2"/>
  <c r="E7762" i="2" s="1"/>
  <c r="D7761" i="2"/>
  <c r="C7761" i="2"/>
  <c r="E7761" i="2" s="1"/>
  <c r="D7760" i="2"/>
  <c r="C7760" i="2"/>
  <c r="E7760" i="2" s="1"/>
  <c r="D7759" i="2"/>
  <c r="C7759" i="2"/>
  <c r="E7759" i="2" s="1"/>
  <c r="D7758" i="2"/>
  <c r="C7758" i="2"/>
  <c r="E7758" i="2" s="1"/>
  <c r="D7757" i="2"/>
  <c r="C7757" i="2"/>
  <c r="E7757" i="2" s="1"/>
  <c r="D7756" i="2"/>
  <c r="C7756" i="2"/>
  <c r="E7756" i="2" s="1"/>
  <c r="D7755" i="2"/>
  <c r="C7755" i="2"/>
  <c r="E7755" i="2" s="1"/>
  <c r="D7754" i="2"/>
  <c r="C7754" i="2"/>
  <c r="E7754" i="2" s="1"/>
  <c r="D7753" i="2"/>
  <c r="C7753" i="2"/>
  <c r="E7753" i="2" s="1"/>
  <c r="D7752" i="2"/>
  <c r="C7752" i="2"/>
  <c r="E7752" i="2" s="1"/>
  <c r="D7751" i="2"/>
  <c r="C7751" i="2"/>
  <c r="E7751" i="2" s="1"/>
  <c r="D7750" i="2"/>
  <c r="C7750" i="2"/>
  <c r="E7750" i="2" s="1"/>
  <c r="D7749" i="2"/>
  <c r="C7749" i="2"/>
  <c r="E7749" i="2" s="1"/>
  <c r="D7748" i="2"/>
  <c r="C7748" i="2"/>
  <c r="E7748" i="2" s="1"/>
  <c r="D7747" i="2"/>
  <c r="C7747" i="2"/>
  <c r="E7747" i="2" s="1"/>
  <c r="D7746" i="2"/>
  <c r="C7746" i="2"/>
  <c r="E7746" i="2" s="1"/>
  <c r="D7745" i="2"/>
  <c r="C7745" i="2"/>
  <c r="E7745" i="2" s="1"/>
  <c r="D7744" i="2"/>
  <c r="C7744" i="2"/>
  <c r="E7744" i="2" s="1"/>
  <c r="D7743" i="2"/>
  <c r="C7743" i="2"/>
  <c r="E7743" i="2" s="1"/>
  <c r="D7742" i="2"/>
  <c r="C7742" i="2"/>
  <c r="E7742" i="2" s="1"/>
  <c r="D7741" i="2"/>
  <c r="C7741" i="2"/>
  <c r="E7741" i="2" s="1"/>
  <c r="D7740" i="2"/>
  <c r="C7740" i="2"/>
  <c r="E7740" i="2" s="1"/>
  <c r="D7739" i="2"/>
  <c r="C7739" i="2"/>
  <c r="E7739" i="2" s="1"/>
  <c r="D7738" i="2"/>
  <c r="C7738" i="2"/>
  <c r="E7738" i="2" s="1"/>
  <c r="D7737" i="2"/>
  <c r="C7737" i="2"/>
  <c r="E7737" i="2" s="1"/>
  <c r="D7736" i="2"/>
  <c r="C7736" i="2"/>
  <c r="E7736" i="2" s="1"/>
  <c r="D7735" i="2"/>
  <c r="C7735" i="2"/>
  <c r="E7735" i="2" s="1"/>
  <c r="D7734" i="2"/>
  <c r="C7734" i="2"/>
  <c r="E7734" i="2" s="1"/>
  <c r="D7733" i="2"/>
  <c r="C7733" i="2"/>
  <c r="E7733" i="2" s="1"/>
  <c r="D7732" i="2"/>
  <c r="C7732" i="2"/>
  <c r="E7732" i="2" s="1"/>
  <c r="D7731" i="2"/>
  <c r="C7731" i="2"/>
  <c r="E7731" i="2" s="1"/>
  <c r="D7730" i="2"/>
  <c r="C7730" i="2"/>
  <c r="E7730" i="2" s="1"/>
  <c r="D7729" i="2"/>
  <c r="C7729" i="2"/>
  <c r="E7729" i="2" s="1"/>
  <c r="D7728" i="2"/>
  <c r="C7728" i="2"/>
  <c r="E7728" i="2" s="1"/>
  <c r="D7727" i="2"/>
  <c r="C7727" i="2"/>
  <c r="E7727" i="2" s="1"/>
  <c r="D7726" i="2"/>
  <c r="C7726" i="2"/>
  <c r="E7726" i="2" s="1"/>
  <c r="D7725" i="2"/>
  <c r="C7725" i="2"/>
  <c r="E7725" i="2" s="1"/>
  <c r="D7724" i="2"/>
  <c r="C7724" i="2"/>
  <c r="E7724" i="2" s="1"/>
  <c r="D7723" i="2"/>
  <c r="C7723" i="2"/>
  <c r="E7723" i="2" s="1"/>
  <c r="D7722" i="2"/>
  <c r="C7722" i="2"/>
  <c r="E7722" i="2" s="1"/>
  <c r="D7721" i="2"/>
  <c r="C7721" i="2"/>
  <c r="E7721" i="2" s="1"/>
  <c r="D7720" i="2"/>
  <c r="C7720" i="2"/>
  <c r="E7720" i="2" s="1"/>
  <c r="D7719" i="2"/>
  <c r="C7719" i="2"/>
  <c r="E7719" i="2" s="1"/>
  <c r="D7718" i="2"/>
  <c r="C7718" i="2"/>
  <c r="E7718" i="2" s="1"/>
  <c r="D7717" i="2"/>
  <c r="C7717" i="2"/>
  <c r="E7717" i="2" s="1"/>
  <c r="D7716" i="2"/>
  <c r="C7716" i="2"/>
  <c r="E7716" i="2" s="1"/>
  <c r="D7715" i="2"/>
  <c r="C7715" i="2"/>
  <c r="E7715" i="2" s="1"/>
  <c r="D7714" i="2"/>
  <c r="C7714" i="2"/>
  <c r="E7714" i="2" s="1"/>
  <c r="D7713" i="2"/>
  <c r="C7713" i="2"/>
  <c r="E7713" i="2" s="1"/>
  <c r="D7712" i="2"/>
  <c r="C7712" i="2"/>
  <c r="E7712" i="2" s="1"/>
  <c r="D7711" i="2"/>
  <c r="C7711" i="2"/>
  <c r="E7711" i="2" s="1"/>
  <c r="D7710" i="2"/>
  <c r="C7710" i="2"/>
  <c r="E7710" i="2" s="1"/>
  <c r="D7709" i="2"/>
  <c r="C7709" i="2"/>
  <c r="E7709" i="2" s="1"/>
  <c r="D7708" i="2"/>
  <c r="C7708" i="2"/>
  <c r="E7708" i="2" s="1"/>
  <c r="D7707" i="2"/>
  <c r="C7707" i="2"/>
  <c r="E7707" i="2" s="1"/>
  <c r="D7706" i="2"/>
  <c r="C7706" i="2"/>
  <c r="E7706" i="2" s="1"/>
  <c r="D7705" i="2"/>
  <c r="C7705" i="2"/>
  <c r="E7705" i="2" s="1"/>
  <c r="D7704" i="2"/>
  <c r="C7704" i="2"/>
  <c r="E7704" i="2" s="1"/>
  <c r="D7703" i="2"/>
  <c r="C7703" i="2"/>
  <c r="E7703" i="2" s="1"/>
  <c r="D7702" i="2"/>
  <c r="C7702" i="2"/>
  <c r="E7702" i="2" s="1"/>
  <c r="D7701" i="2"/>
  <c r="C7701" i="2"/>
  <c r="E7701" i="2" s="1"/>
  <c r="D7700" i="2"/>
  <c r="C7700" i="2"/>
  <c r="E7700" i="2" s="1"/>
  <c r="D7699" i="2"/>
  <c r="C7699" i="2"/>
  <c r="E7699" i="2" s="1"/>
  <c r="D7698" i="2"/>
  <c r="C7698" i="2"/>
  <c r="E7698" i="2" s="1"/>
  <c r="D7697" i="2"/>
  <c r="C7697" i="2"/>
  <c r="E7697" i="2" s="1"/>
  <c r="D7696" i="2"/>
  <c r="C7696" i="2"/>
  <c r="E7696" i="2" s="1"/>
  <c r="D7695" i="2"/>
  <c r="C7695" i="2"/>
  <c r="E7695" i="2" s="1"/>
  <c r="D7694" i="2"/>
  <c r="C7694" i="2"/>
  <c r="E7694" i="2" s="1"/>
  <c r="D7693" i="2"/>
  <c r="C7693" i="2"/>
  <c r="E7693" i="2" s="1"/>
  <c r="D7692" i="2"/>
  <c r="C7692" i="2"/>
  <c r="E7692" i="2" s="1"/>
  <c r="D7691" i="2"/>
  <c r="C7691" i="2"/>
  <c r="E7691" i="2" s="1"/>
  <c r="D7690" i="2"/>
  <c r="C7690" i="2"/>
  <c r="E7690" i="2" s="1"/>
  <c r="D7689" i="2"/>
  <c r="C7689" i="2"/>
  <c r="E7689" i="2" s="1"/>
  <c r="D7688" i="2"/>
  <c r="C7688" i="2"/>
  <c r="E7688" i="2" s="1"/>
  <c r="D7687" i="2"/>
  <c r="C7687" i="2"/>
  <c r="E7687" i="2" s="1"/>
  <c r="D7686" i="2"/>
  <c r="C7686" i="2"/>
  <c r="E7686" i="2" s="1"/>
  <c r="D7685" i="2"/>
  <c r="C7685" i="2"/>
  <c r="E7685" i="2" s="1"/>
  <c r="D7684" i="2"/>
  <c r="C7684" i="2"/>
  <c r="E7684" i="2" s="1"/>
  <c r="D7683" i="2"/>
  <c r="C7683" i="2"/>
  <c r="E7683" i="2" s="1"/>
  <c r="D7682" i="2"/>
  <c r="C7682" i="2"/>
  <c r="E7682" i="2" s="1"/>
  <c r="D7681" i="2"/>
  <c r="C7681" i="2"/>
  <c r="E7681" i="2" s="1"/>
  <c r="D7680" i="2"/>
  <c r="C7680" i="2"/>
  <c r="E7680" i="2" s="1"/>
  <c r="D7679" i="2"/>
  <c r="C7679" i="2"/>
  <c r="E7679" i="2" s="1"/>
  <c r="D7678" i="2"/>
  <c r="C7678" i="2"/>
  <c r="E7678" i="2" s="1"/>
  <c r="D7677" i="2"/>
  <c r="C7677" i="2"/>
  <c r="E7677" i="2" s="1"/>
  <c r="D7676" i="2"/>
  <c r="C7676" i="2"/>
  <c r="E7676" i="2" s="1"/>
  <c r="D7675" i="2"/>
  <c r="C7675" i="2"/>
  <c r="E7675" i="2" s="1"/>
  <c r="D7674" i="2"/>
  <c r="C7674" i="2"/>
  <c r="E7674" i="2" s="1"/>
  <c r="D7673" i="2"/>
  <c r="C7673" i="2"/>
  <c r="E7673" i="2" s="1"/>
  <c r="D7672" i="2"/>
  <c r="C7672" i="2"/>
  <c r="E7672" i="2" s="1"/>
  <c r="D7671" i="2"/>
  <c r="C7671" i="2"/>
  <c r="E7671" i="2" s="1"/>
  <c r="D7670" i="2"/>
  <c r="C7670" i="2"/>
  <c r="E7670" i="2" s="1"/>
  <c r="D7669" i="2"/>
  <c r="C7669" i="2"/>
  <c r="E7669" i="2" s="1"/>
  <c r="D7668" i="2"/>
  <c r="C7668" i="2"/>
  <c r="E7668" i="2" s="1"/>
  <c r="D7667" i="2"/>
  <c r="C7667" i="2"/>
  <c r="E7667" i="2" s="1"/>
  <c r="D7666" i="2"/>
  <c r="C7666" i="2"/>
  <c r="E7666" i="2" s="1"/>
  <c r="D7665" i="2"/>
  <c r="C7665" i="2"/>
  <c r="E7665" i="2" s="1"/>
  <c r="D7664" i="2"/>
  <c r="C7664" i="2"/>
  <c r="E7664" i="2" s="1"/>
  <c r="D7663" i="2"/>
  <c r="C7663" i="2"/>
  <c r="E7663" i="2" s="1"/>
  <c r="D7662" i="2"/>
  <c r="C7662" i="2"/>
  <c r="E7662" i="2" s="1"/>
  <c r="D7661" i="2"/>
  <c r="C7661" i="2"/>
  <c r="E7661" i="2" s="1"/>
  <c r="D7660" i="2"/>
  <c r="C7660" i="2"/>
  <c r="E7660" i="2" s="1"/>
  <c r="D7659" i="2"/>
  <c r="C7659" i="2"/>
  <c r="E7659" i="2" s="1"/>
  <c r="D7658" i="2"/>
  <c r="C7658" i="2"/>
  <c r="E7658" i="2" s="1"/>
  <c r="D7657" i="2"/>
  <c r="C7657" i="2"/>
  <c r="E7657" i="2" s="1"/>
  <c r="D7656" i="2"/>
  <c r="C7656" i="2"/>
  <c r="E7656" i="2" s="1"/>
  <c r="D7655" i="2"/>
  <c r="C7655" i="2"/>
  <c r="E7655" i="2" s="1"/>
  <c r="D7654" i="2"/>
  <c r="C7654" i="2"/>
  <c r="E7654" i="2" s="1"/>
  <c r="D7653" i="2"/>
  <c r="C7653" i="2"/>
  <c r="E7653" i="2" s="1"/>
  <c r="D7652" i="2"/>
  <c r="C7652" i="2"/>
  <c r="E7652" i="2" s="1"/>
  <c r="D7651" i="2"/>
  <c r="C7651" i="2"/>
  <c r="E7651" i="2" s="1"/>
  <c r="D7650" i="2"/>
  <c r="C7650" i="2"/>
  <c r="E7650" i="2" s="1"/>
  <c r="D7649" i="2"/>
  <c r="C7649" i="2"/>
  <c r="E7649" i="2" s="1"/>
  <c r="D7648" i="2"/>
  <c r="C7648" i="2"/>
  <c r="E7648" i="2" s="1"/>
  <c r="D7647" i="2"/>
  <c r="C7647" i="2"/>
  <c r="E7647" i="2" s="1"/>
  <c r="D7646" i="2"/>
  <c r="C7646" i="2"/>
  <c r="E7646" i="2" s="1"/>
  <c r="D7645" i="2"/>
  <c r="C7645" i="2"/>
  <c r="E7645" i="2" s="1"/>
  <c r="D7644" i="2"/>
  <c r="C7644" i="2"/>
  <c r="E7644" i="2" s="1"/>
  <c r="D7643" i="2"/>
  <c r="C7643" i="2"/>
  <c r="E7643" i="2" s="1"/>
  <c r="D7642" i="2"/>
  <c r="C7642" i="2"/>
  <c r="E7642" i="2" s="1"/>
  <c r="D7641" i="2"/>
  <c r="C7641" i="2"/>
  <c r="E7641" i="2" s="1"/>
  <c r="D7640" i="2"/>
  <c r="C7640" i="2"/>
  <c r="E7640" i="2" s="1"/>
  <c r="D7639" i="2"/>
  <c r="C7639" i="2"/>
  <c r="E7639" i="2" s="1"/>
  <c r="D7638" i="2"/>
  <c r="C7638" i="2"/>
  <c r="E7638" i="2" s="1"/>
  <c r="D7637" i="2"/>
  <c r="C7637" i="2"/>
  <c r="E7637" i="2" s="1"/>
  <c r="D7636" i="2"/>
  <c r="C7636" i="2"/>
  <c r="E7636" i="2" s="1"/>
  <c r="D7635" i="2"/>
  <c r="C7635" i="2"/>
  <c r="E7635" i="2" s="1"/>
  <c r="D7634" i="2"/>
  <c r="C7634" i="2"/>
  <c r="E7634" i="2" s="1"/>
  <c r="D7633" i="2"/>
  <c r="C7633" i="2"/>
  <c r="E7633" i="2" s="1"/>
  <c r="D7632" i="2"/>
  <c r="C7632" i="2"/>
  <c r="E7632" i="2" s="1"/>
  <c r="D7631" i="2"/>
  <c r="C7631" i="2"/>
  <c r="E7631" i="2" s="1"/>
  <c r="D7630" i="2"/>
  <c r="C7630" i="2"/>
  <c r="E7630" i="2" s="1"/>
  <c r="D7629" i="2"/>
  <c r="C7629" i="2"/>
  <c r="E7629" i="2" s="1"/>
  <c r="D7628" i="2"/>
  <c r="C7628" i="2"/>
  <c r="E7628" i="2" s="1"/>
  <c r="D7627" i="2"/>
  <c r="C7627" i="2"/>
  <c r="E7627" i="2" s="1"/>
  <c r="D7626" i="2"/>
  <c r="C7626" i="2"/>
  <c r="E7626" i="2" s="1"/>
  <c r="D7625" i="2"/>
  <c r="C7625" i="2"/>
  <c r="E7625" i="2" s="1"/>
  <c r="D7624" i="2"/>
  <c r="C7624" i="2"/>
  <c r="E7624" i="2" s="1"/>
  <c r="D7623" i="2"/>
  <c r="C7623" i="2"/>
  <c r="E7623" i="2" s="1"/>
  <c r="D7622" i="2"/>
  <c r="C7622" i="2"/>
  <c r="E7622" i="2" s="1"/>
  <c r="D7621" i="2"/>
  <c r="C7621" i="2"/>
  <c r="E7621" i="2" s="1"/>
  <c r="D7620" i="2"/>
  <c r="C7620" i="2"/>
  <c r="E7620" i="2" s="1"/>
  <c r="D7619" i="2"/>
  <c r="C7619" i="2"/>
  <c r="E7619" i="2" s="1"/>
  <c r="D7618" i="2"/>
  <c r="C7618" i="2"/>
  <c r="E7618" i="2" s="1"/>
  <c r="D7617" i="2"/>
  <c r="C7617" i="2"/>
  <c r="E7617" i="2" s="1"/>
  <c r="D7616" i="2"/>
  <c r="C7616" i="2"/>
  <c r="E7616" i="2" s="1"/>
  <c r="D7615" i="2"/>
  <c r="C7615" i="2"/>
  <c r="E7615" i="2" s="1"/>
  <c r="D7614" i="2"/>
  <c r="C7614" i="2"/>
  <c r="E7614" i="2" s="1"/>
  <c r="D7613" i="2"/>
  <c r="C7613" i="2"/>
  <c r="E7613" i="2" s="1"/>
  <c r="D7612" i="2"/>
  <c r="C7612" i="2"/>
  <c r="E7612" i="2" s="1"/>
  <c r="D7611" i="2"/>
  <c r="C7611" i="2"/>
  <c r="E7611" i="2" s="1"/>
  <c r="D7610" i="2"/>
  <c r="C7610" i="2"/>
  <c r="E7610" i="2" s="1"/>
  <c r="D7609" i="2"/>
  <c r="C7609" i="2"/>
  <c r="E7609" i="2" s="1"/>
  <c r="D7608" i="2"/>
  <c r="C7608" i="2"/>
  <c r="E7608" i="2" s="1"/>
  <c r="D7607" i="2"/>
  <c r="C7607" i="2"/>
  <c r="E7607" i="2" s="1"/>
  <c r="D7606" i="2"/>
  <c r="C7606" i="2"/>
  <c r="E7606" i="2" s="1"/>
  <c r="D7605" i="2"/>
  <c r="C7605" i="2"/>
  <c r="E7605" i="2" s="1"/>
  <c r="D7604" i="2"/>
  <c r="C7604" i="2"/>
  <c r="E7604" i="2" s="1"/>
  <c r="D7603" i="2"/>
  <c r="C7603" i="2"/>
  <c r="E7603" i="2" s="1"/>
  <c r="D7602" i="2"/>
  <c r="C7602" i="2"/>
  <c r="E7602" i="2" s="1"/>
  <c r="D7601" i="2"/>
  <c r="C7601" i="2"/>
  <c r="E7601" i="2" s="1"/>
  <c r="D7600" i="2"/>
  <c r="C7600" i="2"/>
  <c r="E7600" i="2" s="1"/>
  <c r="D7599" i="2"/>
  <c r="C7599" i="2"/>
  <c r="E7599" i="2" s="1"/>
  <c r="D7598" i="2"/>
  <c r="C7598" i="2"/>
  <c r="E7598" i="2" s="1"/>
  <c r="D7597" i="2"/>
  <c r="C7597" i="2"/>
  <c r="E7597" i="2" s="1"/>
  <c r="D7596" i="2"/>
  <c r="C7596" i="2"/>
  <c r="E7596" i="2" s="1"/>
  <c r="D7595" i="2"/>
  <c r="C7595" i="2"/>
  <c r="E7595" i="2" s="1"/>
  <c r="D7594" i="2"/>
  <c r="C7594" i="2"/>
  <c r="E7594" i="2" s="1"/>
  <c r="D7593" i="2"/>
  <c r="C7593" i="2"/>
  <c r="E7593" i="2" s="1"/>
  <c r="D7592" i="2"/>
  <c r="C7592" i="2"/>
  <c r="E7592" i="2" s="1"/>
  <c r="D7591" i="2"/>
  <c r="C7591" i="2"/>
  <c r="E7591" i="2" s="1"/>
  <c r="D7590" i="2"/>
  <c r="C7590" i="2"/>
  <c r="E7590" i="2" s="1"/>
  <c r="D7589" i="2"/>
  <c r="C7589" i="2"/>
  <c r="E7589" i="2" s="1"/>
  <c r="D7588" i="2"/>
  <c r="C7588" i="2"/>
  <c r="E7588" i="2" s="1"/>
  <c r="D7587" i="2"/>
  <c r="C7587" i="2"/>
  <c r="E7587" i="2" s="1"/>
  <c r="D7586" i="2"/>
  <c r="C7586" i="2"/>
  <c r="E7586" i="2" s="1"/>
  <c r="D7585" i="2"/>
  <c r="C7585" i="2"/>
  <c r="E7585" i="2" s="1"/>
  <c r="D7584" i="2"/>
  <c r="C7584" i="2"/>
  <c r="E7584" i="2" s="1"/>
  <c r="D7583" i="2"/>
  <c r="C7583" i="2"/>
  <c r="E7583" i="2" s="1"/>
  <c r="D7582" i="2"/>
  <c r="C7582" i="2"/>
  <c r="E7582" i="2" s="1"/>
  <c r="D7581" i="2"/>
  <c r="C7581" i="2"/>
  <c r="E7581" i="2" s="1"/>
  <c r="D7580" i="2"/>
  <c r="C7580" i="2"/>
  <c r="E7580" i="2" s="1"/>
  <c r="D7579" i="2"/>
  <c r="C7579" i="2"/>
  <c r="E7579" i="2" s="1"/>
  <c r="D7578" i="2"/>
  <c r="C7578" i="2"/>
  <c r="E7578" i="2" s="1"/>
  <c r="D7577" i="2"/>
  <c r="C7577" i="2"/>
  <c r="E7577" i="2" s="1"/>
  <c r="D7576" i="2"/>
  <c r="C7576" i="2"/>
  <c r="E7576" i="2" s="1"/>
  <c r="D7575" i="2"/>
  <c r="C7575" i="2"/>
  <c r="E7575" i="2" s="1"/>
  <c r="D7574" i="2"/>
  <c r="C7574" i="2"/>
  <c r="E7574" i="2" s="1"/>
  <c r="D7573" i="2"/>
  <c r="C7573" i="2"/>
  <c r="E7573" i="2" s="1"/>
  <c r="D7572" i="2"/>
  <c r="C7572" i="2"/>
  <c r="E7572" i="2" s="1"/>
  <c r="D7571" i="2"/>
  <c r="C7571" i="2"/>
  <c r="E7571" i="2" s="1"/>
  <c r="D7570" i="2"/>
  <c r="C7570" i="2"/>
  <c r="E7570" i="2" s="1"/>
  <c r="D7569" i="2"/>
  <c r="C7569" i="2"/>
  <c r="E7569" i="2" s="1"/>
  <c r="D7568" i="2"/>
  <c r="C7568" i="2"/>
  <c r="E7568" i="2" s="1"/>
  <c r="D7567" i="2"/>
  <c r="C7567" i="2"/>
  <c r="E7567" i="2" s="1"/>
  <c r="D7566" i="2"/>
  <c r="C7566" i="2"/>
  <c r="E7566" i="2" s="1"/>
  <c r="D7565" i="2"/>
  <c r="C7565" i="2"/>
  <c r="E7565" i="2" s="1"/>
  <c r="D7564" i="2"/>
  <c r="C7564" i="2"/>
  <c r="E7564" i="2" s="1"/>
  <c r="D7563" i="2"/>
  <c r="C7563" i="2"/>
  <c r="E7563" i="2" s="1"/>
  <c r="D7562" i="2"/>
  <c r="C7562" i="2"/>
  <c r="E7562" i="2" s="1"/>
  <c r="D7561" i="2"/>
  <c r="C7561" i="2"/>
  <c r="E7561" i="2" s="1"/>
  <c r="D7560" i="2"/>
  <c r="C7560" i="2"/>
  <c r="E7560" i="2" s="1"/>
  <c r="D7559" i="2"/>
  <c r="C7559" i="2"/>
  <c r="E7559" i="2" s="1"/>
  <c r="D7558" i="2"/>
  <c r="C7558" i="2"/>
  <c r="E7558" i="2" s="1"/>
  <c r="D7557" i="2"/>
  <c r="C7557" i="2"/>
  <c r="E7557" i="2" s="1"/>
  <c r="D7556" i="2"/>
  <c r="C7556" i="2"/>
  <c r="E7556" i="2" s="1"/>
  <c r="D7555" i="2"/>
  <c r="C7555" i="2"/>
  <c r="E7555" i="2" s="1"/>
  <c r="D7554" i="2"/>
  <c r="C7554" i="2"/>
  <c r="E7554" i="2" s="1"/>
  <c r="D7553" i="2"/>
  <c r="C7553" i="2"/>
  <c r="E7553" i="2" s="1"/>
  <c r="D7552" i="2"/>
  <c r="C7552" i="2"/>
  <c r="E7552" i="2" s="1"/>
  <c r="D7551" i="2"/>
  <c r="C7551" i="2"/>
  <c r="E7551" i="2" s="1"/>
  <c r="D7550" i="2"/>
  <c r="C7550" i="2"/>
  <c r="E7550" i="2" s="1"/>
  <c r="D7549" i="2"/>
  <c r="C7549" i="2"/>
  <c r="E7549" i="2" s="1"/>
  <c r="D7548" i="2"/>
  <c r="C7548" i="2"/>
  <c r="E7548" i="2" s="1"/>
  <c r="D7547" i="2"/>
  <c r="C7547" i="2"/>
  <c r="E7547" i="2" s="1"/>
  <c r="D7546" i="2"/>
  <c r="C7546" i="2"/>
  <c r="E7546" i="2" s="1"/>
  <c r="D7545" i="2"/>
  <c r="C7545" i="2"/>
  <c r="E7545" i="2" s="1"/>
  <c r="D7544" i="2"/>
  <c r="C7544" i="2"/>
  <c r="E7544" i="2" s="1"/>
  <c r="D7543" i="2"/>
  <c r="C7543" i="2"/>
  <c r="E7543" i="2" s="1"/>
  <c r="D7542" i="2"/>
  <c r="C7542" i="2"/>
  <c r="E7542" i="2" s="1"/>
  <c r="D7541" i="2"/>
  <c r="C7541" i="2"/>
  <c r="E7541" i="2" s="1"/>
  <c r="D7540" i="2"/>
  <c r="C7540" i="2"/>
  <c r="E7540" i="2" s="1"/>
  <c r="D7539" i="2"/>
  <c r="C7539" i="2"/>
  <c r="E7539" i="2" s="1"/>
  <c r="D7538" i="2"/>
  <c r="C7538" i="2"/>
  <c r="E7538" i="2" s="1"/>
  <c r="D7537" i="2"/>
  <c r="C7537" i="2"/>
  <c r="E7537" i="2" s="1"/>
  <c r="D7536" i="2"/>
  <c r="C7536" i="2"/>
  <c r="E7536" i="2" s="1"/>
  <c r="D7535" i="2"/>
  <c r="C7535" i="2"/>
  <c r="E7535" i="2" s="1"/>
  <c r="D7534" i="2"/>
  <c r="C7534" i="2"/>
  <c r="E7534" i="2" s="1"/>
  <c r="D7533" i="2"/>
  <c r="C7533" i="2"/>
  <c r="E7533" i="2" s="1"/>
  <c r="D7532" i="2"/>
  <c r="C7532" i="2"/>
  <c r="E7532" i="2" s="1"/>
  <c r="D7531" i="2"/>
  <c r="C7531" i="2"/>
  <c r="E7531" i="2" s="1"/>
  <c r="D7530" i="2"/>
  <c r="C7530" i="2"/>
  <c r="E7530" i="2" s="1"/>
  <c r="D7529" i="2"/>
  <c r="C7529" i="2"/>
  <c r="E7529" i="2" s="1"/>
  <c r="D7528" i="2"/>
  <c r="C7528" i="2"/>
  <c r="E7528" i="2" s="1"/>
  <c r="D7527" i="2"/>
  <c r="C7527" i="2"/>
  <c r="E7527" i="2" s="1"/>
  <c r="D7526" i="2"/>
  <c r="C7526" i="2"/>
  <c r="E7526" i="2" s="1"/>
  <c r="D7525" i="2"/>
  <c r="C7525" i="2"/>
  <c r="E7525" i="2" s="1"/>
  <c r="D7524" i="2"/>
  <c r="C7524" i="2"/>
  <c r="E7524" i="2" s="1"/>
  <c r="D7523" i="2"/>
  <c r="C7523" i="2"/>
  <c r="E7523" i="2" s="1"/>
  <c r="D7522" i="2"/>
  <c r="C7522" i="2"/>
  <c r="E7522" i="2" s="1"/>
  <c r="D7521" i="2"/>
  <c r="C7521" i="2"/>
  <c r="E7521" i="2" s="1"/>
  <c r="D7520" i="2"/>
  <c r="C7520" i="2"/>
  <c r="E7520" i="2" s="1"/>
  <c r="D7519" i="2"/>
  <c r="C7519" i="2"/>
  <c r="E7519" i="2" s="1"/>
  <c r="D7518" i="2"/>
  <c r="C7518" i="2"/>
  <c r="E7518" i="2" s="1"/>
  <c r="D7517" i="2"/>
  <c r="C7517" i="2"/>
  <c r="E7517" i="2" s="1"/>
  <c r="D7516" i="2"/>
  <c r="C7516" i="2"/>
  <c r="E7516" i="2" s="1"/>
  <c r="D7515" i="2"/>
  <c r="C7515" i="2"/>
  <c r="E7515" i="2" s="1"/>
  <c r="D7514" i="2"/>
  <c r="C7514" i="2"/>
  <c r="E7514" i="2" s="1"/>
  <c r="D7513" i="2"/>
  <c r="C7513" i="2"/>
  <c r="E7513" i="2" s="1"/>
  <c r="D7512" i="2"/>
  <c r="C7512" i="2"/>
  <c r="E7512" i="2" s="1"/>
  <c r="D7511" i="2"/>
  <c r="C7511" i="2"/>
  <c r="E7511" i="2" s="1"/>
  <c r="D7510" i="2"/>
  <c r="C7510" i="2"/>
  <c r="E7510" i="2" s="1"/>
  <c r="D7509" i="2"/>
  <c r="C7509" i="2"/>
  <c r="E7509" i="2" s="1"/>
  <c r="D7508" i="2"/>
  <c r="C7508" i="2"/>
  <c r="E7508" i="2" s="1"/>
  <c r="D7507" i="2"/>
  <c r="C7507" i="2"/>
  <c r="E7507" i="2" s="1"/>
  <c r="D7506" i="2"/>
  <c r="C7506" i="2"/>
  <c r="E7506" i="2" s="1"/>
  <c r="D7505" i="2"/>
  <c r="C7505" i="2"/>
  <c r="E7505" i="2" s="1"/>
  <c r="D7504" i="2"/>
  <c r="C7504" i="2"/>
  <c r="E7504" i="2" s="1"/>
  <c r="D7503" i="2"/>
  <c r="C7503" i="2"/>
  <c r="E7503" i="2" s="1"/>
  <c r="D7502" i="2"/>
  <c r="C7502" i="2"/>
  <c r="E7502" i="2" s="1"/>
  <c r="D7501" i="2"/>
  <c r="C7501" i="2"/>
  <c r="E7501" i="2" s="1"/>
  <c r="D7500" i="2"/>
  <c r="C7500" i="2"/>
  <c r="E7500" i="2" s="1"/>
  <c r="D7499" i="2"/>
  <c r="C7499" i="2"/>
  <c r="E7499" i="2" s="1"/>
  <c r="D7498" i="2"/>
  <c r="C7498" i="2"/>
  <c r="E7498" i="2" s="1"/>
  <c r="D7497" i="2"/>
  <c r="C7497" i="2"/>
  <c r="E7497" i="2" s="1"/>
  <c r="D7496" i="2"/>
  <c r="C7496" i="2"/>
  <c r="E7496" i="2" s="1"/>
  <c r="D7495" i="2"/>
  <c r="C7495" i="2"/>
  <c r="E7495" i="2" s="1"/>
  <c r="D7494" i="2"/>
  <c r="C7494" i="2"/>
  <c r="E7494" i="2" s="1"/>
  <c r="D7493" i="2"/>
  <c r="C7493" i="2"/>
  <c r="E7493" i="2" s="1"/>
  <c r="D7492" i="2"/>
  <c r="C7492" i="2"/>
  <c r="E7492" i="2" s="1"/>
  <c r="D7491" i="2"/>
  <c r="C7491" i="2"/>
  <c r="E7491" i="2" s="1"/>
  <c r="D7490" i="2"/>
  <c r="C7490" i="2"/>
  <c r="E7490" i="2" s="1"/>
  <c r="D7489" i="2"/>
  <c r="C7489" i="2"/>
  <c r="E7489" i="2" s="1"/>
  <c r="D7488" i="2"/>
  <c r="C7488" i="2"/>
  <c r="E7488" i="2" s="1"/>
  <c r="D7487" i="2"/>
  <c r="C7487" i="2"/>
  <c r="E7487" i="2" s="1"/>
  <c r="D7486" i="2"/>
  <c r="C7486" i="2"/>
  <c r="E7486" i="2" s="1"/>
  <c r="D7485" i="2"/>
  <c r="C7485" i="2"/>
  <c r="E7485" i="2" s="1"/>
  <c r="D7484" i="2"/>
  <c r="C7484" i="2"/>
  <c r="E7484" i="2" s="1"/>
  <c r="D7483" i="2"/>
  <c r="C7483" i="2"/>
  <c r="E7483" i="2" s="1"/>
  <c r="D7482" i="2"/>
  <c r="C7482" i="2"/>
  <c r="E7482" i="2" s="1"/>
  <c r="D7481" i="2"/>
  <c r="C7481" i="2"/>
  <c r="E7481" i="2" s="1"/>
  <c r="D7480" i="2"/>
  <c r="C7480" i="2"/>
  <c r="E7480" i="2" s="1"/>
  <c r="D7479" i="2"/>
  <c r="C7479" i="2"/>
  <c r="E7479" i="2" s="1"/>
  <c r="D7478" i="2"/>
  <c r="C7478" i="2"/>
  <c r="E7478" i="2" s="1"/>
  <c r="D7477" i="2"/>
  <c r="C7477" i="2"/>
  <c r="E7477" i="2" s="1"/>
  <c r="D7476" i="2"/>
  <c r="C7476" i="2"/>
  <c r="E7476" i="2" s="1"/>
  <c r="D7475" i="2"/>
  <c r="C7475" i="2"/>
  <c r="E7475" i="2" s="1"/>
  <c r="D7474" i="2"/>
  <c r="C7474" i="2"/>
  <c r="E7474" i="2" s="1"/>
  <c r="D7473" i="2"/>
  <c r="C7473" i="2"/>
  <c r="E7473" i="2" s="1"/>
  <c r="D7472" i="2"/>
  <c r="C7472" i="2"/>
  <c r="E7472" i="2" s="1"/>
  <c r="D7471" i="2"/>
  <c r="C7471" i="2"/>
  <c r="E7471" i="2" s="1"/>
  <c r="D7470" i="2"/>
  <c r="C7470" i="2"/>
  <c r="E7470" i="2" s="1"/>
  <c r="D7469" i="2"/>
  <c r="C7469" i="2"/>
  <c r="E7469" i="2" s="1"/>
  <c r="D7468" i="2"/>
  <c r="C7468" i="2"/>
  <c r="E7468" i="2" s="1"/>
  <c r="D7467" i="2"/>
  <c r="C7467" i="2"/>
  <c r="E7467" i="2" s="1"/>
  <c r="D7466" i="2"/>
  <c r="C7466" i="2"/>
  <c r="E7466" i="2" s="1"/>
  <c r="D7465" i="2"/>
  <c r="C7465" i="2"/>
  <c r="E7465" i="2" s="1"/>
  <c r="D7464" i="2"/>
  <c r="C7464" i="2"/>
  <c r="E7464" i="2" s="1"/>
  <c r="D7463" i="2"/>
  <c r="C7463" i="2"/>
  <c r="E7463" i="2" s="1"/>
  <c r="D7462" i="2"/>
  <c r="C7462" i="2"/>
  <c r="E7462" i="2" s="1"/>
  <c r="D7461" i="2"/>
  <c r="C7461" i="2"/>
  <c r="E7461" i="2" s="1"/>
  <c r="D7460" i="2"/>
  <c r="C7460" i="2"/>
  <c r="E7460" i="2" s="1"/>
  <c r="D7459" i="2"/>
  <c r="C7459" i="2"/>
  <c r="E7459" i="2" s="1"/>
  <c r="D7458" i="2"/>
  <c r="C7458" i="2"/>
  <c r="E7458" i="2" s="1"/>
  <c r="D7457" i="2"/>
  <c r="C7457" i="2"/>
  <c r="E7457" i="2" s="1"/>
  <c r="D7456" i="2"/>
  <c r="C7456" i="2"/>
  <c r="E7456" i="2" s="1"/>
  <c r="D7455" i="2"/>
  <c r="C7455" i="2"/>
  <c r="E7455" i="2" s="1"/>
  <c r="D7454" i="2"/>
  <c r="C7454" i="2"/>
  <c r="E7454" i="2" s="1"/>
  <c r="D7453" i="2"/>
  <c r="C7453" i="2"/>
  <c r="E7453" i="2" s="1"/>
  <c r="D7452" i="2"/>
  <c r="C7452" i="2"/>
  <c r="E7452" i="2" s="1"/>
  <c r="D7451" i="2"/>
  <c r="C7451" i="2"/>
  <c r="E7451" i="2" s="1"/>
  <c r="D7450" i="2"/>
  <c r="C7450" i="2"/>
  <c r="E7450" i="2" s="1"/>
  <c r="D7449" i="2"/>
  <c r="C7449" i="2"/>
  <c r="E7449" i="2" s="1"/>
  <c r="D7448" i="2"/>
  <c r="C7448" i="2"/>
  <c r="E7448" i="2" s="1"/>
  <c r="D7447" i="2"/>
  <c r="C7447" i="2"/>
  <c r="E7447" i="2" s="1"/>
  <c r="D7446" i="2"/>
  <c r="C7446" i="2"/>
  <c r="E7446" i="2" s="1"/>
  <c r="D7445" i="2"/>
  <c r="C7445" i="2"/>
  <c r="E7445" i="2" s="1"/>
  <c r="D7444" i="2"/>
  <c r="C7444" i="2"/>
  <c r="E7444" i="2" s="1"/>
  <c r="D7443" i="2"/>
  <c r="C7443" i="2"/>
  <c r="E7443" i="2" s="1"/>
  <c r="D7442" i="2"/>
  <c r="C7442" i="2"/>
  <c r="E7442" i="2" s="1"/>
  <c r="D7441" i="2"/>
  <c r="C7441" i="2"/>
  <c r="E7441" i="2" s="1"/>
  <c r="D7440" i="2"/>
  <c r="C7440" i="2"/>
  <c r="E7440" i="2" s="1"/>
  <c r="D7439" i="2"/>
  <c r="C7439" i="2"/>
  <c r="E7439" i="2" s="1"/>
  <c r="D7438" i="2"/>
  <c r="C7438" i="2"/>
  <c r="E7438" i="2" s="1"/>
  <c r="D7437" i="2"/>
  <c r="C7437" i="2"/>
  <c r="E7437" i="2" s="1"/>
  <c r="D7436" i="2"/>
  <c r="C7436" i="2"/>
  <c r="E7436" i="2" s="1"/>
  <c r="D7435" i="2"/>
  <c r="C7435" i="2"/>
  <c r="E7435" i="2" s="1"/>
  <c r="D7434" i="2"/>
  <c r="C7434" i="2"/>
  <c r="E7434" i="2" s="1"/>
  <c r="D7433" i="2"/>
  <c r="C7433" i="2"/>
  <c r="E7433" i="2" s="1"/>
  <c r="D7432" i="2"/>
  <c r="C7432" i="2"/>
  <c r="E7432" i="2" s="1"/>
  <c r="D7431" i="2"/>
  <c r="C7431" i="2"/>
  <c r="E7431" i="2" s="1"/>
  <c r="D7430" i="2"/>
  <c r="C7430" i="2"/>
  <c r="E7430" i="2" s="1"/>
  <c r="D7429" i="2"/>
  <c r="C7429" i="2"/>
  <c r="E7429" i="2" s="1"/>
  <c r="D7428" i="2"/>
  <c r="C7428" i="2"/>
  <c r="E7428" i="2" s="1"/>
  <c r="D7427" i="2"/>
  <c r="C7427" i="2"/>
  <c r="E7427" i="2" s="1"/>
  <c r="D7426" i="2"/>
  <c r="C7426" i="2"/>
  <c r="E7426" i="2" s="1"/>
  <c r="D7425" i="2"/>
  <c r="C7425" i="2"/>
  <c r="E7425" i="2" s="1"/>
  <c r="D7424" i="2"/>
  <c r="C7424" i="2"/>
  <c r="E7424" i="2" s="1"/>
  <c r="D7423" i="2"/>
  <c r="C7423" i="2"/>
  <c r="E7423" i="2" s="1"/>
  <c r="D7422" i="2"/>
  <c r="C7422" i="2"/>
  <c r="E7422" i="2" s="1"/>
  <c r="D7421" i="2"/>
  <c r="C7421" i="2"/>
  <c r="E7421" i="2" s="1"/>
  <c r="D7420" i="2"/>
  <c r="C7420" i="2"/>
  <c r="E7420" i="2" s="1"/>
  <c r="D7419" i="2"/>
  <c r="C7419" i="2"/>
  <c r="E7419" i="2" s="1"/>
  <c r="D7418" i="2"/>
  <c r="C7418" i="2"/>
  <c r="E7418" i="2" s="1"/>
  <c r="D7417" i="2"/>
  <c r="C7417" i="2"/>
  <c r="E7417" i="2" s="1"/>
  <c r="D7416" i="2"/>
  <c r="C7416" i="2"/>
  <c r="E7416" i="2" s="1"/>
  <c r="D7415" i="2"/>
  <c r="C7415" i="2"/>
  <c r="E7415" i="2" s="1"/>
  <c r="D7414" i="2"/>
  <c r="C7414" i="2"/>
  <c r="E7414" i="2" s="1"/>
  <c r="D7413" i="2"/>
  <c r="C7413" i="2"/>
  <c r="E7413" i="2" s="1"/>
  <c r="D7412" i="2"/>
  <c r="C7412" i="2"/>
  <c r="E7412" i="2" s="1"/>
  <c r="D7411" i="2"/>
  <c r="C7411" i="2"/>
  <c r="E7411" i="2" s="1"/>
  <c r="D7410" i="2"/>
  <c r="C7410" i="2"/>
  <c r="E7410" i="2" s="1"/>
  <c r="D7409" i="2"/>
  <c r="C7409" i="2"/>
  <c r="E7409" i="2" s="1"/>
  <c r="D7408" i="2"/>
  <c r="C7408" i="2"/>
  <c r="E7408" i="2" s="1"/>
  <c r="D7407" i="2"/>
  <c r="C7407" i="2"/>
  <c r="E7407" i="2" s="1"/>
  <c r="D7406" i="2"/>
  <c r="C7406" i="2"/>
  <c r="E7406" i="2" s="1"/>
  <c r="D7405" i="2"/>
  <c r="C7405" i="2"/>
  <c r="E7405" i="2" s="1"/>
  <c r="D7404" i="2"/>
  <c r="C7404" i="2"/>
  <c r="E7404" i="2" s="1"/>
  <c r="D7403" i="2"/>
  <c r="C7403" i="2"/>
  <c r="E7403" i="2" s="1"/>
  <c r="D7402" i="2"/>
  <c r="C7402" i="2"/>
  <c r="E7402" i="2" s="1"/>
  <c r="D7401" i="2"/>
  <c r="C7401" i="2"/>
  <c r="E7401" i="2" s="1"/>
  <c r="D7400" i="2"/>
  <c r="C7400" i="2"/>
  <c r="E7400" i="2" s="1"/>
  <c r="D7399" i="2"/>
  <c r="C7399" i="2"/>
  <c r="E7399" i="2" s="1"/>
  <c r="D7398" i="2"/>
  <c r="C7398" i="2"/>
  <c r="E7398" i="2" s="1"/>
  <c r="D7397" i="2"/>
  <c r="C7397" i="2"/>
  <c r="E7397" i="2" s="1"/>
  <c r="D7396" i="2"/>
  <c r="C7396" i="2"/>
  <c r="E7396" i="2" s="1"/>
  <c r="D7395" i="2"/>
  <c r="C7395" i="2"/>
  <c r="E7395" i="2" s="1"/>
  <c r="D7394" i="2"/>
  <c r="C7394" i="2"/>
  <c r="E7394" i="2" s="1"/>
  <c r="D7393" i="2"/>
  <c r="C7393" i="2"/>
  <c r="E7393" i="2" s="1"/>
  <c r="D7392" i="2"/>
  <c r="C7392" i="2"/>
  <c r="E7392" i="2" s="1"/>
  <c r="D7391" i="2"/>
  <c r="C7391" i="2"/>
  <c r="E7391" i="2" s="1"/>
  <c r="D7390" i="2"/>
  <c r="C7390" i="2"/>
  <c r="E7390" i="2" s="1"/>
  <c r="D7389" i="2"/>
  <c r="C7389" i="2"/>
  <c r="E7389" i="2" s="1"/>
  <c r="D7388" i="2"/>
  <c r="C7388" i="2"/>
  <c r="E7388" i="2" s="1"/>
  <c r="D7387" i="2"/>
  <c r="C7387" i="2"/>
  <c r="E7387" i="2" s="1"/>
  <c r="D7386" i="2"/>
  <c r="C7386" i="2"/>
  <c r="E7386" i="2" s="1"/>
  <c r="D7385" i="2"/>
  <c r="C7385" i="2"/>
  <c r="E7385" i="2" s="1"/>
  <c r="D7384" i="2"/>
  <c r="C7384" i="2"/>
  <c r="E7384" i="2" s="1"/>
  <c r="D7383" i="2"/>
  <c r="C7383" i="2"/>
  <c r="E7383" i="2" s="1"/>
  <c r="D7382" i="2"/>
  <c r="C7382" i="2"/>
  <c r="E7382" i="2" s="1"/>
  <c r="D7381" i="2"/>
  <c r="C7381" i="2"/>
  <c r="E7381" i="2" s="1"/>
  <c r="D7380" i="2"/>
  <c r="C7380" i="2"/>
  <c r="E7380" i="2" s="1"/>
  <c r="D7379" i="2"/>
  <c r="C7379" i="2"/>
  <c r="E7379" i="2" s="1"/>
  <c r="D7378" i="2"/>
  <c r="C7378" i="2"/>
  <c r="E7378" i="2" s="1"/>
  <c r="D7377" i="2"/>
  <c r="C7377" i="2"/>
  <c r="E7377" i="2" s="1"/>
  <c r="D7376" i="2"/>
  <c r="C7376" i="2"/>
  <c r="E7376" i="2" s="1"/>
  <c r="D7375" i="2"/>
  <c r="C7375" i="2"/>
  <c r="E7375" i="2" s="1"/>
  <c r="D7374" i="2"/>
  <c r="C7374" i="2"/>
  <c r="E7374" i="2" s="1"/>
  <c r="D7373" i="2"/>
  <c r="C7373" i="2"/>
  <c r="E7373" i="2" s="1"/>
  <c r="D7372" i="2"/>
  <c r="C7372" i="2"/>
  <c r="E7372" i="2" s="1"/>
  <c r="D7371" i="2"/>
  <c r="C7371" i="2"/>
  <c r="E7371" i="2" s="1"/>
  <c r="D7370" i="2"/>
  <c r="C7370" i="2"/>
  <c r="E7370" i="2" s="1"/>
  <c r="D7369" i="2"/>
  <c r="C7369" i="2"/>
  <c r="E7369" i="2" s="1"/>
  <c r="D7368" i="2"/>
  <c r="C7368" i="2"/>
  <c r="E7368" i="2" s="1"/>
  <c r="D7367" i="2"/>
  <c r="C7367" i="2"/>
  <c r="E7367" i="2" s="1"/>
  <c r="D7366" i="2"/>
  <c r="C7366" i="2"/>
  <c r="E7366" i="2" s="1"/>
  <c r="D7365" i="2"/>
  <c r="C7365" i="2"/>
  <c r="E7365" i="2" s="1"/>
  <c r="D7364" i="2"/>
  <c r="C7364" i="2"/>
  <c r="E7364" i="2" s="1"/>
  <c r="D7363" i="2"/>
  <c r="C7363" i="2"/>
  <c r="E7363" i="2" s="1"/>
  <c r="D7362" i="2"/>
  <c r="C7362" i="2"/>
  <c r="E7362" i="2" s="1"/>
  <c r="D7361" i="2"/>
  <c r="C7361" i="2"/>
  <c r="E7361" i="2" s="1"/>
  <c r="D7360" i="2"/>
  <c r="C7360" i="2"/>
  <c r="E7360" i="2" s="1"/>
  <c r="D7359" i="2"/>
  <c r="C7359" i="2"/>
  <c r="E7359" i="2" s="1"/>
  <c r="D7358" i="2"/>
  <c r="C7358" i="2"/>
  <c r="E7358" i="2" s="1"/>
  <c r="D7357" i="2"/>
  <c r="C7357" i="2"/>
  <c r="E7357" i="2" s="1"/>
  <c r="D7356" i="2"/>
  <c r="C7356" i="2"/>
  <c r="E7356" i="2" s="1"/>
  <c r="D7355" i="2"/>
  <c r="C7355" i="2"/>
  <c r="E7355" i="2" s="1"/>
  <c r="D7354" i="2"/>
  <c r="C7354" i="2"/>
  <c r="E7354" i="2" s="1"/>
  <c r="D7353" i="2"/>
  <c r="C7353" i="2"/>
  <c r="E7353" i="2" s="1"/>
  <c r="D7352" i="2"/>
  <c r="C7352" i="2"/>
  <c r="E7352" i="2" s="1"/>
  <c r="D7351" i="2"/>
  <c r="C7351" i="2"/>
  <c r="E7351" i="2" s="1"/>
  <c r="D7350" i="2"/>
  <c r="C7350" i="2"/>
  <c r="E7350" i="2" s="1"/>
  <c r="D7349" i="2"/>
  <c r="C7349" i="2"/>
  <c r="E7349" i="2" s="1"/>
  <c r="D7348" i="2"/>
  <c r="C7348" i="2"/>
  <c r="E7348" i="2" s="1"/>
  <c r="D7347" i="2"/>
  <c r="C7347" i="2"/>
  <c r="E7347" i="2" s="1"/>
  <c r="D7346" i="2"/>
  <c r="C7346" i="2"/>
  <c r="E7346" i="2" s="1"/>
  <c r="D7345" i="2"/>
  <c r="C7345" i="2"/>
  <c r="E7345" i="2" s="1"/>
  <c r="D7344" i="2"/>
  <c r="C7344" i="2"/>
  <c r="E7344" i="2" s="1"/>
  <c r="D7343" i="2"/>
  <c r="C7343" i="2"/>
  <c r="E7343" i="2" s="1"/>
  <c r="D7342" i="2"/>
  <c r="C7342" i="2"/>
  <c r="E7342" i="2" s="1"/>
  <c r="D7341" i="2"/>
  <c r="C7341" i="2"/>
  <c r="E7341" i="2" s="1"/>
  <c r="D7340" i="2"/>
  <c r="C7340" i="2"/>
  <c r="E7340" i="2" s="1"/>
  <c r="D7339" i="2"/>
  <c r="C7339" i="2"/>
  <c r="E7339" i="2" s="1"/>
  <c r="D7338" i="2"/>
  <c r="C7338" i="2"/>
  <c r="E7338" i="2" s="1"/>
  <c r="D7337" i="2"/>
  <c r="C7337" i="2"/>
  <c r="E7337" i="2" s="1"/>
  <c r="D7336" i="2"/>
  <c r="C7336" i="2"/>
  <c r="E7336" i="2" s="1"/>
  <c r="D7335" i="2"/>
  <c r="C7335" i="2"/>
  <c r="E7335" i="2" s="1"/>
  <c r="D7334" i="2"/>
  <c r="C7334" i="2"/>
  <c r="E7334" i="2" s="1"/>
  <c r="D7333" i="2"/>
  <c r="C7333" i="2"/>
  <c r="E7333" i="2" s="1"/>
  <c r="D7332" i="2"/>
  <c r="C7332" i="2"/>
  <c r="E7332" i="2" s="1"/>
  <c r="D7331" i="2"/>
  <c r="C7331" i="2"/>
  <c r="E7331" i="2" s="1"/>
  <c r="D7330" i="2"/>
  <c r="C7330" i="2"/>
  <c r="E7330" i="2" s="1"/>
  <c r="D7329" i="2"/>
  <c r="C7329" i="2"/>
  <c r="E7329" i="2" s="1"/>
  <c r="D7328" i="2"/>
  <c r="C7328" i="2"/>
  <c r="E7328" i="2" s="1"/>
  <c r="D7327" i="2"/>
  <c r="C7327" i="2"/>
  <c r="E7327" i="2" s="1"/>
  <c r="D7326" i="2"/>
  <c r="C7326" i="2"/>
  <c r="E7326" i="2" s="1"/>
  <c r="D7325" i="2"/>
  <c r="C7325" i="2"/>
  <c r="E7325" i="2" s="1"/>
  <c r="D7324" i="2"/>
  <c r="C7324" i="2"/>
  <c r="E7324" i="2" s="1"/>
  <c r="D7323" i="2"/>
  <c r="C7323" i="2"/>
  <c r="E7323" i="2" s="1"/>
  <c r="D7322" i="2"/>
  <c r="C7322" i="2"/>
  <c r="E7322" i="2" s="1"/>
  <c r="D7321" i="2"/>
  <c r="C7321" i="2"/>
  <c r="E7321" i="2" s="1"/>
  <c r="D7320" i="2"/>
  <c r="C7320" i="2"/>
  <c r="E7320" i="2" s="1"/>
  <c r="D7319" i="2"/>
  <c r="C7319" i="2"/>
  <c r="E7319" i="2" s="1"/>
  <c r="D7318" i="2"/>
  <c r="C7318" i="2"/>
  <c r="E7318" i="2" s="1"/>
  <c r="D7317" i="2"/>
  <c r="C7317" i="2"/>
  <c r="E7317" i="2" s="1"/>
  <c r="D7316" i="2"/>
  <c r="C7316" i="2"/>
  <c r="E7316" i="2" s="1"/>
  <c r="D7315" i="2"/>
  <c r="C7315" i="2"/>
  <c r="E7315" i="2" s="1"/>
  <c r="D7314" i="2"/>
  <c r="C7314" i="2"/>
  <c r="E7314" i="2" s="1"/>
  <c r="D7313" i="2"/>
  <c r="C7313" i="2"/>
  <c r="E7313" i="2" s="1"/>
  <c r="D7312" i="2"/>
  <c r="C7312" i="2"/>
  <c r="E7312" i="2" s="1"/>
  <c r="D7311" i="2"/>
  <c r="C7311" i="2"/>
  <c r="E7311" i="2" s="1"/>
  <c r="D7310" i="2"/>
  <c r="C7310" i="2"/>
  <c r="E7310" i="2" s="1"/>
  <c r="D7309" i="2"/>
  <c r="C7309" i="2"/>
  <c r="E7309" i="2" s="1"/>
  <c r="D7308" i="2"/>
  <c r="C7308" i="2"/>
  <c r="E7308" i="2" s="1"/>
  <c r="D7307" i="2"/>
  <c r="C7307" i="2"/>
  <c r="E7307" i="2" s="1"/>
  <c r="D7306" i="2"/>
  <c r="C7306" i="2"/>
  <c r="E7306" i="2" s="1"/>
  <c r="D7305" i="2"/>
  <c r="C7305" i="2"/>
  <c r="E7305" i="2" s="1"/>
  <c r="D7304" i="2"/>
  <c r="C7304" i="2"/>
  <c r="E7304" i="2" s="1"/>
  <c r="D7303" i="2"/>
  <c r="C7303" i="2"/>
  <c r="E7303" i="2" s="1"/>
  <c r="D7302" i="2"/>
  <c r="C7302" i="2"/>
  <c r="E7302" i="2" s="1"/>
  <c r="D7301" i="2"/>
  <c r="C7301" i="2"/>
  <c r="E7301" i="2" s="1"/>
  <c r="D7300" i="2"/>
  <c r="C7300" i="2"/>
  <c r="E7300" i="2" s="1"/>
  <c r="D7299" i="2"/>
  <c r="C7299" i="2"/>
  <c r="E7299" i="2" s="1"/>
  <c r="D7298" i="2"/>
  <c r="C7298" i="2"/>
  <c r="E7298" i="2" s="1"/>
  <c r="D7297" i="2"/>
  <c r="C7297" i="2"/>
  <c r="E7297" i="2" s="1"/>
  <c r="D7296" i="2"/>
  <c r="C7296" i="2"/>
  <c r="E7296" i="2" s="1"/>
  <c r="D7295" i="2"/>
  <c r="C7295" i="2"/>
  <c r="E7295" i="2" s="1"/>
  <c r="D7294" i="2"/>
  <c r="C7294" i="2"/>
  <c r="E7294" i="2" s="1"/>
  <c r="D7293" i="2"/>
  <c r="C7293" i="2"/>
  <c r="E7293" i="2" s="1"/>
  <c r="D7292" i="2"/>
  <c r="C7292" i="2"/>
  <c r="E7292" i="2" s="1"/>
  <c r="D7291" i="2"/>
  <c r="C7291" i="2"/>
  <c r="E7291" i="2" s="1"/>
  <c r="D7290" i="2"/>
  <c r="C7290" i="2"/>
  <c r="E7290" i="2" s="1"/>
  <c r="D7289" i="2"/>
  <c r="C7289" i="2"/>
  <c r="E7289" i="2" s="1"/>
  <c r="D7288" i="2"/>
  <c r="C7288" i="2"/>
  <c r="E7288" i="2" s="1"/>
  <c r="D7287" i="2"/>
  <c r="C7287" i="2"/>
  <c r="E7287" i="2" s="1"/>
  <c r="D7286" i="2"/>
  <c r="C7286" i="2"/>
  <c r="E7286" i="2" s="1"/>
  <c r="D7285" i="2"/>
  <c r="C7285" i="2"/>
  <c r="E7285" i="2" s="1"/>
  <c r="D7284" i="2"/>
  <c r="C7284" i="2"/>
  <c r="E7284" i="2" s="1"/>
  <c r="D7283" i="2"/>
  <c r="C7283" i="2"/>
  <c r="E7283" i="2" s="1"/>
  <c r="D7282" i="2"/>
  <c r="C7282" i="2"/>
  <c r="E7282" i="2" s="1"/>
  <c r="D7281" i="2"/>
  <c r="C7281" i="2"/>
  <c r="E7281" i="2" s="1"/>
  <c r="D7280" i="2"/>
  <c r="C7280" i="2"/>
  <c r="E7280" i="2" s="1"/>
  <c r="D7279" i="2"/>
  <c r="C7279" i="2"/>
  <c r="E7279" i="2" s="1"/>
  <c r="D7278" i="2"/>
  <c r="C7278" i="2"/>
  <c r="E7278" i="2" s="1"/>
  <c r="D7277" i="2"/>
  <c r="C7277" i="2"/>
  <c r="E7277" i="2" s="1"/>
  <c r="D7276" i="2"/>
  <c r="C7276" i="2"/>
  <c r="E7276" i="2" s="1"/>
  <c r="D7275" i="2"/>
  <c r="C7275" i="2"/>
  <c r="E7275" i="2" s="1"/>
  <c r="D7274" i="2"/>
  <c r="C7274" i="2"/>
  <c r="E7274" i="2" s="1"/>
  <c r="D7273" i="2"/>
  <c r="C7273" i="2"/>
  <c r="E7273" i="2" s="1"/>
  <c r="D7272" i="2"/>
  <c r="C7272" i="2"/>
  <c r="E7272" i="2" s="1"/>
  <c r="D7271" i="2"/>
  <c r="C7271" i="2"/>
  <c r="E7271" i="2" s="1"/>
  <c r="D7270" i="2"/>
  <c r="C7270" i="2"/>
  <c r="E7270" i="2" s="1"/>
  <c r="D7269" i="2"/>
  <c r="C7269" i="2"/>
  <c r="E7269" i="2" s="1"/>
  <c r="D7268" i="2"/>
  <c r="C7268" i="2"/>
  <c r="E7268" i="2" s="1"/>
  <c r="D7267" i="2"/>
  <c r="C7267" i="2"/>
  <c r="E7267" i="2" s="1"/>
  <c r="D7266" i="2"/>
  <c r="C7266" i="2"/>
  <c r="E7266" i="2" s="1"/>
  <c r="D7265" i="2"/>
  <c r="C7265" i="2"/>
  <c r="E7265" i="2" s="1"/>
  <c r="D7264" i="2"/>
  <c r="C7264" i="2"/>
  <c r="E7264" i="2" s="1"/>
  <c r="D7263" i="2"/>
  <c r="C7263" i="2"/>
  <c r="E7263" i="2" s="1"/>
  <c r="D7262" i="2"/>
  <c r="C7262" i="2"/>
  <c r="E7262" i="2" s="1"/>
  <c r="D7261" i="2"/>
  <c r="C7261" i="2"/>
  <c r="E7261" i="2" s="1"/>
  <c r="D7260" i="2"/>
  <c r="C7260" i="2"/>
  <c r="E7260" i="2" s="1"/>
  <c r="D7259" i="2"/>
  <c r="C7259" i="2"/>
  <c r="E7259" i="2" s="1"/>
  <c r="D7258" i="2"/>
  <c r="C7258" i="2"/>
  <c r="E7258" i="2" s="1"/>
  <c r="D7257" i="2"/>
  <c r="C7257" i="2"/>
  <c r="E7257" i="2" s="1"/>
  <c r="D7256" i="2"/>
  <c r="C7256" i="2"/>
  <c r="E7256" i="2" s="1"/>
  <c r="D7255" i="2"/>
  <c r="C7255" i="2"/>
  <c r="E7255" i="2" s="1"/>
  <c r="D7254" i="2"/>
  <c r="C7254" i="2"/>
  <c r="E7254" i="2" s="1"/>
  <c r="D7253" i="2"/>
  <c r="C7253" i="2"/>
  <c r="E7253" i="2" s="1"/>
  <c r="D7252" i="2"/>
  <c r="C7252" i="2"/>
  <c r="E7252" i="2" s="1"/>
  <c r="D7251" i="2"/>
  <c r="C7251" i="2"/>
  <c r="E7251" i="2" s="1"/>
  <c r="D7250" i="2"/>
  <c r="C7250" i="2"/>
  <c r="E7250" i="2" s="1"/>
  <c r="D7249" i="2"/>
  <c r="C7249" i="2"/>
  <c r="E7249" i="2" s="1"/>
  <c r="D7248" i="2"/>
  <c r="C7248" i="2"/>
  <c r="E7248" i="2" s="1"/>
  <c r="D7247" i="2"/>
  <c r="C7247" i="2"/>
  <c r="E7247" i="2" s="1"/>
  <c r="D7246" i="2"/>
  <c r="C7246" i="2"/>
  <c r="E7246" i="2" s="1"/>
  <c r="D7245" i="2"/>
  <c r="C7245" i="2"/>
  <c r="E7245" i="2" s="1"/>
  <c r="D7244" i="2"/>
  <c r="C7244" i="2"/>
  <c r="E7244" i="2" s="1"/>
  <c r="D7243" i="2"/>
  <c r="C7243" i="2"/>
  <c r="E7243" i="2" s="1"/>
  <c r="D7242" i="2"/>
  <c r="C7242" i="2"/>
  <c r="E7242" i="2" s="1"/>
  <c r="D7241" i="2"/>
  <c r="C7241" i="2"/>
  <c r="E7241" i="2" s="1"/>
  <c r="D7240" i="2"/>
  <c r="C7240" i="2"/>
  <c r="E7240" i="2" s="1"/>
  <c r="D7239" i="2"/>
  <c r="C7239" i="2"/>
  <c r="E7239" i="2" s="1"/>
  <c r="D7238" i="2"/>
  <c r="C7238" i="2"/>
  <c r="E7238" i="2" s="1"/>
  <c r="D7237" i="2"/>
  <c r="C7237" i="2"/>
  <c r="E7237" i="2" s="1"/>
  <c r="D7236" i="2"/>
  <c r="C7236" i="2"/>
  <c r="E7236" i="2" s="1"/>
  <c r="D7235" i="2"/>
  <c r="C7235" i="2"/>
  <c r="E7235" i="2" s="1"/>
  <c r="D7234" i="2"/>
  <c r="C7234" i="2"/>
  <c r="E7234" i="2" s="1"/>
  <c r="D7233" i="2"/>
  <c r="C7233" i="2"/>
  <c r="E7233" i="2" s="1"/>
  <c r="D7232" i="2"/>
  <c r="C7232" i="2"/>
  <c r="E7232" i="2" s="1"/>
  <c r="D7231" i="2"/>
  <c r="C7231" i="2"/>
  <c r="E7231" i="2" s="1"/>
  <c r="D7230" i="2"/>
  <c r="C7230" i="2"/>
  <c r="E7230" i="2" s="1"/>
  <c r="D7229" i="2"/>
  <c r="C7229" i="2"/>
  <c r="E7229" i="2" s="1"/>
  <c r="D7228" i="2"/>
  <c r="C7228" i="2"/>
  <c r="E7228" i="2" s="1"/>
  <c r="D7227" i="2"/>
  <c r="C7227" i="2"/>
  <c r="E7227" i="2" s="1"/>
  <c r="D7226" i="2"/>
  <c r="C7226" i="2"/>
  <c r="E7226" i="2" s="1"/>
  <c r="D7225" i="2"/>
  <c r="C7225" i="2"/>
  <c r="E7225" i="2" s="1"/>
  <c r="D7224" i="2"/>
  <c r="C7224" i="2"/>
  <c r="E7224" i="2" s="1"/>
  <c r="D7223" i="2"/>
  <c r="C7223" i="2"/>
  <c r="E7223" i="2" s="1"/>
  <c r="D7222" i="2"/>
  <c r="C7222" i="2"/>
  <c r="E7222" i="2" s="1"/>
  <c r="D7221" i="2"/>
  <c r="C7221" i="2"/>
  <c r="E7221" i="2" s="1"/>
  <c r="D7220" i="2"/>
  <c r="C7220" i="2"/>
  <c r="E7220" i="2" s="1"/>
  <c r="D7219" i="2"/>
  <c r="C7219" i="2"/>
  <c r="E7219" i="2" s="1"/>
  <c r="D7218" i="2"/>
  <c r="C7218" i="2"/>
  <c r="E7218" i="2" s="1"/>
  <c r="D7217" i="2"/>
  <c r="C7217" i="2"/>
  <c r="E7217" i="2" s="1"/>
  <c r="D7216" i="2"/>
  <c r="C7216" i="2"/>
  <c r="E7216" i="2" s="1"/>
  <c r="D7215" i="2"/>
  <c r="C7215" i="2"/>
  <c r="E7215" i="2" s="1"/>
  <c r="D7214" i="2"/>
  <c r="C7214" i="2"/>
  <c r="E7214" i="2" s="1"/>
  <c r="D7213" i="2"/>
  <c r="C7213" i="2"/>
  <c r="E7213" i="2" s="1"/>
  <c r="D7212" i="2"/>
  <c r="C7212" i="2"/>
  <c r="E7212" i="2" s="1"/>
  <c r="D7211" i="2"/>
  <c r="C7211" i="2"/>
  <c r="E7211" i="2" s="1"/>
  <c r="D7210" i="2"/>
  <c r="C7210" i="2"/>
  <c r="E7210" i="2" s="1"/>
  <c r="D7209" i="2"/>
  <c r="C7209" i="2"/>
  <c r="E7209" i="2" s="1"/>
  <c r="D7208" i="2"/>
  <c r="C7208" i="2"/>
  <c r="E7208" i="2" s="1"/>
  <c r="D7207" i="2"/>
  <c r="C7207" i="2"/>
  <c r="E7207" i="2" s="1"/>
  <c r="D7206" i="2"/>
  <c r="C7206" i="2"/>
  <c r="E7206" i="2" s="1"/>
  <c r="D7205" i="2"/>
  <c r="C7205" i="2"/>
  <c r="E7205" i="2" s="1"/>
  <c r="D7204" i="2"/>
  <c r="C7204" i="2"/>
  <c r="E7204" i="2" s="1"/>
  <c r="D7203" i="2"/>
  <c r="C7203" i="2"/>
  <c r="E7203" i="2" s="1"/>
  <c r="D7202" i="2"/>
  <c r="C7202" i="2"/>
  <c r="E7202" i="2" s="1"/>
  <c r="D7201" i="2"/>
  <c r="C7201" i="2"/>
  <c r="E7201" i="2" s="1"/>
  <c r="D7200" i="2"/>
  <c r="C7200" i="2"/>
  <c r="E7200" i="2" s="1"/>
  <c r="D7199" i="2"/>
  <c r="C7199" i="2"/>
  <c r="E7199" i="2" s="1"/>
  <c r="D7198" i="2"/>
  <c r="C7198" i="2"/>
  <c r="E7198" i="2" s="1"/>
  <c r="D7197" i="2"/>
  <c r="C7197" i="2"/>
  <c r="E7197" i="2" s="1"/>
  <c r="D7196" i="2"/>
  <c r="C7196" i="2"/>
  <c r="E7196" i="2" s="1"/>
  <c r="D7195" i="2"/>
  <c r="C7195" i="2"/>
  <c r="E7195" i="2" s="1"/>
  <c r="D7194" i="2"/>
  <c r="C7194" i="2"/>
  <c r="E7194" i="2" s="1"/>
  <c r="D7193" i="2"/>
  <c r="C7193" i="2"/>
  <c r="E7193" i="2" s="1"/>
  <c r="D7192" i="2"/>
  <c r="C7192" i="2"/>
  <c r="E7192" i="2" s="1"/>
  <c r="D7191" i="2"/>
  <c r="C7191" i="2"/>
  <c r="E7191" i="2" s="1"/>
  <c r="D7190" i="2"/>
  <c r="C7190" i="2"/>
  <c r="E7190" i="2" s="1"/>
  <c r="D7189" i="2"/>
  <c r="C7189" i="2"/>
  <c r="E7189" i="2" s="1"/>
  <c r="D7188" i="2"/>
  <c r="C7188" i="2"/>
  <c r="E7188" i="2" s="1"/>
  <c r="D7187" i="2"/>
  <c r="C7187" i="2"/>
  <c r="E7187" i="2" s="1"/>
  <c r="D7186" i="2"/>
  <c r="C7186" i="2"/>
  <c r="E7186" i="2" s="1"/>
  <c r="D7185" i="2"/>
  <c r="C7185" i="2"/>
  <c r="E7185" i="2" s="1"/>
  <c r="D7184" i="2"/>
  <c r="C7184" i="2"/>
  <c r="E7184" i="2" s="1"/>
  <c r="D7183" i="2"/>
  <c r="C7183" i="2"/>
  <c r="E7183" i="2" s="1"/>
  <c r="D7182" i="2"/>
  <c r="C7182" i="2"/>
  <c r="E7182" i="2" s="1"/>
  <c r="D7181" i="2"/>
  <c r="C7181" i="2"/>
  <c r="E7181" i="2" s="1"/>
  <c r="D7180" i="2"/>
  <c r="C7180" i="2"/>
  <c r="E7180" i="2" s="1"/>
  <c r="D7179" i="2"/>
  <c r="C7179" i="2"/>
  <c r="E7179" i="2" s="1"/>
  <c r="D7178" i="2"/>
  <c r="C7178" i="2"/>
  <c r="E7178" i="2" s="1"/>
  <c r="D7177" i="2"/>
  <c r="C7177" i="2"/>
  <c r="E7177" i="2" s="1"/>
  <c r="D7176" i="2"/>
  <c r="C7176" i="2"/>
  <c r="E7176" i="2" s="1"/>
  <c r="D7175" i="2"/>
  <c r="C7175" i="2"/>
  <c r="E7175" i="2" s="1"/>
  <c r="D7174" i="2"/>
  <c r="C7174" i="2"/>
  <c r="E7174" i="2" s="1"/>
  <c r="D7173" i="2"/>
  <c r="C7173" i="2"/>
  <c r="E7173" i="2" s="1"/>
  <c r="D7172" i="2"/>
  <c r="C7172" i="2"/>
  <c r="E7172" i="2" s="1"/>
  <c r="D7171" i="2"/>
  <c r="C7171" i="2"/>
  <c r="E7171" i="2" s="1"/>
  <c r="D7170" i="2"/>
  <c r="C7170" i="2"/>
  <c r="E7170" i="2" s="1"/>
  <c r="D7169" i="2"/>
  <c r="C7169" i="2"/>
  <c r="E7169" i="2" s="1"/>
  <c r="D7168" i="2"/>
  <c r="C7168" i="2"/>
  <c r="E7168" i="2" s="1"/>
  <c r="D7167" i="2"/>
  <c r="C7167" i="2"/>
  <c r="E7167" i="2" s="1"/>
  <c r="D7166" i="2"/>
  <c r="C7166" i="2"/>
  <c r="E7166" i="2" s="1"/>
  <c r="D7165" i="2"/>
  <c r="C7165" i="2"/>
  <c r="E7165" i="2" s="1"/>
  <c r="D7164" i="2"/>
  <c r="C7164" i="2"/>
  <c r="E7164" i="2" s="1"/>
  <c r="D7163" i="2"/>
  <c r="C7163" i="2"/>
  <c r="E7163" i="2" s="1"/>
  <c r="D7162" i="2"/>
  <c r="C7162" i="2"/>
  <c r="E7162" i="2" s="1"/>
  <c r="D7161" i="2"/>
  <c r="C7161" i="2"/>
  <c r="E7161" i="2" s="1"/>
  <c r="D7160" i="2"/>
  <c r="C7160" i="2"/>
  <c r="E7160" i="2" s="1"/>
  <c r="D7159" i="2"/>
  <c r="C7159" i="2"/>
  <c r="E7159" i="2" s="1"/>
  <c r="D7158" i="2"/>
  <c r="C7158" i="2"/>
  <c r="E7158" i="2" s="1"/>
  <c r="D7157" i="2"/>
  <c r="C7157" i="2"/>
  <c r="E7157" i="2" s="1"/>
  <c r="D7156" i="2"/>
  <c r="C7156" i="2"/>
  <c r="E7156" i="2" s="1"/>
  <c r="D7155" i="2"/>
  <c r="C7155" i="2"/>
  <c r="E7155" i="2" s="1"/>
  <c r="D7154" i="2"/>
  <c r="C7154" i="2"/>
  <c r="E7154" i="2" s="1"/>
  <c r="D7153" i="2"/>
  <c r="C7153" i="2"/>
  <c r="E7153" i="2" s="1"/>
  <c r="D7152" i="2"/>
  <c r="C7152" i="2"/>
  <c r="E7152" i="2" s="1"/>
  <c r="D7151" i="2"/>
  <c r="C7151" i="2"/>
  <c r="E7151" i="2" s="1"/>
  <c r="D7150" i="2"/>
  <c r="C7150" i="2"/>
  <c r="E7150" i="2" s="1"/>
  <c r="D7149" i="2"/>
  <c r="C7149" i="2"/>
  <c r="E7149" i="2" s="1"/>
  <c r="D7148" i="2"/>
  <c r="C7148" i="2"/>
  <c r="E7148" i="2" s="1"/>
  <c r="D7147" i="2"/>
  <c r="C7147" i="2"/>
  <c r="E7147" i="2" s="1"/>
  <c r="D7146" i="2"/>
  <c r="C7146" i="2"/>
  <c r="E7146" i="2" s="1"/>
  <c r="D7145" i="2"/>
  <c r="C7145" i="2"/>
  <c r="E7145" i="2" s="1"/>
  <c r="D7144" i="2"/>
  <c r="C7144" i="2"/>
  <c r="E7144" i="2" s="1"/>
  <c r="D7143" i="2"/>
  <c r="C7143" i="2"/>
  <c r="E7143" i="2" s="1"/>
  <c r="D7142" i="2"/>
  <c r="C7142" i="2"/>
  <c r="E7142" i="2" s="1"/>
  <c r="D7141" i="2"/>
  <c r="C7141" i="2"/>
  <c r="E7141" i="2" s="1"/>
  <c r="D7140" i="2"/>
  <c r="C7140" i="2"/>
  <c r="E7140" i="2" s="1"/>
  <c r="D7139" i="2"/>
  <c r="C7139" i="2"/>
  <c r="E7139" i="2" s="1"/>
  <c r="D7138" i="2"/>
  <c r="C7138" i="2"/>
  <c r="E7138" i="2" s="1"/>
  <c r="D7137" i="2"/>
  <c r="C7137" i="2"/>
  <c r="E7137" i="2" s="1"/>
  <c r="D7136" i="2"/>
  <c r="C7136" i="2"/>
  <c r="E7136" i="2" s="1"/>
  <c r="D7135" i="2"/>
  <c r="C7135" i="2"/>
  <c r="E7135" i="2" s="1"/>
  <c r="D7134" i="2"/>
  <c r="C7134" i="2"/>
  <c r="E7134" i="2" s="1"/>
  <c r="D7133" i="2"/>
  <c r="C7133" i="2"/>
  <c r="E7133" i="2" s="1"/>
  <c r="D7132" i="2"/>
  <c r="C7132" i="2"/>
  <c r="E7132" i="2" s="1"/>
  <c r="D7131" i="2"/>
  <c r="C7131" i="2"/>
  <c r="E7131" i="2" s="1"/>
  <c r="D7130" i="2"/>
  <c r="C7130" i="2"/>
  <c r="E7130" i="2" s="1"/>
  <c r="D7129" i="2"/>
  <c r="C7129" i="2"/>
  <c r="E7129" i="2" s="1"/>
  <c r="D7128" i="2"/>
  <c r="C7128" i="2"/>
  <c r="E7128" i="2" s="1"/>
  <c r="D7127" i="2"/>
  <c r="C7127" i="2"/>
  <c r="E7127" i="2" s="1"/>
  <c r="D7126" i="2"/>
  <c r="C7126" i="2"/>
  <c r="E7126" i="2" s="1"/>
  <c r="D7125" i="2"/>
  <c r="C7125" i="2"/>
  <c r="E7125" i="2" s="1"/>
  <c r="D7124" i="2"/>
  <c r="C7124" i="2"/>
  <c r="E7124" i="2" s="1"/>
  <c r="D7123" i="2"/>
  <c r="C7123" i="2"/>
  <c r="E7123" i="2" s="1"/>
  <c r="D7122" i="2"/>
  <c r="C7122" i="2"/>
  <c r="E7122" i="2" s="1"/>
  <c r="D7121" i="2"/>
  <c r="C7121" i="2"/>
  <c r="E7121" i="2" s="1"/>
  <c r="D7120" i="2"/>
  <c r="C7120" i="2"/>
  <c r="E7120" i="2" s="1"/>
  <c r="D7119" i="2"/>
  <c r="C7119" i="2"/>
  <c r="E7119" i="2" s="1"/>
  <c r="D7118" i="2"/>
  <c r="C7118" i="2"/>
  <c r="E7118" i="2" s="1"/>
  <c r="D7117" i="2"/>
  <c r="C7117" i="2"/>
  <c r="E7117" i="2" s="1"/>
  <c r="D7116" i="2"/>
  <c r="C7116" i="2"/>
  <c r="E7116" i="2" s="1"/>
  <c r="D7115" i="2"/>
  <c r="C7115" i="2"/>
  <c r="E7115" i="2" s="1"/>
  <c r="D7114" i="2"/>
  <c r="C7114" i="2"/>
  <c r="E7114" i="2" s="1"/>
  <c r="D7113" i="2"/>
  <c r="C7113" i="2"/>
  <c r="E7113" i="2" s="1"/>
  <c r="D7112" i="2"/>
  <c r="C7112" i="2"/>
  <c r="E7112" i="2" s="1"/>
  <c r="D7111" i="2"/>
  <c r="C7111" i="2"/>
  <c r="E7111" i="2" s="1"/>
  <c r="D7110" i="2"/>
  <c r="C7110" i="2"/>
  <c r="E7110" i="2" s="1"/>
  <c r="D7109" i="2"/>
  <c r="C7109" i="2"/>
  <c r="E7109" i="2" s="1"/>
  <c r="D7108" i="2"/>
  <c r="C7108" i="2"/>
  <c r="E7108" i="2" s="1"/>
  <c r="D7107" i="2"/>
  <c r="C7107" i="2"/>
  <c r="E7107" i="2" s="1"/>
  <c r="D7106" i="2"/>
  <c r="C7106" i="2"/>
  <c r="E7106" i="2" s="1"/>
  <c r="D7105" i="2"/>
  <c r="C7105" i="2"/>
  <c r="E7105" i="2" s="1"/>
  <c r="D7104" i="2"/>
  <c r="C7104" i="2"/>
  <c r="E7104" i="2" s="1"/>
  <c r="D7103" i="2"/>
  <c r="C7103" i="2"/>
  <c r="E7103" i="2" s="1"/>
  <c r="D7102" i="2"/>
  <c r="C7102" i="2"/>
  <c r="E7102" i="2" s="1"/>
  <c r="D7101" i="2"/>
  <c r="C7101" i="2"/>
  <c r="E7101" i="2" s="1"/>
  <c r="D7100" i="2"/>
  <c r="C7100" i="2"/>
  <c r="E7100" i="2" s="1"/>
  <c r="D7099" i="2"/>
  <c r="C7099" i="2"/>
  <c r="E7099" i="2" s="1"/>
  <c r="D7098" i="2"/>
  <c r="C7098" i="2"/>
  <c r="E7098" i="2" s="1"/>
  <c r="D7097" i="2"/>
  <c r="C7097" i="2"/>
  <c r="E7097" i="2" s="1"/>
  <c r="D7096" i="2"/>
  <c r="C7096" i="2"/>
  <c r="E7096" i="2" s="1"/>
  <c r="D7095" i="2"/>
  <c r="C7095" i="2"/>
  <c r="E7095" i="2" s="1"/>
  <c r="D7094" i="2"/>
  <c r="C7094" i="2"/>
  <c r="E7094" i="2" s="1"/>
  <c r="D7093" i="2"/>
  <c r="C7093" i="2"/>
  <c r="E7093" i="2" s="1"/>
  <c r="D7092" i="2"/>
  <c r="C7092" i="2"/>
  <c r="E7092" i="2" s="1"/>
  <c r="D7091" i="2"/>
  <c r="C7091" i="2"/>
  <c r="E7091" i="2" s="1"/>
  <c r="D7090" i="2"/>
  <c r="C7090" i="2"/>
  <c r="E7090" i="2" s="1"/>
  <c r="D7089" i="2"/>
  <c r="C7089" i="2"/>
  <c r="E7089" i="2" s="1"/>
  <c r="D7088" i="2"/>
  <c r="C7088" i="2"/>
  <c r="E7088" i="2" s="1"/>
  <c r="D7087" i="2"/>
  <c r="C7087" i="2"/>
  <c r="E7087" i="2" s="1"/>
  <c r="D7086" i="2"/>
  <c r="C7086" i="2"/>
  <c r="E7086" i="2" s="1"/>
  <c r="D7085" i="2"/>
  <c r="C7085" i="2"/>
  <c r="E7085" i="2" s="1"/>
  <c r="D7084" i="2"/>
  <c r="C7084" i="2"/>
  <c r="E7084" i="2" s="1"/>
  <c r="D7083" i="2"/>
  <c r="C7083" i="2"/>
  <c r="E7083" i="2" s="1"/>
  <c r="D7082" i="2"/>
  <c r="C7082" i="2"/>
  <c r="E7082" i="2" s="1"/>
  <c r="D7081" i="2"/>
  <c r="C7081" i="2"/>
  <c r="E7081" i="2" s="1"/>
  <c r="D7080" i="2"/>
  <c r="C7080" i="2"/>
  <c r="E7080" i="2" s="1"/>
  <c r="D7079" i="2"/>
  <c r="C7079" i="2"/>
  <c r="E7079" i="2" s="1"/>
  <c r="D7078" i="2"/>
  <c r="C7078" i="2"/>
  <c r="E7078" i="2" s="1"/>
  <c r="D7077" i="2"/>
  <c r="C7077" i="2"/>
  <c r="E7077" i="2" s="1"/>
  <c r="D7076" i="2"/>
  <c r="C7076" i="2"/>
  <c r="E7076" i="2" s="1"/>
  <c r="D7075" i="2"/>
  <c r="C7075" i="2"/>
  <c r="E7075" i="2" s="1"/>
  <c r="D7074" i="2"/>
  <c r="C7074" i="2"/>
  <c r="E7074" i="2" s="1"/>
  <c r="D7073" i="2"/>
  <c r="C7073" i="2"/>
  <c r="E7073" i="2" s="1"/>
  <c r="D7072" i="2"/>
  <c r="C7072" i="2"/>
  <c r="E7072" i="2" s="1"/>
  <c r="D7071" i="2"/>
  <c r="C7071" i="2"/>
  <c r="E7071" i="2" s="1"/>
  <c r="D7070" i="2"/>
  <c r="C7070" i="2"/>
  <c r="E7070" i="2" s="1"/>
  <c r="D7069" i="2"/>
  <c r="C7069" i="2"/>
  <c r="E7069" i="2" s="1"/>
  <c r="D7068" i="2"/>
  <c r="C7068" i="2"/>
  <c r="E7068" i="2" s="1"/>
  <c r="D7067" i="2"/>
  <c r="C7067" i="2"/>
  <c r="E7067" i="2" s="1"/>
  <c r="D7066" i="2"/>
  <c r="C7066" i="2"/>
  <c r="E7066" i="2" s="1"/>
  <c r="D7065" i="2"/>
  <c r="C7065" i="2"/>
  <c r="E7065" i="2" s="1"/>
  <c r="D7064" i="2"/>
  <c r="C7064" i="2"/>
  <c r="E7064" i="2" s="1"/>
  <c r="D7063" i="2"/>
  <c r="C7063" i="2"/>
  <c r="E7063" i="2" s="1"/>
  <c r="D7062" i="2"/>
  <c r="C7062" i="2"/>
  <c r="E7062" i="2" s="1"/>
  <c r="D7061" i="2"/>
  <c r="C7061" i="2"/>
  <c r="E7061" i="2" s="1"/>
  <c r="D7060" i="2"/>
  <c r="C7060" i="2"/>
  <c r="E7060" i="2" s="1"/>
  <c r="D7059" i="2"/>
  <c r="C7059" i="2"/>
  <c r="E7059" i="2" s="1"/>
  <c r="D7058" i="2"/>
  <c r="C7058" i="2"/>
  <c r="E7058" i="2" s="1"/>
  <c r="D7057" i="2"/>
  <c r="C7057" i="2"/>
  <c r="E7057" i="2" s="1"/>
  <c r="D7056" i="2"/>
  <c r="C7056" i="2"/>
  <c r="E7056" i="2" s="1"/>
  <c r="D7055" i="2"/>
  <c r="C7055" i="2"/>
  <c r="E7055" i="2" s="1"/>
  <c r="D7054" i="2"/>
  <c r="C7054" i="2"/>
  <c r="E7054" i="2" s="1"/>
  <c r="D7053" i="2"/>
  <c r="C7053" i="2"/>
  <c r="E7053" i="2" s="1"/>
  <c r="D7052" i="2"/>
  <c r="C7052" i="2"/>
  <c r="E7052" i="2" s="1"/>
  <c r="D7051" i="2"/>
  <c r="C7051" i="2"/>
  <c r="E7051" i="2" s="1"/>
  <c r="D7050" i="2"/>
  <c r="C7050" i="2"/>
  <c r="E7050" i="2" s="1"/>
  <c r="D7049" i="2"/>
  <c r="C7049" i="2"/>
  <c r="E7049" i="2" s="1"/>
  <c r="D7048" i="2"/>
  <c r="C7048" i="2"/>
  <c r="E7048" i="2" s="1"/>
  <c r="D7047" i="2"/>
  <c r="C7047" i="2"/>
  <c r="E7047" i="2" s="1"/>
  <c r="D7046" i="2"/>
  <c r="C7046" i="2"/>
  <c r="E7046" i="2" s="1"/>
  <c r="D7045" i="2"/>
  <c r="C7045" i="2"/>
  <c r="E7045" i="2" s="1"/>
  <c r="D7044" i="2"/>
  <c r="C7044" i="2"/>
  <c r="E7044" i="2" s="1"/>
  <c r="D7043" i="2"/>
  <c r="C7043" i="2"/>
  <c r="E7043" i="2" s="1"/>
  <c r="D7042" i="2"/>
  <c r="C7042" i="2"/>
  <c r="E7042" i="2" s="1"/>
  <c r="D7041" i="2"/>
  <c r="C7041" i="2"/>
  <c r="E7041" i="2" s="1"/>
  <c r="D7040" i="2"/>
  <c r="C7040" i="2"/>
  <c r="E7040" i="2" s="1"/>
  <c r="D7039" i="2"/>
  <c r="C7039" i="2"/>
  <c r="E7039" i="2" s="1"/>
  <c r="D7038" i="2"/>
  <c r="C7038" i="2"/>
  <c r="E7038" i="2" s="1"/>
  <c r="D7037" i="2"/>
  <c r="C7037" i="2"/>
  <c r="E7037" i="2" s="1"/>
  <c r="D7036" i="2"/>
  <c r="C7036" i="2"/>
  <c r="E7036" i="2" s="1"/>
  <c r="D7035" i="2"/>
  <c r="C7035" i="2"/>
  <c r="E7035" i="2" s="1"/>
  <c r="D7034" i="2"/>
  <c r="C7034" i="2"/>
  <c r="E7034" i="2" s="1"/>
  <c r="D7033" i="2"/>
  <c r="C7033" i="2"/>
  <c r="E7033" i="2" s="1"/>
  <c r="D7032" i="2"/>
  <c r="C7032" i="2"/>
  <c r="E7032" i="2" s="1"/>
  <c r="D7031" i="2"/>
  <c r="C7031" i="2"/>
  <c r="E7031" i="2" s="1"/>
  <c r="D7030" i="2"/>
  <c r="C7030" i="2"/>
  <c r="E7030" i="2" s="1"/>
  <c r="D7029" i="2"/>
  <c r="C7029" i="2"/>
  <c r="E7029" i="2" s="1"/>
  <c r="D7028" i="2"/>
  <c r="C7028" i="2"/>
  <c r="E7028" i="2" s="1"/>
  <c r="D7027" i="2"/>
  <c r="C7027" i="2"/>
  <c r="E7027" i="2" s="1"/>
  <c r="D7026" i="2"/>
  <c r="C7026" i="2"/>
  <c r="E7026" i="2" s="1"/>
  <c r="D7025" i="2"/>
  <c r="C7025" i="2"/>
  <c r="E7025" i="2" s="1"/>
  <c r="D7024" i="2"/>
  <c r="C7024" i="2"/>
  <c r="E7024" i="2" s="1"/>
  <c r="D7023" i="2"/>
  <c r="C7023" i="2"/>
  <c r="E7023" i="2" s="1"/>
  <c r="D7022" i="2"/>
  <c r="C7022" i="2"/>
  <c r="E7022" i="2" s="1"/>
  <c r="D7021" i="2"/>
  <c r="C7021" i="2"/>
  <c r="E7021" i="2" s="1"/>
  <c r="D7020" i="2"/>
  <c r="C7020" i="2"/>
  <c r="E7020" i="2" s="1"/>
  <c r="D7019" i="2"/>
  <c r="C7019" i="2"/>
  <c r="E7019" i="2" s="1"/>
  <c r="D7018" i="2"/>
  <c r="C7018" i="2"/>
  <c r="E7018" i="2" s="1"/>
  <c r="D7017" i="2"/>
  <c r="C7017" i="2"/>
  <c r="E7017" i="2" s="1"/>
  <c r="D7016" i="2"/>
  <c r="C7016" i="2"/>
  <c r="E7016" i="2" s="1"/>
  <c r="D7015" i="2"/>
  <c r="C7015" i="2"/>
  <c r="E7015" i="2" s="1"/>
  <c r="D7014" i="2"/>
  <c r="C7014" i="2"/>
  <c r="E7014" i="2" s="1"/>
  <c r="D7013" i="2"/>
  <c r="C7013" i="2"/>
  <c r="E7013" i="2" s="1"/>
  <c r="D7012" i="2"/>
  <c r="C7012" i="2"/>
  <c r="E7012" i="2" s="1"/>
  <c r="D7011" i="2"/>
  <c r="C7011" i="2"/>
  <c r="E7011" i="2" s="1"/>
  <c r="D7010" i="2"/>
  <c r="C7010" i="2"/>
  <c r="E7010" i="2" s="1"/>
  <c r="D7009" i="2"/>
  <c r="C7009" i="2"/>
  <c r="E7009" i="2" s="1"/>
  <c r="D7008" i="2"/>
  <c r="C7008" i="2"/>
  <c r="E7008" i="2" s="1"/>
  <c r="D7007" i="2"/>
  <c r="C7007" i="2"/>
  <c r="E7007" i="2" s="1"/>
  <c r="D7006" i="2"/>
  <c r="C7006" i="2"/>
  <c r="E7006" i="2" s="1"/>
  <c r="D7005" i="2"/>
  <c r="C7005" i="2"/>
  <c r="E7005" i="2" s="1"/>
  <c r="D7004" i="2"/>
  <c r="C7004" i="2"/>
  <c r="E7004" i="2" s="1"/>
  <c r="D7003" i="2"/>
  <c r="C7003" i="2"/>
  <c r="E7003" i="2" s="1"/>
  <c r="D7002" i="2"/>
  <c r="C7002" i="2"/>
  <c r="E7002" i="2" s="1"/>
  <c r="D7001" i="2"/>
  <c r="C7001" i="2"/>
  <c r="E7001" i="2" s="1"/>
  <c r="D7000" i="2"/>
  <c r="C7000" i="2"/>
  <c r="E7000" i="2" s="1"/>
  <c r="D6999" i="2"/>
  <c r="C6999" i="2"/>
  <c r="E6999" i="2" s="1"/>
  <c r="D6998" i="2"/>
  <c r="C6998" i="2"/>
  <c r="E6998" i="2" s="1"/>
  <c r="D6997" i="2"/>
  <c r="C6997" i="2"/>
  <c r="E6997" i="2" s="1"/>
  <c r="D6996" i="2"/>
  <c r="C6996" i="2"/>
  <c r="E6996" i="2" s="1"/>
  <c r="D6995" i="2"/>
  <c r="C6995" i="2"/>
  <c r="E6995" i="2" s="1"/>
  <c r="D6994" i="2"/>
  <c r="C6994" i="2"/>
  <c r="E6994" i="2" s="1"/>
  <c r="D6993" i="2"/>
  <c r="C6993" i="2"/>
  <c r="E6993" i="2" s="1"/>
  <c r="D6992" i="2"/>
  <c r="C6992" i="2"/>
  <c r="E6992" i="2" s="1"/>
  <c r="D6991" i="2"/>
  <c r="C6991" i="2"/>
  <c r="E6991" i="2" s="1"/>
  <c r="D6990" i="2"/>
  <c r="C6990" i="2"/>
  <c r="E6990" i="2" s="1"/>
  <c r="D6989" i="2"/>
  <c r="C6989" i="2"/>
  <c r="E6989" i="2" s="1"/>
  <c r="D6988" i="2"/>
  <c r="C6988" i="2"/>
  <c r="E6988" i="2" s="1"/>
  <c r="D6987" i="2"/>
  <c r="C6987" i="2"/>
  <c r="E6987" i="2" s="1"/>
  <c r="D6986" i="2"/>
  <c r="C6986" i="2"/>
  <c r="E6986" i="2" s="1"/>
  <c r="D6985" i="2"/>
  <c r="C6985" i="2"/>
  <c r="E6985" i="2" s="1"/>
  <c r="D6984" i="2"/>
  <c r="C6984" i="2"/>
  <c r="E6984" i="2" s="1"/>
  <c r="D6983" i="2"/>
  <c r="C6983" i="2"/>
  <c r="E6983" i="2" s="1"/>
  <c r="D6982" i="2"/>
  <c r="C6982" i="2"/>
  <c r="E6982" i="2" s="1"/>
  <c r="D6981" i="2"/>
  <c r="C6981" i="2"/>
  <c r="E6981" i="2" s="1"/>
  <c r="D6980" i="2"/>
  <c r="C6980" i="2"/>
  <c r="E6980" i="2" s="1"/>
  <c r="D6979" i="2"/>
  <c r="C6979" i="2"/>
  <c r="E6979" i="2" s="1"/>
  <c r="D6978" i="2"/>
  <c r="C6978" i="2"/>
  <c r="E6978" i="2" s="1"/>
  <c r="D6977" i="2"/>
  <c r="C6977" i="2"/>
  <c r="E6977" i="2" s="1"/>
  <c r="D6976" i="2"/>
  <c r="C6976" i="2"/>
  <c r="E6976" i="2" s="1"/>
  <c r="D6975" i="2"/>
  <c r="C6975" i="2"/>
  <c r="E6975" i="2" s="1"/>
  <c r="D6974" i="2"/>
  <c r="C6974" i="2"/>
  <c r="E6974" i="2" s="1"/>
  <c r="D6973" i="2"/>
  <c r="C6973" i="2"/>
  <c r="E6973" i="2" s="1"/>
  <c r="D6972" i="2"/>
  <c r="C6972" i="2"/>
  <c r="E6972" i="2" s="1"/>
  <c r="D6971" i="2"/>
  <c r="C6971" i="2"/>
  <c r="E6971" i="2" s="1"/>
  <c r="D6970" i="2"/>
  <c r="C6970" i="2"/>
  <c r="E6970" i="2" s="1"/>
  <c r="D6969" i="2"/>
  <c r="C6969" i="2"/>
  <c r="E6969" i="2" s="1"/>
  <c r="D6968" i="2"/>
  <c r="C6968" i="2"/>
  <c r="E6968" i="2" s="1"/>
  <c r="D6967" i="2"/>
  <c r="C6967" i="2"/>
  <c r="E6967" i="2" s="1"/>
  <c r="D6966" i="2"/>
  <c r="C6966" i="2"/>
  <c r="E6966" i="2" s="1"/>
  <c r="D6965" i="2"/>
  <c r="C6965" i="2"/>
  <c r="E6965" i="2" s="1"/>
  <c r="D6964" i="2"/>
  <c r="C6964" i="2"/>
  <c r="E6964" i="2" s="1"/>
  <c r="D6963" i="2"/>
  <c r="C6963" i="2"/>
  <c r="E6963" i="2" s="1"/>
  <c r="D6962" i="2"/>
  <c r="C6962" i="2"/>
  <c r="E6962" i="2" s="1"/>
  <c r="D6961" i="2"/>
  <c r="C6961" i="2"/>
  <c r="E6961" i="2" s="1"/>
  <c r="D6960" i="2"/>
  <c r="C6960" i="2"/>
  <c r="E6960" i="2" s="1"/>
  <c r="D6959" i="2"/>
  <c r="C6959" i="2"/>
  <c r="E6959" i="2" s="1"/>
  <c r="D6958" i="2"/>
  <c r="C6958" i="2"/>
  <c r="E6958" i="2" s="1"/>
  <c r="D6957" i="2"/>
  <c r="C6957" i="2"/>
  <c r="E6957" i="2" s="1"/>
  <c r="D6956" i="2"/>
  <c r="C6956" i="2"/>
  <c r="E6956" i="2" s="1"/>
  <c r="D6955" i="2"/>
  <c r="C6955" i="2"/>
  <c r="E6955" i="2" s="1"/>
  <c r="D6954" i="2"/>
  <c r="C6954" i="2"/>
  <c r="E6954" i="2" s="1"/>
  <c r="D6953" i="2"/>
  <c r="C6953" i="2"/>
  <c r="E6953" i="2" s="1"/>
  <c r="D6952" i="2"/>
  <c r="C6952" i="2"/>
  <c r="E6952" i="2" s="1"/>
  <c r="D6951" i="2"/>
  <c r="C6951" i="2"/>
  <c r="E6951" i="2" s="1"/>
  <c r="D6950" i="2"/>
  <c r="C6950" i="2"/>
  <c r="E6950" i="2" s="1"/>
  <c r="D6949" i="2"/>
  <c r="C6949" i="2"/>
  <c r="E6949" i="2" s="1"/>
  <c r="D6948" i="2"/>
  <c r="C6948" i="2"/>
  <c r="E6948" i="2" s="1"/>
  <c r="D6947" i="2"/>
  <c r="C6947" i="2"/>
  <c r="E6947" i="2" s="1"/>
  <c r="D6946" i="2"/>
  <c r="C6946" i="2"/>
  <c r="E6946" i="2" s="1"/>
  <c r="D6945" i="2"/>
  <c r="C6945" i="2"/>
  <c r="E6945" i="2" s="1"/>
  <c r="D6944" i="2"/>
  <c r="C6944" i="2"/>
  <c r="E6944" i="2" s="1"/>
  <c r="D6943" i="2"/>
  <c r="C6943" i="2"/>
  <c r="E6943" i="2" s="1"/>
  <c r="D6942" i="2"/>
  <c r="C6942" i="2"/>
  <c r="E6942" i="2" s="1"/>
  <c r="D6941" i="2"/>
  <c r="C6941" i="2"/>
  <c r="E6941" i="2" s="1"/>
  <c r="D6940" i="2"/>
  <c r="C6940" i="2"/>
  <c r="E6940" i="2" s="1"/>
  <c r="D6939" i="2"/>
  <c r="C6939" i="2"/>
  <c r="E6939" i="2" s="1"/>
  <c r="D6938" i="2"/>
  <c r="C6938" i="2"/>
  <c r="E6938" i="2" s="1"/>
  <c r="D6937" i="2"/>
  <c r="C6937" i="2"/>
  <c r="E6937" i="2" s="1"/>
  <c r="D6936" i="2"/>
  <c r="C6936" i="2"/>
  <c r="E6936" i="2" s="1"/>
  <c r="D6935" i="2"/>
  <c r="C6935" i="2"/>
  <c r="E6935" i="2" s="1"/>
  <c r="D6934" i="2"/>
  <c r="C6934" i="2"/>
  <c r="E6934" i="2" s="1"/>
  <c r="D6933" i="2"/>
  <c r="C6933" i="2"/>
  <c r="E6933" i="2" s="1"/>
  <c r="D6932" i="2"/>
  <c r="C6932" i="2"/>
  <c r="E6932" i="2" s="1"/>
  <c r="D6931" i="2"/>
  <c r="C6931" i="2"/>
  <c r="E6931" i="2" s="1"/>
  <c r="D6930" i="2"/>
  <c r="C6930" i="2"/>
  <c r="E6930" i="2" s="1"/>
  <c r="D6929" i="2"/>
  <c r="C6929" i="2"/>
  <c r="E6929" i="2" s="1"/>
  <c r="D6928" i="2"/>
  <c r="C6928" i="2"/>
  <c r="E6928" i="2" s="1"/>
  <c r="D6927" i="2"/>
  <c r="C6927" i="2"/>
  <c r="E6927" i="2" s="1"/>
  <c r="D6926" i="2"/>
  <c r="C6926" i="2"/>
  <c r="E6926" i="2" s="1"/>
  <c r="D6925" i="2"/>
  <c r="C6925" i="2"/>
  <c r="E6925" i="2" s="1"/>
  <c r="D6924" i="2"/>
  <c r="C6924" i="2"/>
  <c r="E6924" i="2" s="1"/>
  <c r="D6923" i="2"/>
  <c r="C6923" i="2"/>
  <c r="E6923" i="2" s="1"/>
  <c r="D6922" i="2"/>
  <c r="C6922" i="2"/>
  <c r="E6922" i="2" s="1"/>
  <c r="D6921" i="2"/>
  <c r="C6921" i="2"/>
  <c r="E6921" i="2" s="1"/>
  <c r="D6920" i="2"/>
  <c r="C6920" i="2"/>
  <c r="E6920" i="2" s="1"/>
  <c r="D6919" i="2"/>
  <c r="C6919" i="2"/>
  <c r="E6919" i="2" s="1"/>
  <c r="D6918" i="2"/>
  <c r="C6918" i="2"/>
  <c r="E6918" i="2" s="1"/>
  <c r="D6917" i="2"/>
  <c r="C6917" i="2"/>
  <c r="E6917" i="2" s="1"/>
  <c r="D6916" i="2"/>
  <c r="C6916" i="2"/>
  <c r="E6916" i="2" s="1"/>
  <c r="D6915" i="2"/>
  <c r="C6915" i="2"/>
  <c r="E6915" i="2" s="1"/>
  <c r="D6914" i="2"/>
  <c r="C6914" i="2"/>
  <c r="E6914" i="2" s="1"/>
  <c r="D6913" i="2"/>
  <c r="C6913" i="2"/>
  <c r="E6913" i="2" s="1"/>
  <c r="D6912" i="2"/>
  <c r="C6912" i="2"/>
  <c r="E6912" i="2" s="1"/>
  <c r="D6911" i="2"/>
  <c r="C6911" i="2"/>
  <c r="E6911" i="2" s="1"/>
  <c r="D6910" i="2"/>
  <c r="C6910" i="2"/>
  <c r="E6910" i="2" s="1"/>
  <c r="D6909" i="2"/>
  <c r="C6909" i="2"/>
  <c r="E6909" i="2" s="1"/>
  <c r="D6908" i="2"/>
  <c r="C6908" i="2"/>
  <c r="E6908" i="2" s="1"/>
  <c r="D6907" i="2"/>
  <c r="C6907" i="2"/>
  <c r="E6907" i="2" s="1"/>
  <c r="D6906" i="2"/>
  <c r="C6906" i="2"/>
  <c r="E6906" i="2" s="1"/>
  <c r="D6905" i="2"/>
  <c r="C6905" i="2"/>
  <c r="E6905" i="2" s="1"/>
  <c r="D6904" i="2"/>
  <c r="C6904" i="2"/>
  <c r="E6904" i="2" s="1"/>
  <c r="D6903" i="2"/>
  <c r="C6903" i="2"/>
  <c r="E6903" i="2" s="1"/>
  <c r="D6902" i="2"/>
  <c r="C6902" i="2"/>
  <c r="E6902" i="2" s="1"/>
  <c r="D6901" i="2"/>
  <c r="C6901" i="2"/>
  <c r="E6901" i="2" s="1"/>
  <c r="D6900" i="2"/>
  <c r="C6900" i="2"/>
  <c r="E6900" i="2" s="1"/>
  <c r="D6899" i="2"/>
  <c r="C6899" i="2"/>
  <c r="E6899" i="2" s="1"/>
  <c r="D6898" i="2"/>
  <c r="C6898" i="2"/>
  <c r="E6898" i="2" s="1"/>
  <c r="D6897" i="2"/>
  <c r="C6897" i="2"/>
  <c r="E6897" i="2" s="1"/>
  <c r="D6896" i="2"/>
  <c r="C6896" i="2"/>
  <c r="E6896" i="2" s="1"/>
  <c r="D6895" i="2"/>
  <c r="C6895" i="2"/>
  <c r="E6895" i="2" s="1"/>
  <c r="D6894" i="2"/>
  <c r="C6894" i="2"/>
  <c r="E6894" i="2" s="1"/>
  <c r="D6893" i="2"/>
  <c r="C6893" i="2"/>
  <c r="E6893" i="2" s="1"/>
  <c r="D6892" i="2"/>
  <c r="C6892" i="2"/>
  <c r="E6892" i="2" s="1"/>
  <c r="D6891" i="2"/>
  <c r="C6891" i="2"/>
  <c r="E6891" i="2" s="1"/>
  <c r="D6890" i="2"/>
  <c r="C6890" i="2"/>
  <c r="E6890" i="2" s="1"/>
  <c r="D6889" i="2"/>
  <c r="C6889" i="2"/>
  <c r="E6889" i="2" s="1"/>
  <c r="D6888" i="2"/>
  <c r="C6888" i="2"/>
  <c r="E6888" i="2" s="1"/>
  <c r="D6887" i="2"/>
  <c r="C6887" i="2"/>
  <c r="E6887" i="2" s="1"/>
  <c r="D6886" i="2"/>
  <c r="C6886" i="2"/>
  <c r="E6886" i="2" s="1"/>
  <c r="D6885" i="2"/>
  <c r="C6885" i="2"/>
  <c r="E6885" i="2" s="1"/>
  <c r="D6884" i="2"/>
  <c r="C6884" i="2"/>
  <c r="E6884" i="2" s="1"/>
  <c r="D6883" i="2"/>
  <c r="C6883" i="2"/>
  <c r="E6883" i="2" s="1"/>
  <c r="D6882" i="2"/>
  <c r="C6882" i="2"/>
  <c r="E6882" i="2" s="1"/>
  <c r="D6881" i="2"/>
  <c r="C6881" i="2"/>
  <c r="E6881" i="2" s="1"/>
  <c r="D6880" i="2"/>
  <c r="C6880" i="2"/>
  <c r="E6880" i="2" s="1"/>
  <c r="D6879" i="2"/>
  <c r="C6879" i="2"/>
  <c r="E6879" i="2" s="1"/>
  <c r="D6878" i="2"/>
  <c r="C6878" i="2"/>
  <c r="E6878" i="2" s="1"/>
  <c r="D6877" i="2"/>
  <c r="C6877" i="2"/>
  <c r="E6877" i="2" s="1"/>
  <c r="D6876" i="2"/>
  <c r="C6876" i="2"/>
  <c r="E6876" i="2" s="1"/>
  <c r="D6875" i="2"/>
  <c r="C6875" i="2"/>
  <c r="E6875" i="2" s="1"/>
  <c r="D6874" i="2"/>
  <c r="C6874" i="2"/>
  <c r="E6874" i="2" s="1"/>
  <c r="D6873" i="2"/>
  <c r="C6873" i="2"/>
  <c r="E6873" i="2" s="1"/>
  <c r="D6872" i="2"/>
  <c r="C6872" i="2"/>
  <c r="E6872" i="2" s="1"/>
  <c r="D6871" i="2"/>
  <c r="C6871" i="2"/>
  <c r="E6871" i="2" s="1"/>
  <c r="D6870" i="2"/>
  <c r="C6870" i="2"/>
  <c r="E6870" i="2" s="1"/>
  <c r="D6869" i="2"/>
  <c r="C6869" i="2"/>
  <c r="E6869" i="2" s="1"/>
  <c r="D6868" i="2"/>
  <c r="C6868" i="2"/>
  <c r="E6868" i="2" s="1"/>
  <c r="D6867" i="2"/>
  <c r="C6867" i="2"/>
  <c r="E6867" i="2" s="1"/>
  <c r="D6866" i="2"/>
  <c r="C6866" i="2"/>
  <c r="E6866" i="2" s="1"/>
  <c r="D6865" i="2"/>
  <c r="C6865" i="2"/>
  <c r="E6865" i="2" s="1"/>
  <c r="D6864" i="2"/>
  <c r="C6864" i="2"/>
  <c r="E6864" i="2" s="1"/>
  <c r="D6863" i="2"/>
  <c r="C6863" i="2"/>
  <c r="E6863" i="2" s="1"/>
  <c r="D6862" i="2"/>
  <c r="C6862" i="2"/>
  <c r="E6862" i="2" s="1"/>
  <c r="D6861" i="2"/>
  <c r="C6861" i="2"/>
  <c r="E6861" i="2" s="1"/>
  <c r="D6860" i="2"/>
  <c r="C6860" i="2"/>
  <c r="E6860" i="2" s="1"/>
  <c r="D6859" i="2"/>
  <c r="C6859" i="2"/>
  <c r="E6859" i="2" s="1"/>
  <c r="D6858" i="2"/>
  <c r="C6858" i="2"/>
  <c r="E6858" i="2" s="1"/>
  <c r="D6857" i="2"/>
  <c r="C6857" i="2"/>
  <c r="E6857" i="2" s="1"/>
  <c r="D6856" i="2"/>
  <c r="C6856" i="2"/>
  <c r="E6856" i="2" s="1"/>
  <c r="D6855" i="2"/>
  <c r="C6855" i="2"/>
  <c r="E6855" i="2" s="1"/>
  <c r="D6854" i="2"/>
  <c r="C6854" i="2"/>
  <c r="E6854" i="2" s="1"/>
  <c r="D6853" i="2"/>
  <c r="C6853" i="2"/>
  <c r="E6853" i="2" s="1"/>
  <c r="D6852" i="2"/>
  <c r="C6852" i="2"/>
  <c r="E6852" i="2" s="1"/>
  <c r="D6851" i="2"/>
  <c r="C6851" i="2"/>
  <c r="E6851" i="2" s="1"/>
  <c r="D6850" i="2"/>
  <c r="C6850" i="2"/>
  <c r="E6850" i="2" s="1"/>
  <c r="D6849" i="2"/>
  <c r="C6849" i="2"/>
  <c r="E6849" i="2" s="1"/>
  <c r="D6848" i="2"/>
  <c r="C6848" i="2"/>
  <c r="E6848" i="2" s="1"/>
  <c r="D6847" i="2"/>
  <c r="C6847" i="2"/>
  <c r="E6847" i="2" s="1"/>
  <c r="D6846" i="2"/>
  <c r="C6846" i="2"/>
  <c r="E6846" i="2" s="1"/>
  <c r="D6845" i="2"/>
  <c r="C6845" i="2"/>
  <c r="E6845" i="2" s="1"/>
  <c r="D6844" i="2"/>
  <c r="C6844" i="2"/>
  <c r="E6844" i="2" s="1"/>
  <c r="D6843" i="2"/>
  <c r="C6843" i="2"/>
  <c r="E6843" i="2" s="1"/>
  <c r="D6842" i="2"/>
  <c r="C6842" i="2"/>
  <c r="E6842" i="2" s="1"/>
  <c r="D6841" i="2"/>
  <c r="C6841" i="2"/>
  <c r="E6841" i="2" s="1"/>
  <c r="D6840" i="2"/>
  <c r="C6840" i="2"/>
  <c r="E6840" i="2" s="1"/>
  <c r="D6839" i="2"/>
  <c r="C6839" i="2"/>
  <c r="E6839" i="2" s="1"/>
  <c r="D6838" i="2"/>
  <c r="C6838" i="2"/>
  <c r="E6838" i="2" s="1"/>
  <c r="D6837" i="2"/>
  <c r="C6837" i="2"/>
  <c r="E6837" i="2" s="1"/>
  <c r="D6836" i="2"/>
  <c r="C6836" i="2"/>
  <c r="E6836" i="2" s="1"/>
  <c r="D6835" i="2"/>
  <c r="C6835" i="2"/>
  <c r="E6835" i="2" s="1"/>
  <c r="D6834" i="2"/>
  <c r="C6834" i="2"/>
  <c r="E6834" i="2" s="1"/>
  <c r="D6833" i="2"/>
  <c r="C6833" i="2"/>
  <c r="E6833" i="2" s="1"/>
  <c r="D6832" i="2"/>
  <c r="C6832" i="2"/>
  <c r="E6832" i="2" s="1"/>
  <c r="D6831" i="2"/>
  <c r="C6831" i="2"/>
  <c r="E6831" i="2" s="1"/>
  <c r="D6830" i="2"/>
  <c r="C6830" i="2"/>
  <c r="E6830" i="2" s="1"/>
  <c r="D6829" i="2"/>
  <c r="C6829" i="2"/>
  <c r="E6829" i="2" s="1"/>
  <c r="D6828" i="2"/>
  <c r="C6828" i="2"/>
  <c r="E6828" i="2" s="1"/>
  <c r="D6827" i="2"/>
  <c r="C6827" i="2"/>
  <c r="E6827" i="2" s="1"/>
  <c r="D6826" i="2"/>
  <c r="C6826" i="2"/>
  <c r="E6826" i="2" s="1"/>
  <c r="D6825" i="2"/>
  <c r="C6825" i="2"/>
  <c r="E6825" i="2" s="1"/>
  <c r="D6824" i="2"/>
  <c r="C6824" i="2"/>
  <c r="E6824" i="2" s="1"/>
  <c r="D6823" i="2"/>
  <c r="C6823" i="2"/>
  <c r="E6823" i="2" s="1"/>
  <c r="D6822" i="2"/>
  <c r="C6822" i="2"/>
  <c r="E6822" i="2" s="1"/>
  <c r="D6821" i="2"/>
  <c r="C6821" i="2"/>
  <c r="E6821" i="2" s="1"/>
  <c r="D6820" i="2"/>
  <c r="C6820" i="2"/>
  <c r="E6820" i="2" s="1"/>
  <c r="D6819" i="2"/>
  <c r="C6819" i="2"/>
  <c r="E6819" i="2" s="1"/>
  <c r="D6818" i="2"/>
  <c r="C6818" i="2"/>
  <c r="E6818" i="2" s="1"/>
  <c r="D6817" i="2"/>
  <c r="C6817" i="2"/>
  <c r="E6817" i="2" s="1"/>
  <c r="D6816" i="2"/>
  <c r="C6816" i="2"/>
  <c r="E6816" i="2" s="1"/>
  <c r="D6815" i="2"/>
  <c r="C6815" i="2"/>
  <c r="E6815" i="2" s="1"/>
  <c r="D6814" i="2"/>
  <c r="C6814" i="2"/>
  <c r="E6814" i="2" s="1"/>
  <c r="D6813" i="2"/>
  <c r="C6813" i="2"/>
  <c r="E6813" i="2" s="1"/>
  <c r="D6812" i="2"/>
  <c r="C6812" i="2"/>
  <c r="E6812" i="2" s="1"/>
  <c r="D6811" i="2"/>
  <c r="C6811" i="2"/>
  <c r="E6811" i="2" s="1"/>
  <c r="D6810" i="2"/>
  <c r="C6810" i="2"/>
  <c r="E6810" i="2" s="1"/>
  <c r="D6809" i="2"/>
  <c r="C6809" i="2"/>
  <c r="E6809" i="2" s="1"/>
  <c r="D6808" i="2"/>
  <c r="C6808" i="2"/>
  <c r="E6808" i="2" s="1"/>
  <c r="D6807" i="2"/>
  <c r="C6807" i="2"/>
  <c r="E6807" i="2" s="1"/>
  <c r="D6806" i="2"/>
  <c r="C6806" i="2"/>
  <c r="E6806" i="2" s="1"/>
  <c r="D6805" i="2"/>
  <c r="C6805" i="2"/>
  <c r="E6805" i="2" s="1"/>
  <c r="D6804" i="2"/>
  <c r="C6804" i="2"/>
  <c r="E6804" i="2" s="1"/>
  <c r="D6803" i="2"/>
  <c r="C6803" i="2"/>
  <c r="E6803" i="2" s="1"/>
  <c r="D6802" i="2"/>
  <c r="C6802" i="2"/>
  <c r="E6802" i="2" s="1"/>
  <c r="D6801" i="2"/>
  <c r="C6801" i="2"/>
  <c r="E6801" i="2" s="1"/>
  <c r="D6800" i="2"/>
  <c r="C6800" i="2"/>
  <c r="E6800" i="2" s="1"/>
  <c r="D6799" i="2"/>
  <c r="C6799" i="2"/>
  <c r="E6799" i="2" s="1"/>
  <c r="D6798" i="2"/>
  <c r="C6798" i="2"/>
  <c r="E6798" i="2" s="1"/>
  <c r="D6797" i="2"/>
  <c r="C6797" i="2"/>
  <c r="E6797" i="2" s="1"/>
  <c r="D6796" i="2"/>
  <c r="C6796" i="2"/>
  <c r="E6796" i="2" s="1"/>
  <c r="D6795" i="2"/>
  <c r="C6795" i="2"/>
  <c r="E6795" i="2" s="1"/>
  <c r="D6794" i="2"/>
  <c r="C6794" i="2"/>
  <c r="E6794" i="2" s="1"/>
  <c r="D6793" i="2"/>
  <c r="C6793" i="2"/>
  <c r="E6793" i="2" s="1"/>
  <c r="D6792" i="2"/>
  <c r="C6792" i="2"/>
  <c r="E6792" i="2" s="1"/>
  <c r="D6791" i="2"/>
  <c r="C6791" i="2"/>
  <c r="E6791" i="2" s="1"/>
  <c r="D6790" i="2"/>
  <c r="C6790" i="2"/>
  <c r="E6790" i="2" s="1"/>
  <c r="D6789" i="2"/>
  <c r="C6789" i="2"/>
  <c r="E6789" i="2" s="1"/>
  <c r="D6788" i="2"/>
  <c r="C6788" i="2"/>
  <c r="E6788" i="2" s="1"/>
  <c r="D6787" i="2"/>
  <c r="C6787" i="2"/>
  <c r="E6787" i="2" s="1"/>
  <c r="D6786" i="2"/>
  <c r="C6786" i="2"/>
  <c r="E6786" i="2" s="1"/>
  <c r="D6785" i="2"/>
  <c r="C6785" i="2"/>
  <c r="E6785" i="2" s="1"/>
  <c r="D6784" i="2"/>
  <c r="C6784" i="2"/>
  <c r="E6784" i="2" s="1"/>
  <c r="D6783" i="2"/>
  <c r="C6783" i="2"/>
  <c r="E6783" i="2" s="1"/>
  <c r="D6782" i="2"/>
  <c r="C6782" i="2"/>
  <c r="E6782" i="2" s="1"/>
  <c r="D6781" i="2"/>
  <c r="C6781" i="2"/>
  <c r="E6781" i="2" s="1"/>
  <c r="D6780" i="2"/>
  <c r="C6780" i="2"/>
  <c r="E6780" i="2" s="1"/>
  <c r="D6779" i="2"/>
  <c r="C6779" i="2"/>
  <c r="E6779" i="2" s="1"/>
  <c r="D6778" i="2"/>
  <c r="C6778" i="2"/>
  <c r="E6778" i="2" s="1"/>
  <c r="D6777" i="2"/>
  <c r="C6777" i="2"/>
  <c r="E6777" i="2" s="1"/>
  <c r="D6776" i="2"/>
  <c r="C6776" i="2"/>
  <c r="E6776" i="2" s="1"/>
  <c r="D6775" i="2"/>
  <c r="C6775" i="2"/>
  <c r="E6775" i="2" s="1"/>
  <c r="D6774" i="2"/>
  <c r="C6774" i="2"/>
  <c r="E6774" i="2" s="1"/>
  <c r="D6773" i="2"/>
  <c r="C6773" i="2"/>
  <c r="E6773" i="2" s="1"/>
  <c r="D6772" i="2"/>
  <c r="C6772" i="2"/>
  <c r="E6772" i="2" s="1"/>
  <c r="D6771" i="2"/>
  <c r="C6771" i="2"/>
  <c r="E6771" i="2" s="1"/>
  <c r="D6770" i="2"/>
  <c r="C6770" i="2"/>
  <c r="E6770" i="2" s="1"/>
  <c r="D6769" i="2"/>
  <c r="C6769" i="2"/>
  <c r="E6769" i="2" s="1"/>
  <c r="D6768" i="2"/>
  <c r="C6768" i="2"/>
  <c r="E6768" i="2" s="1"/>
  <c r="D6767" i="2"/>
  <c r="C6767" i="2"/>
  <c r="E6767" i="2" s="1"/>
  <c r="D6766" i="2"/>
  <c r="C6766" i="2"/>
  <c r="E6766" i="2" s="1"/>
  <c r="D6765" i="2"/>
  <c r="C6765" i="2"/>
  <c r="E6765" i="2" s="1"/>
  <c r="D6764" i="2"/>
  <c r="C6764" i="2"/>
  <c r="E6764" i="2" s="1"/>
  <c r="D6763" i="2"/>
  <c r="C6763" i="2"/>
  <c r="E6763" i="2" s="1"/>
  <c r="D6762" i="2"/>
  <c r="C6762" i="2"/>
  <c r="E6762" i="2" s="1"/>
  <c r="D6761" i="2"/>
  <c r="C6761" i="2"/>
  <c r="E6761" i="2" s="1"/>
  <c r="D6760" i="2"/>
  <c r="C6760" i="2"/>
  <c r="E6760" i="2" s="1"/>
  <c r="D6759" i="2"/>
  <c r="C6759" i="2"/>
  <c r="E6759" i="2" s="1"/>
  <c r="D6758" i="2"/>
  <c r="C6758" i="2"/>
  <c r="E6758" i="2" s="1"/>
  <c r="D6757" i="2"/>
  <c r="C6757" i="2"/>
  <c r="E6757" i="2" s="1"/>
  <c r="D6756" i="2"/>
  <c r="C6756" i="2"/>
  <c r="E6756" i="2" s="1"/>
  <c r="D6755" i="2"/>
  <c r="C6755" i="2"/>
  <c r="E6755" i="2" s="1"/>
  <c r="D6754" i="2"/>
  <c r="C6754" i="2"/>
  <c r="E6754" i="2" s="1"/>
  <c r="D6753" i="2"/>
  <c r="C6753" i="2"/>
  <c r="E6753" i="2" s="1"/>
  <c r="D6752" i="2"/>
  <c r="C6752" i="2"/>
  <c r="E6752" i="2" s="1"/>
  <c r="D6751" i="2"/>
  <c r="C6751" i="2"/>
  <c r="E6751" i="2" s="1"/>
  <c r="D6750" i="2"/>
  <c r="C6750" i="2"/>
  <c r="E6750" i="2" s="1"/>
  <c r="D6749" i="2"/>
  <c r="C6749" i="2"/>
  <c r="E6749" i="2" s="1"/>
  <c r="D6748" i="2"/>
  <c r="C6748" i="2"/>
  <c r="E6748" i="2" s="1"/>
  <c r="D6747" i="2"/>
  <c r="C6747" i="2"/>
  <c r="E6747" i="2" s="1"/>
  <c r="D6746" i="2"/>
  <c r="C6746" i="2"/>
  <c r="E6746" i="2" s="1"/>
  <c r="D6745" i="2"/>
  <c r="C6745" i="2"/>
  <c r="E6745" i="2" s="1"/>
  <c r="D6744" i="2"/>
  <c r="C6744" i="2"/>
  <c r="E6744" i="2" s="1"/>
  <c r="D6743" i="2"/>
  <c r="C6743" i="2"/>
  <c r="E6743" i="2" s="1"/>
  <c r="D6742" i="2"/>
  <c r="C6742" i="2"/>
  <c r="E6742" i="2" s="1"/>
  <c r="D6741" i="2"/>
  <c r="C6741" i="2"/>
  <c r="E6741" i="2" s="1"/>
  <c r="D6740" i="2"/>
  <c r="C6740" i="2"/>
  <c r="E6740" i="2" s="1"/>
  <c r="D6739" i="2"/>
  <c r="C6739" i="2"/>
  <c r="E6739" i="2" s="1"/>
  <c r="D6738" i="2"/>
  <c r="C6738" i="2"/>
  <c r="E6738" i="2" s="1"/>
  <c r="D6737" i="2"/>
  <c r="C6737" i="2"/>
  <c r="E6737" i="2" s="1"/>
  <c r="D6736" i="2"/>
  <c r="C6736" i="2"/>
  <c r="E6736" i="2" s="1"/>
  <c r="D6735" i="2"/>
  <c r="C6735" i="2"/>
  <c r="E6735" i="2" s="1"/>
  <c r="D6734" i="2"/>
  <c r="C6734" i="2"/>
  <c r="E6734" i="2" s="1"/>
  <c r="D6733" i="2"/>
  <c r="C6733" i="2"/>
  <c r="E6733" i="2" s="1"/>
  <c r="D6732" i="2"/>
  <c r="C6732" i="2"/>
  <c r="E6732" i="2" s="1"/>
  <c r="D6731" i="2"/>
  <c r="C6731" i="2"/>
  <c r="E6731" i="2" s="1"/>
  <c r="D6730" i="2"/>
  <c r="C6730" i="2"/>
  <c r="E6730" i="2" s="1"/>
  <c r="D6729" i="2"/>
  <c r="C6729" i="2"/>
  <c r="E6729" i="2" s="1"/>
  <c r="D6728" i="2"/>
  <c r="C6728" i="2"/>
  <c r="E6728" i="2" s="1"/>
  <c r="D6727" i="2"/>
  <c r="C6727" i="2"/>
  <c r="E6727" i="2" s="1"/>
  <c r="D6726" i="2"/>
  <c r="C6726" i="2"/>
  <c r="E6726" i="2" s="1"/>
  <c r="D6725" i="2"/>
  <c r="C6725" i="2"/>
  <c r="E6725" i="2" s="1"/>
  <c r="D6724" i="2"/>
  <c r="C6724" i="2"/>
  <c r="E6724" i="2" s="1"/>
  <c r="D6723" i="2"/>
  <c r="C6723" i="2"/>
  <c r="E6723" i="2" s="1"/>
  <c r="D6722" i="2"/>
  <c r="C6722" i="2"/>
  <c r="E6722" i="2" s="1"/>
  <c r="D6721" i="2"/>
  <c r="C6721" i="2"/>
  <c r="E6721" i="2" s="1"/>
  <c r="D6720" i="2"/>
  <c r="C6720" i="2"/>
  <c r="E6720" i="2" s="1"/>
  <c r="D6719" i="2"/>
  <c r="C6719" i="2"/>
  <c r="E6719" i="2" s="1"/>
  <c r="D6718" i="2"/>
  <c r="C6718" i="2"/>
  <c r="E6718" i="2" s="1"/>
  <c r="D6717" i="2"/>
  <c r="C6717" i="2"/>
  <c r="E6717" i="2" s="1"/>
  <c r="D6716" i="2"/>
  <c r="C6716" i="2"/>
  <c r="E6716" i="2" s="1"/>
  <c r="D6715" i="2"/>
  <c r="C6715" i="2"/>
  <c r="E6715" i="2" s="1"/>
  <c r="D6714" i="2"/>
  <c r="C6714" i="2"/>
  <c r="E6714" i="2" s="1"/>
  <c r="D6713" i="2"/>
  <c r="C6713" i="2"/>
  <c r="E6713" i="2" s="1"/>
  <c r="D6712" i="2"/>
  <c r="C6712" i="2"/>
  <c r="E6712" i="2" s="1"/>
  <c r="D6711" i="2"/>
  <c r="C6711" i="2"/>
  <c r="E6711" i="2" s="1"/>
  <c r="D6710" i="2"/>
  <c r="C6710" i="2"/>
  <c r="E6710" i="2" s="1"/>
  <c r="D6709" i="2"/>
  <c r="C6709" i="2"/>
  <c r="E6709" i="2" s="1"/>
  <c r="D6708" i="2"/>
  <c r="C6708" i="2"/>
  <c r="E6708" i="2" s="1"/>
  <c r="D6707" i="2"/>
  <c r="C6707" i="2"/>
  <c r="E6707" i="2" s="1"/>
  <c r="D6706" i="2"/>
  <c r="C6706" i="2"/>
  <c r="E6706" i="2" s="1"/>
  <c r="D6705" i="2"/>
  <c r="C6705" i="2"/>
  <c r="E6705" i="2" s="1"/>
  <c r="D6704" i="2"/>
  <c r="C6704" i="2"/>
  <c r="E6704" i="2" s="1"/>
  <c r="D6703" i="2"/>
  <c r="C6703" i="2"/>
  <c r="E6703" i="2" s="1"/>
  <c r="D6702" i="2"/>
  <c r="C6702" i="2"/>
  <c r="E6702" i="2" s="1"/>
  <c r="D6701" i="2"/>
  <c r="C6701" i="2"/>
  <c r="E6701" i="2" s="1"/>
  <c r="D6700" i="2"/>
  <c r="C6700" i="2"/>
  <c r="E6700" i="2" s="1"/>
  <c r="D6699" i="2"/>
  <c r="C6699" i="2"/>
  <c r="E6699" i="2" s="1"/>
  <c r="D6698" i="2"/>
  <c r="C6698" i="2"/>
  <c r="E6698" i="2" s="1"/>
  <c r="D6697" i="2"/>
  <c r="C6697" i="2"/>
  <c r="E6697" i="2" s="1"/>
  <c r="D6696" i="2"/>
  <c r="C6696" i="2"/>
  <c r="E6696" i="2" s="1"/>
  <c r="D6695" i="2"/>
  <c r="C6695" i="2"/>
  <c r="E6695" i="2" s="1"/>
  <c r="D6694" i="2"/>
  <c r="C6694" i="2"/>
  <c r="E6694" i="2" s="1"/>
  <c r="D6693" i="2"/>
  <c r="C6693" i="2"/>
  <c r="E6693" i="2" s="1"/>
  <c r="D6692" i="2"/>
  <c r="C6692" i="2"/>
  <c r="E6692" i="2" s="1"/>
  <c r="D6691" i="2"/>
  <c r="C6691" i="2"/>
  <c r="E6691" i="2" s="1"/>
  <c r="D6690" i="2"/>
  <c r="C6690" i="2"/>
  <c r="E6690" i="2" s="1"/>
  <c r="D6689" i="2"/>
  <c r="C6689" i="2"/>
  <c r="E6689" i="2" s="1"/>
  <c r="D6688" i="2"/>
  <c r="C6688" i="2"/>
  <c r="E6688" i="2" s="1"/>
  <c r="D6687" i="2"/>
  <c r="C6687" i="2"/>
  <c r="E6687" i="2" s="1"/>
  <c r="D6686" i="2"/>
  <c r="C6686" i="2"/>
  <c r="E6686" i="2" s="1"/>
  <c r="D6685" i="2"/>
  <c r="C6685" i="2"/>
  <c r="E6685" i="2" s="1"/>
  <c r="D6684" i="2"/>
  <c r="C6684" i="2"/>
  <c r="E6684" i="2" s="1"/>
  <c r="D6683" i="2"/>
  <c r="C6683" i="2"/>
  <c r="E6683" i="2" s="1"/>
  <c r="D6682" i="2"/>
  <c r="C6682" i="2"/>
  <c r="E6682" i="2" s="1"/>
  <c r="D6681" i="2"/>
  <c r="C6681" i="2"/>
  <c r="E6681" i="2" s="1"/>
  <c r="D6680" i="2"/>
  <c r="C6680" i="2"/>
  <c r="E6680" i="2" s="1"/>
  <c r="D6679" i="2"/>
  <c r="C6679" i="2"/>
  <c r="E6679" i="2" s="1"/>
  <c r="D6678" i="2"/>
  <c r="C6678" i="2"/>
  <c r="E6678" i="2" s="1"/>
  <c r="D6677" i="2"/>
  <c r="C6677" i="2"/>
  <c r="E6677" i="2" s="1"/>
  <c r="D6676" i="2"/>
  <c r="C6676" i="2"/>
  <c r="E6676" i="2" s="1"/>
  <c r="D6675" i="2"/>
  <c r="C6675" i="2"/>
  <c r="E6675" i="2" s="1"/>
  <c r="D6674" i="2"/>
  <c r="C6674" i="2"/>
  <c r="E6674" i="2" s="1"/>
  <c r="D6673" i="2"/>
  <c r="C6673" i="2"/>
  <c r="E6673" i="2" s="1"/>
  <c r="D6672" i="2"/>
  <c r="C6672" i="2"/>
  <c r="E6672" i="2" s="1"/>
  <c r="D6671" i="2"/>
  <c r="C6671" i="2"/>
  <c r="E6671" i="2" s="1"/>
  <c r="D6670" i="2"/>
  <c r="C6670" i="2"/>
  <c r="E6670" i="2" s="1"/>
  <c r="D6669" i="2"/>
  <c r="C6669" i="2"/>
  <c r="E6669" i="2" s="1"/>
  <c r="D6668" i="2"/>
  <c r="C6668" i="2"/>
  <c r="E6668" i="2" s="1"/>
  <c r="D6667" i="2"/>
  <c r="C6667" i="2"/>
  <c r="E6667" i="2" s="1"/>
  <c r="D6666" i="2"/>
  <c r="C6666" i="2"/>
  <c r="E6666" i="2" s="1"/>
  <c r="D6665" i="2"/>
  <c r="C6665" i="2"/>
  <c r="E6665" i="2" s="1"/>
  <c r="D6664" i="2"/>
  <c r="C6664" i="2"/>
  <c r="E6664" i="2" s="1"/>
  <c r="D6663" i="2"/>
  <c r="C6663" i="2"/>
  <c r="E6663" i="2" s="1"/>
  <c r="D6662" i="2"/>
  <c r="C6662" i="2"/>
  <c r="E6662" i="2" s="1"/>
  <c r="D6661" i="2"/>
  <c r="C6661" i="2"/>
  <c r="E6661" i="2" s="1"/>
  <c r="D6660" i="2"/>
  <c r="C6660" i="2"/>
  <c r="E6660" i="2" s="1"/>
  <c r="D6659" i="2"/>
  <c r="C6659" i="2"/>
  <c r="E6659" i="2" s="1"/>
  <c r="D6658" i="2"/>
  <c r="C6658" i="2"/>
  <c r="E6658" i="2" s="1"/>
  <c r="D6657" i="2"/>
  <c r="C6657" i="2"/>
  <c r="E6657" i="2" s="1"/>
  <c r="D6656" i="2"/>
  <c r="C6656" i="2"/>
  <c r="E6656" i="2" s="1"/>
  <c r="D6655" i="2"/>
  <c r="C6655" i="2"/>
  <c r="E6655" i="2" s="1"/>
  <c r="D6654" i="2"/>
  <c r="C6654" i="2"/>
  <c r="E6654" i="2" s="1"/>
  <c r="D6653" i="2"/>
  <c r="C6653" i="2"/>
  <c r="E6653" i="2" s="1"/>
  <c r="D6652" i="2"/>
  <c r="C6652" i="2"/>
  <c r="E6652" i="2" s="1"/>
  <c r="D6651" i="2"/>
  <c r="C6651" i="2"/>
  <c r="E6651" i="2" s="1"/>
  <c r="D6650" i="2"/>
  <c r="C6650" i="2"/>
  <c r="E6650" i="2" s="1"/>
  <c r="D6649" i="2"/>
  <c r="C6649" i="2"/>
  <c r="E6649" i="2" s="1"/>
  <c r="D6648" i="2"/>
  <c r="C6648" i="2"/>
  <c r="E6648" i="2" s="1"/>
  <c r="D6647" i="2"/>
  <c r="C6647" i="2"/>
  <c r="E6647" i="2" s="1"/>
  <c r="D6646" i="2"/>
  <c r="C6646" i="2"/>
  <c r="E6646" i="2" s="1"/>
  <c r="D6645" i="2"/>
  <c r="C6645" i="2"/>
  <c r="E6645" i="2" s="1"/>
  <c r="D6644" i="2"/>
  <c r="C6644" i="2"/>
  <c r="E6644" i="2" s="1"/>
  <c r="D6643" i="2"/>
  <c r="C6643" i="2"/>
  <c r="E6643" i="2" s="1"/>
  <c r="D6642" i="2"/>
  <c r="C6642" i="2"/>
  <c r="E6642" i="2" s="1"/>
  <c r="D6641" i="2"/>
  <c r="C6641" i="2"/>
  <c r="E6641" i="2" s="1"/>
  <c r="D6640" i="2"/>
  <c r="C6640" i="2"/>
  <c r="E6640" i="2" s="1"/>
  <c r="D6639" i="2"/>
  <c r="C6639" i="2"/>
  <c r="E6639" i="2" s="1"/>
  <c r="D6638" i="2"/>
  <c r="C6638" i="2"/>
  <c r="E6638" i="2" s="1"/>
  <c r="D6637" i="2"/>
  <c r="C6637" i="2"/>
  <c r="E6637" i="2" s="1"/>
  <c r="D6636" i="2"/>
  <c r="C6636" i="2"/>
  <c r="E6636" i="2" s="1"/>
  <c r="D6635" i="2"/>
  <c r="C6635" i="2"/>
  <c r="E6635" i="2" s="1"/>
  <c r="D6634" i="2"/>
  <c r="C6634" i="2"/>
  <c r="E6634" i="2" s="1"/>
  <c r="D6633" i="2"/>
  <c r="C6633" i="2"/>
  <c r="E6633" i="2" s="1"/>
  <c r="D6632" i="2"/>
  <c r="C6632" i="2"/>
  <c r="E6632" i="2" s="1"/>
  <c r="D6631" i="2"/>
  <c r="C6631" i="2"/>
  <c r="E6631" i="2" s="1"/>
  <c r="D6630" i="2"/>
  <c r="C6630" i="2"/>
  <c r="E6630" i="2" s="1"/>
  <c r="D6629" i="2"/>
  <c r="C6629" i="2"/>
  <c r="E6629" i="2" s="1"/>
  <c r="D6628" i="2"/>
  <c r="C6628" i="2"/>
  <c r="E6628" i="2" s="1"/>
  <c r="D6627" i="2"/>
  <c r="C6627" i="2"/>
  <c r="E6627" i="2" s="1"/>
  <c r="D6626" i="2"/>
  <c r="C6626" i="2"/>
  <c r="E6626" i="2" s="1"/>
  <c r="D6625" i="2"/>
  <c r="C6625" i="2"/>
  <c r="E6625" i="2" s="1"/>
  <c r="D6624" i="2"/>
  <c r="C6624" i="2"/>
  <c r="E6624" i="2" s="1"/>
  <c r="D6623" i="2"/>
  <c r="C6623" i="2"/>
  <c r="E6623" i="2" s="1"/>
  <c r="D6622" i="2"/>
  <c r="C6622" i="2"/>
  <c r="E6622" i="2" s="1"/>
  <c r="D6621" i="2"/>
  <c r="C6621" i="2"/>
  <c r="E6621" i="2" s="1"/>
  <c r="D6620" i="2"/>
  <c r="C6620" i="2"/>
  <c r="E6620" i="2" s="1"/>
  <c r="D6619" i="2"/>
  <c r="C6619" i="2"/>
  <c r="E6619" i="2" s="1"/>
  <c r="D6618" i="2"/>
  <c r="C6618" i="2"/>
  <c r="E6618" i="2" s="1"/>
  <c r="D6617" i="2"/>
  <c r="C6617" i="2"/>
  <c r="E6617" i="2" s="1"/>
  <c r="D6616" i="2"/>
  <c r="C6616" i="2"/>
  <c r="E6616" i="2" s="1"/>
  <c r="D6615" i="2"/>
  <c r="C6615" i="2"/>
  <c r="E6615" i="2" s="1"/>
  <c r="D6614" i="2"/>
  <c r="C6614" i="2"/>
  <c r="E6614" i="2" s="1"/>
  <c r="D6613" i="2"/>
  <c r="C6613" i="2"/>
  <c r="E6613" i="2" s="1"/>
  <c r="D6612" i="2"/>
  <c r="C6612" i="2"/>
  <c r="E6612" i="2" s="1"/>
  <c r="D6611" i="2"/>
  <c r="C6611" i="2"/>
  <c r="E6611" i="2" s="1"/>
  <c r="D6610" i="2"/>
  <c r="C6610" i="2"/>
  <c r="E6610" i="2" s="1"/>
  <c r="D6609" i="2"/>
  <c r="C6609" i="2"/>
  <c r="E6609" i="2" s="1"/>
  <c r="D6608" i="2"/>
  <c r="C6608" i="2"/>
  <c r="E6608" i="2" s="1"/>
  <c r="D6607" i="2"/>
  <c r="C6607" i="2"/>
  <c r="E6607" i="2" s="1"/>
  <c r="D6606" i="2"/>
  <c r="C6606" i="2"/>
  <c r="E6606" i="2" s="1"/>
  <c r="D6605" i="2"/>
  <c r="C6605" i="2"/>
  <c r="E6605" i="2" s="1"/>
  <c r="D6604" i="2"/>
  <c r="C6604" i="2"/>
  <c r="E6604" i="2" s="1"/>
  <c r="D6603" i="2"/>
  <c r="C6603" i="2"/>
  <c r="E6603" i="2" s="1"/>
  <c r="D6602" i="2"/>
  <c r="C6602" i="2"/>
  <c r="E6602" i="2" s="1"/>
  <c r="D6601" i="2"/>
  <c r="C6601" i="2"/>
  <c r="E6601" i="2" s="1"/>
  <c r="D6600" i="2"/>
  <c r="C6600" i="2"/>
  <c r="E6600" i="2" s="1"/>
  <c r="D6599" i="2"/>
  <c r="C6599" i="2"/>
  <c r="E6599" i="2" s="1"/>
  <c r="D6598" i="2"/>
  <c r="C6598" i="2"/>
  <c r="E6598" i="2" s="1"/>
  <c r="D6597" i="2"/>
  <c r="C6597" i="2"/>
  <c r="E6597" i="2" s="1"/>
  <c r="D6596" i="2"/>
  <c r="C6596" i="2"/>
  <c r="E6596" i="2" s="1"/>
  <c r="D6595" i="2"/>
  <c r="C6595" i="2"/>
  <c r="E6595" i="2" s="1"/>
  <c r="D6594" i="2"/>
  <c r="C6594" i="2"/>
  <c r="E6594" i="2" s="1"/>
  <c r="D6593" i="2"/>
  <c r="C6593" i="2"/>
  <c r="E6593" i="2" s="1"/>
  <c r="D6592" i="2"/>
  <c r="C6592" i="2"/>
  <c r="E6592" i="2" s="1"/>
  <c r="D6591" i="2"/>
  <c r="C6591" i="2"/>
  <c r="E6591" i="2" s="1"/>
  <c r="D6590" i="2"/>
  <c r="C6590" i="2"/>
  <c r="E6590" i="2" s="1"/>
  <c r="D6589" i="2"/>
  <c r="C6589" i="2"/>
  <c r="E6589" i="2" s="1"/>
  <c r="D6588" i="2"/>
  <c r="C6588" i="2"/>
  <c r="E6588" i="2" s="1"/>
  <c r="D6587" i="2"/>
  <c r="C6587" i="2"/>
  <c r="E6587" i="2" s="1"/>
  <c r="D6586" i="2"/>
  <c r="C6586" i="2"/>
  <c r="E6586" i="2" s="1"/>
  <c r="D6585" i="2"/>
  <c r="C6585" i="2"/>
  <c r="E6585" i="2" s="1"/>
  <c r="D6584" i="2"/>
  <c r="C6584" i="2"/>
  <c r="E6584" i="2" s="1"/>
  <c r="D6583" i="2"/>
  <c r="C6583" i="2"/>
  <c r="E6583" i="2" s="1"/>
  <c r="D6582" i="2"/>
  <c r="C6582" i="2"/>
  <c r="E6582" i="2" s="1"/>
  <c r="D6581" i="2"/>
  <c r="C6581" i="2"/>
  <c r="E6581" i="2" s="1"/>
  <c r="D6580" i="2"/>
  <c r="C6580" i="2"/>
  <c r="E6580" i="2" s="1"/>
  <c r="D6579" i="2"/>
  <c r="C6579" i="2"/>
  <c r="E6579" i="2" s="1"/>
  <c r="D6578" i="2"/>
  <c r="C6578" i="2"/>
  <c r="E6578" i="2" s="1"/>
  <c r="D6577" i="2"/>
  <c r="C6577" i="2"/>
  <c r="E6577" i="2" s="1"/>
  <c r="D6576" i="2"/>
  <c r="C6576" i="2"/>
  <c r="E6576" i="2" s="1"/>
  <c r="D6575" i="2"/>
  <c r="C6575" i="2"/>
  <c r="E6575" i="2" s="1"/>
  <c r="D6574" i="2"/>
  <c r="C6574" i="2"/>
  <c r="E6574" i="2" s="1"/>
  <c r="D6573" i="2"/>
  <c r="C6573" i="2"/>
  <c r="E6573" i="2" s="1"/>
  <c r="D6572" i="2"/>
  <c r="C6572" i="2"/>
  <c r="E6572" i="2" s="1"/>
  <c r="D6571" i="2"/>
  <c r="C6571" i="2"/>
  <c r="E6571" i="2" s="1"/>
  <c r="D6570" i="2"/>
  <c r="C6570" i="2"/>
  <c r="E6570" i="2" s="1"/>
  <c r="D6569" i="2"/>
  <c r="C6569" i="2"/>
  <c r="E6569" i="2" s="1"/>
  <c r="D6568" i="2"/>
  <c r="C6568" i="2"/>
  <c r="E6568" i="2" s="1"/>
  <c r="D6567" i="2"/>
  <c r="C6567" i="2"/>
  <c r="E6567" i="2" s="1"/>
  <c r="D6566" i="2"/>
  <c r="C6566" i="2"/>
  <c r="E6566" i="2" s="1"/>
  <c r="D6565" i="2"/>
  <c r="C6565" i="2"/>
  <c r="E6565" i="2" s="1"/>
  <c r="D6564" i="2"/>
  <c r="C6564" i="2"/>
  <c r="E6564" i="2" s="1"/>
  <c r="D6563" i="2"/>
  <c r="C6563" i="2"/>
  <c r="E6563" i="2" s="1"/>
  <c r="D6562" i="2"/>
  <c r="C6562" i="2"/>
  <c r="E6562" i="2" s="1"/>
  <c r="D6561" i="2"/>
  <c r="C6561" i="2"/>
  <c r="E6561" i="2" s="1"/>
  <c r="D6560" i="2"/>
  <c r="C6560" i="2"/>
  <c r="E6560" i="2" s="1"/>
  <c r="D6559" i="2"/>
  <c r="C6559" i="2"/>
  <c r="E6559" i="2" s="1"/>
  <c r="D6558" i="2"/>
  <c r="C6558" i="2"/>
  <c r="E6558" i="2" s="1"/>
  <c r="D6557" i="2"/>
  <c r="C6557" i="2"/>
  <c r="E6557" i="2" s="1"/>
  <c r="D6556" i="2"/>
  <c r="C6556" i="2"/>
  <c r="E6556" i="2" s="1"/>
  <c r="D6555" i="2"/>
  <c r="C6555" i="2"/>
  <c r="E6555" i="2" s="1"/>
  <c r="D6554" i="2"/>
  <c r="C6554" i="2"/>
  <c r="E6554" i="2" s="1"/>
  <c r="D6553" i="2"/>
  <c r="C6553" i="2"/>
  <c r="E6553" i="2" s="1"/>
  <c r="D6552" i="2"/>
  <c r="C6552" i="2"/>
  <c r="E6552" i="2" s="1"/>
  <c r="D6551" i="2"/>
  <c r="C6551" i="2"/>
  <c r="E6551" i="2" s="1"/>
  <c r="D6550" i="2"/>
  <c r="C6550" i="2"/>
  <c r="E6550" i="2" s="1"/>
  <c r="D6549" i="2"/>
  <c r="C6549" i="2"/>
  <c r="E6549" i="2" s="1"/>
  <c r="D6548" i="2"/>
  <c r="C6548" i="2"/>
  <c r="E6548" i="2" s="1"/>
  <c r="D6547" i="2"/>
  <c r="C6547" i="2"/>
  <c r="E6547" i="2" s="1"/>
  <c r="D6546" i="2"/>
  <c r="C6546" i="2"/>
  <c r="E6546" i="2" s="1"/>
  <c r="D6545" i="2"/>
  <c r="C6545" i="2"/>
  <c r="E6545" i="2" s="1"/>
  <c r="D6544" i="2"/>
  <c r="C6544" i="2"/>
  <c r="E6544" i="2" s="1"/>
  <c r="D6543" i="2"/>
  <c r="C6543" i="2"/>
  <c r="E6543" i="2" s="1"/>
  <c r="D6542" i="2"/>
  <c r="C6542" i="2"/>
  <c r="E6542" i="2" s="1"/>
  <c r="D6541" i="2"/>
  <c r="C6541" i="2"/>
  <c r="E6541" i="2" s="1"/>
  <c r="D6540" i="2"/>
  <c r="C6540" i="2"/>
  <c r="E6540" i="2" s="1"/>
  <c r="D6539" i="2"/>
  <c r="C6539" i="2"/>
  <c r="E6539" i="2" s="1"/>
  <c r="D6538" i="2"/>
  <c r="C6538" i="2"/>
  <c r="E6538" i="2" s="1"/>
  <c r="D6537" i="2"/>
  <c r="C6537" i="2"/>
  <c r="E6537" i="2" s="1"/>
  <c r="D6536" i="2"/>
  <c r="C6536" i="2"/>
  <c r="E6536" i="2" s="1"/>
  <c r="D6535" i="2"/>
  <c r="C6535" i="2"/>
  <c r="E6535" i="2" s="1"/>
  <c r="D6534" i="2"/>
  <c r="C6534" i="2"/>
  <c r="E6534" i="2" s="1"/>
  <c r="D6533" i="2"/>
  <c r="C6533" i="2"/>
  <c r="E6533" i="2" s="1"/>
  <c r="D6532" i="2"/>
  <c r="C6532" i="2"/>
  <c r="E6532" i="2" s="1"/>
  <c r="D6531" i="2"/>
  <c r="C6531" i="2"/>
  <c r="E6531" i="2" s="1"/>
  <c r="D6530" i="2"/>
  <c r="C6530" i="2"/>
  <c r="E6530" i="2" s="1"/>
  <c r="D6529" i="2"/>
  <c r="C6529" i="2"/>
  <c r="E6529" i="2" s="1"/>
  <c r="D6528" i="2"/>
  <c r="C6528" i="2"/>
  <c r="E6528" i="2" s="1"/>
  <c r="D6527" i="2"/>
  <c r="C6527" i="2"/>
  <c r="E6527" i="2" s="1"/>
  <c r="D6526" i="2"/>
  <c r="C6526" i="2"/>
  <c r="E6526" i="2" s="1"/>
  <c r="D6525" i="2"/>
  <c r="C6525" i="2"/>
  <c r="E6525" i="2" s="1"/>
  <c r="D6524" i="2"/>
  <c r="C6524" i="2"/>
  <c r="E6524" i="2" s="1"/>
  <c r="D6523" i="2"/>
  <c r="C6523" i="2"/>
  <c r="E6523" i="2" s="1"/>
  <c r="D6522" i="2"/>
  <c r="C6522" i="2"/>
  <c r="E6522" i="2" s="1"/>
  <c r="D6521" i="2"/>
  <c r="C6521" i="2"/>
  <c r="E6521" i="2" s="1"/>
  <c r="D6520" i="2"/>
  <c r="C6520" i="2"/>
  <c r="E6520" i="2" s="1"/>
  <c r="D6519" i="2"/>
  <c r="C6519" i="2"/>
  <c r="E6519" i="2" s="1"/>
  <c r="D6518" i="2"/>
  <c r="C6518" i="2"/>
  <c r="E6518" i="2" s="1"/>
  <c r="D6517" i="2"/>
  <c r="C6517" i="2"/>
  <c r="E6517" i="2" s="1"/>
  <c r="D6516" i="2"/>
  <c r="C6516" i="2"/>
  <c r="E6516" i="2" s="1"/>
  <c r="D6515" i="2"/>
  <c r="C6515" i="2"/>
  <c r="E6515" i="2" s="1"/>
  <c r="D6514" i="2"/>
  <c r="C6514" i="2"/>
  <c r="E6514" i="2" s="1"/>
  <c r="D6513" i="2"/>
  <c r="C6513" i="2"/>
  <c r="E6513" i="2" s="1"/>
  <c r="D6512" i="2"/>
  <c r="C6512" i="2"/>
  <c r="E6512" i="2" s="1"/>
  <c r="D6511" i="2"/>
  <c r="C6511" i="2"/>
  <c r="E6511" i="2" s="1"/>
  <c r="D6510" i="2"/>
  <c r="C6510" i="2"/>
  <c r="E6510" i="2" s="1"/>
  <c r="D6509" i="2"/>
  <c r="C6509" i="2"/>
  <c r="E6509" i="2" s="1"/>
  <c r="D6508" i="2"/>
  <c r="C6508" i="2"/>
  <c r="E6508" i="2" s="1"/>
  <c r="D6507" i="2"/>
  <c r="C6507" i="2"/>
  <c r="E6507" i="2" s="1"/>
  <c r="D6506" i="2"/>
  <c r="C6506" i="2"/>
  <c r="E6506" i="2" s="1"/>
  <c r="D6505" i="2"/>
  <c r="C6505" i="2"/>
  <c r="E6505" i="2" s="1"/>
  <c r="D6504" i="2"/>
  <c r="C6504" i="2"/>
  <c r="E6504" i="2" s="1"/>
  <c r="D6503" i="2"/>
  <c r="C6503" i="2"/>
  <c r="E6503" i="2" s="1"/>
  <c r="D6502" i="2"/>
  <c r="C6502" i="2"/>
  <c r="E6502" i="2" s="1"/>
  <c r="D6501" i="2"/>
  <c r="C6501" i="2"/>
  <c r="E6501" i="2" s="1"/>
  <c r="D6500" i="2"/>
  <c r="C6500" i="2"/>
  <c r="E6500" i="2" s="1"/>
  <c r="D6499" i="2"/>
  <c r="C6499" i="2"/>
  <c r="E6499" i="2" s="1"/>
  <c r="D6498" i="2"/>
  <c r="C6498" i="2"/>
  <c r="E6498" i="2" s="1"/>
  <c r="D6497" i="2"/>
  <c r="C6497" i="2"/>
  <c r="E6497" i="2" s="1"/>
  <c r="D6496" i="2"/>
  <c r="C6496" i="2"/>
  <c r="E6496" i="2" s="1"/>
  <c r="D6495" i="2"/>
  <c r="C6495" i="2"/>
  <c r="E6495" i="2" s="1"/>
  <c r="D6494" i="2"/>
  <c r="C6494" i="2"/>
  <c r="E6494" i="2" s="1"/>
  <c r="D6493" i="2"/>
  <c r="C6493" i="2"/>
  <c r="E6493" i="2" s="1"/>
  <c r="D6492" i="2"/>
  <c r="C6492" i="2"/>
  <c r="E6492" i="2" s="1"/>
  <c r="D6491" i="2"/>
  <c r="C6491" i="2"/>
  <c r="E6491" i="2" s="1"/>
  <c r="D6490" i="2"/>
  <c r="C6490" i="2"/>
  <c r="E6490" i="2" s="1"/>
  <c r="D6489" i="2"/>
  <c r="C6489" i="2"/>
  <c r="E6489" i="2" s="1"/>
  <c r="D6488" i="2"/>
  <c r="C6488" i="2"/>
  <c r="E6488" i="2" s="1"/>
  <c r="D6487" i="2"/>
  <c r="C6487" i="2"/>
  <c r="E6487" i="2" s="1"/>
  <c r="D6486" i="2"/>
  <c r="C6486" i="2"/>
  <c r="E6486" i="2" s="1"/>
  <c r="D6485" i="2"/>
  <c r="C6485" i="2"/>
  <c r="E6485" i="2" s="1"/>
  <c r="D6484" i="2"/>
  <c r="C6484" i="2"/>
  <c r="E6484" i="2" s="1"/>
  <c r="D6483" i="2"/>
  <c r="C6483" i="2"/>
  <c r="E6483" i="2" s="1"/>
  <c r="D6482" i="2"/>
  <c r="C6482" i="2"/>
  <c r="E6482" i="2" s="1"/>
  <c r="D6481" i="2"/>
  <c r="C6481" i="2"/>
  <c r="E6481" i="2" s="1"/>
  <c r="D6480" i="2"/>
  <c r="C6480" i="2"/>
  <c r="E6480" i="2" s="1"/>
  <c r="D6479" i="2"/>
  <c r="C6479" i="2"/>
  <c r="E6479" i="2" s="1"/>
  <c r="D6478" i="2"/>
  <c r="C6478" i="2"/>
  <c r="E6478" i="2" s="1"/>
  <c r="D6477" i="2"/>
  <c r="C6477" i="2"/>
  <c r="E6477" i="2" s="1"/>
  <c r="D6476" i="2"/>
  <c r="C6476" i="2"/>
  <c r="E6476" i="2" s="1"/>
  <c r="D6475" i="2"/>
  <c r="C6475" i="2"/>
  <c r="E6475" i="2" s="1"/>
  <c r="D6474" i="2"/>
  <c r="C6474" i="2"/>
  <c r="E6474" i="2" s="1"/>
  <c r="D6473" i="2"/>
  <c r="C6473" i="2"/>
  <c r="E6473" i="2" s="1"/>
  <c r="D6472" i="2"/>
  <c r="C6472" i="2"/>
  <c r="E6472" i="2" s="1"/>
  <c r="D6471" i="2"/>
  <c r="C6471" i="2"/>
  <c r="E6471" i="2" s="1"/>
  <c r="D6470" i="2"/>
  <c r="C6470" i="2"/>
  <c r="E6470" i="2" s="1"/>
  <c r="D6469" i="2"/>
  <c r="C6469" i="2"/>
  <c r="E6469" i="2" s="1"/>
  <c r="D6468" i="2"/>
  <c r="C6468" i="2"/>
  <c r="E6468" i="2" s="1"/>
  <c r="D6467" i="2"/>
  <c r="C6467" i="2"/>
  <c r="E6467" i="2" s="1"/>
  <c r="D6466" i="2"/>
  <c r="C6466" i="2"/>
  <c r="E6466" i="2" s="1"/>
  <c r="D6465" i="2"/>
  <c r="C6465" i="2"/>
  <c r="E6465" i="2" s="1"/>
  <c r="D6464" i="2"/>
  <c r="C6464" i="2"/>
  <c r="E6464" i="2" s="1"/>
  <c r="D6463" i="2"/>
  <c r="C6463" i="2"/>
  <c r="E6463" i="2" s="1"/>
  <c r="D6462" i="2"/>
  <c r="C6462" i="2"/>
  <c r="E6462" i="2" s="1"/>
  <c r="D6461" i="2"/>
  <c r="C6461" i="2"/>
  <c r="E6461" i="2" s="1"/>
  <c r="D6460" i="2"/>
  <c r="C6460" i="2"/>
  <c r="E6460" i="2" s="1"/>
  <c r="D6459" i="2"/>
  <c r="C6459" i="2"/>
  <c r="E6459" i="2" s="1"/>
  <c r="D6458" i="2"/>
  <c r="C6458" i="2"/>
  <c r="E6458" i="2" s="1"/>
  <c r="D6457" i="2"/>
  <c r="C6457" i="2"/>
  <c r="E6457" i="2" s="1"/>
  <c r="D6456" i="2"/>
  <c r="C6456" i="2"/>
  <c r="E6456" i="2" s="1"/>
  <c r="D6455" i="2"/>
  <c r="C6455" i="2"/>
  <c r="E6455" i="2" s="1"/>
  <c r="D6454" i="2"/>
  <c r="C6454" i="2"/>
  <c r="E6454" i="2" s="1"/>
  <c r="D6453" i="2"/>
  <c r="C6453" i="2"/>
  <c r="E6453" i="2" s="1"/>
  <c r="D6452" i="2"/>
  <c r="C6452" i="2"/>
  <c r="E6452" i="2" s="1"/>
  <c r="D6451" i="2"/>
  <c r="C6451" i="2"/>
  <c r="E6451" i="2" s="1"/>
  <c r="D6450" i="2"/>
  <c r="C6450" i="2"/>
  <c r="E6450" i="2" s="1"/>
  <c r="D6449" i="2"/>
  <c r="C6449" i="2"/>
  <c r="E6449" i="2" s="1"/>
  <c r="D6448" i="2"/>
  <c r="C6448" i="2"/>
  <c r="E6448" i="2" s="1"/>
  <c r="D6447" i="2"/>
  <c r="C6447" i="2"/>
  <c r="E6447" i="2" s="1"/>
  <c r="D6446" i="2"/>
  <c r="C6446" i="2"/>
  <c r="E6446" i="2" s="1"/>
  <c r="D6445" i="2"/>
  <c r="C6445" i="2"/>
  <c r="E6445" i="2" s="1"/>
  <c r="D6444" i="2"/>
  <c r="C6444" i="2"/>
  <c r="E6444" i="2" s="1"/>
  <c r="D6443" i="2"/>
  <c r="C6443" i="2"/>
  <c r="E6443" i="2" s="1"/>
  <c r="D6442" i="2"/>
  <c r="C6442" i="2"/>
  <c r="E6442" i="2" s="1"/>
  <c r="D6441" i="2"/>
  <c r="C6441" i="2"/>
  <c r="E6441" i="2" s="1"/>
  <c r="D6440" i="2"/>
  <c r="C6440" i="2"/>
  <c r="E6440" i="2" s="1"/>
  <c r="D6439" i="2"/>
  <c r="C6439" i="2"/>
  <c r="E6439" i="2" s="1"/>
  <c r="D6438" i="2"/>
  <c r="C6438" i="2"/>
  <c r="E6438" i="2" s="1"/>
  <c r="D6437" i="2"/>
  <c r="C6437" i="2"/>
  <c r="E6437" i="2" s="1"/>
  <c r="D6436" i="2"/>
  <c r="C6436" i="2"/>
  <c r="E6436" i="2" s="1"/>
  <c r="D6435" i="2"/>
  <c r="C6435" i="2"/>
  <c r="E6435" i="2" s="1"/>
  <c r="D6434" i="2"/>
  <c r="C6434" i="2"/>
  <c r="E6434" i="2" s="1"/>
  <c r="D6433" i="2"/>
  <c r="C6433" i="2"/>
  <c r="E6433" i="2" s="1"/>
  <c r="D6432" i="2"/>
  <c r="C6432" i="2"/>
  <c r="E6432" i="2" s="1"/>
  <c r="D6431" i="2"/>
  <c r="C6431" i="2"/>
  <c r="E6431" i="2" s="1"/>
  <c r="D6430" i="2"/>
  <c r="C6430" i="2"/>
  <c r="E6430" i="2" s="1"/>
  <c r="D6429" i="2"/>
  <c r="C6429" i="2"/>
  <c r="E6429" i="2" s="1"/>
  <c r="D6428" i="2"/>
  <c r="C6428" i="2"/>
  <c r="E6428" i="2" s="1"/>
  <c r="D6427" i="2"/>
  <c r="C6427" i="2"/>
  <c r="E6427" i="2" s="1"/>
  <c r="D6426" i="2"/>
  <c r="C6426" i="2"/>
  <c r="E6426" i="2" s="1"/>
  <c r="D6425" i="2"/>
  <c r="C6425" i="2"/>
  <c r="E6425" i="2" s="1"/>
  <c r="D6424" i="2"/>
  <c r="C6424" i="2"/>
  <c r="E6424" i="2" s="1"/>
  <c r="D6423" i="2"/>
  <c r="C6423" i="2"/>
  <c r="E6423" i="2" s="1"/>
  <c r="D6422" i="2"/>
  <c r="C6422" i="2"/>
  <c r="E6422" i="2" s="1"/>
  <c r="D6421" i="2"/>
  <c r="C6421" i="2"/>
  <c r="E6421" i="2" s="1"/>
  <c r="D6420" i="2"/>
  <c r="C6420" i="2"/>
  <c r="E6420" i="2" s="1"/>
  <c r="D6419" i="2"/>
  <c r="C6419" i="2"/>
  <c r="E6419" i="2" s="1"/>
  <c r="D6418" i="2"/>
  <c r="C6418" i="2"/>
  <c r="E6418" i="2" s="1"/>
  <c r="D6417" i="2"/>
  <c r="C6417" i="2"/>
  <c r="E6417" i="2" s="1"/>
  <c r="D6416" i="2"/>
  <c r="C6416" i="2"/>
  <c r="E6416" i="2" s="1"/>
  <c r="D6415" i="2"/>
  <c r="C6415" i="2"/>
  <c r="E6415" i="2" s="1"/>
  <c r="D6414" i="2"/>
  <c r="C6414" i="2"/>
  <c r="E6414" i="2" s="1"/>
  <c r="D6413" i="2"/>
  <c r="C6413" i="2"/>
  <c r="E6413" i="2" s="1"/>
  <c r="D6412" i="2"/>
  <c r="C6412" i="2"/>
  <c r="E6412" i="2" s="1"/>
  <c r="D6411" i="2"/>
  <c r="C6411" i="2"/>
  <c r="E6411" i="2" s="1"/>
  <c r="D6410" i="2"/>
  <c r="C6410" i="2"/>
  <c r="E6410" i="2" s="1"/>
  <c r="D6409" i="2"/>
  <c r="C6409" i="2"/>
  <c r="E6409" i="2" s="1"/>
  <c r="D6408" i="2"/>
  <c r="C6408" i="2"/>
  <c r="E6408" i="2" s="1"/>
  <c r="D6407" i="2"/>
  <c r="C6407" i="2"/>
  <c r="E6407" i="2" s="1"/>
  <c r="D6406" i="2"/>
  <c r="C6406" i="2"/>
  <c r="E6406" i="2" s="1"/>
  <c r="D6405" i="2"/>
  <c r="C6405" i="2"/>
  <c r="E6405" i="2" s="1"/>
  <c r="D6404" i="2"/>
  <c r="C6404" i="2"/>
  <c r="E6404" i="2" s="1"/>
  <c r="D6403" i="2"/>
  <c r="C6403" i="2"/>
  <c r="E6403" i="2" s="1"/>
  <c r="D6402" i="2"/>
  <c r="C6402" i="2"/>
  <c r="E6402" i="2" s="1"/>
  <c r="D6401" i="2"/>
  <c r="C6401" i="2"/>
  <c r="E6401" i="2" s="1"/>
  <c r="D6400" i="2"/>
  <c r="C6400" i="2"/>
  <c r="E6400" i="2" s="1"/>
  <c r="D6399" i="2"/>
  <c r="C6399" i="2"/>
  <c r="E6399" i="2" s="1"/>
  <c r="D6398" i="2"/>
  <c r="C6398" i="2"/>
  <c r="E6398" i="2" s="1"/>
  <c r="D6397" i="2"/>
  <c r="C6397" i="2"/>
  <c r="E6397" i="2" s="1"/>
  <c r="D6396" i="2"/>
  <c r="C6396" i="2"/>
  <c r="E6396" i="2" s="1"/>
  <c r="D6395" i="2"/>
  <c r="C6395" i="2"/>
  <c r="E6395" i="2" s="1"/>
  <c r="D6394" i="2"/>
  <c r="C6394" i="2"/>
  <c r="E6394" i="2" s="1"/>
  <c r="D6393" i="2"/>
  <c r="C6393" i="2"/>
  <c r="E6393" i="2" s="1"/>
  <c r="D6392" i="2"/>
  <c r="C6392" i="2"/>
  <c r="E6392" i="2" s="1"/>
  <c r="D6391" i="2"/>
  <c r="C6391" i="2"/>
  <c r="E6391" i="2" s="1"/>
  <c r="D6390" i="2"/>
  <c r="C6390" i="2"/>
  <c r="E6390" i="2" s="1"/>
  <c r="D6389" i="2"/>
  <c r="C6389" i="2"/>
  <c r="E6389" i="2" s="1"/>
  <c r="D6388" i="2"/>
  <c r="C6388" i="2"/>
  <c r="E6388" i="2" s="1"/>
  <c r="D6387" i="2"/>
  <c r="C6387" i="2"/>
  <c r="E6387" i="2" s="1"/>
  <c r="D6386" i="2"/>
  <c r="C6386" i="2"/>
  <c r="E6386" i="2" s="1"/>
  <c r="D6385" i="2"/>
  <c r="C6385" i="2"/>
  <c r="E6385" i="2" s="1"/>
  <c r="D6384" i="2"/>
  <c r="C6384" i="2"/>
  <c r="E6384" i="2" s="1"/>
  <c r="D6383" i="2"/>
  <c r="C6383" i="2"/>
  <c r="E6383" i="2" s="1"/>
  <c r="D6382" i="2"/>
  <c r="C6382" i="2"/>
  <c r="E6382" i="2" s="1"/>
  <c r="D6381" i="2"/>
  <c r="C6381" i="2"/>
  <c r="E6381" i="2" s="1"/>
  <c r="D6380" i="2"/>
  <c r="C6380" i="2"/>
  <c r="E6380" i="2" s="1"/>
  <c r="D6379" i="2"/>
  <c r="C6379" i="2"/>
  <c r="E6379" i="2" s="1"/>
  <c r="D6378" i="2"/>
  <c r="C6378" i="2"/>
  <c r="E6378" i="2" s="1"/>
  <c r="D6377" i="2"/>
  <c r="C6377" i="2"/>
  <c r="E6377" i="2" s="1"/>
  <c r="D6376" i="2"/>
  <c r="C6376" i="2"/>
  <c r="E6376" i="2" s="1"/>
  <c r="D6375" i="2"/>
  <c r="C6375" i="2"/>
  <c r="E6375" i="2" s="1"/>
  <c r="D6374" i="2"/>
  <c r="C6374" i="2"/>
  <c r="E6374" i="2" s="1"/>
  <c r="D6373" i="2"/>
  <c r="C6373" i="2"/>
  <c r="E6373" i="2" s="1"/>
  <c r="D6372" i="2"/>
  <c r="C6372" i="2"/>
  <c r="E6372" i="2" s="1"/>
  <c r="D6371" i="2"/>
  <c r="C6371" i="2"/>
  <c r="E6371" i="2" s="1"/>
  <c r="D6370" i="2"/>
  <c r="C6370" i="2"/>
  <c r="E6370" i="2" s="1"/>
  <c r="D6369" i="2"/>
  <c r="C6369" i="2"/>
  <c r="E6369" i="2" s="1"/>
  <c r="D6368" i="2"/>
  <c r="C6368" i="2"/>
  <c r="E6368" i="2" s="1"/>
  <c r="D6367" i="2"/>
  <c r="C6367" i="2"/>
  <c r="E6367" i="2" s="1"/>
  <c r="D6366" i="2"/>
  <c r="C6366" i="2"/>
  <c r="E6366" i="2" s="1"/>
  <c r="D6365" i="2"/>
  <c r="C6365" i="2"/>
  <c r="E6365" i="2" s="1"/>
  <c r="D6364" i="2"/>
  <c r="C6364" i="2"/>
  <c r="E6364" i="2" s="1"/>
  <c r="D6363" i="2"/>
  <c r="C6363" i="2"/>
  <c r="E6363" i="2" s="1"/>
  <c r="D6362" i="2"/>
  <c r="C6362" i="2"/>
  <c r="E6362" i="2" s="1"/>
  <c r="D6361" i="2"/>
  <c r="C6361" i="2"/>
  <c r="E6361" i="2" s="1"/>
  <c r="D6360" i="2"/>
  <c r="C6360" i="2"/>
  <c r="E6360" i="2" s="1"/>
  <c r="D6359" i="2"/>
  <c r="C6359" i="2"/>
  <c r="E6359" i="2" s="1"/>
  <c r="D6358" i="2"/>
  <c r="C6358" i="2"/>
  <c r="E6358" i="2" s="1"/>
  <c r="D6357" i="2"/>
  <c r="C6357" i="2"/>
  <c r="E6357" i="2" s="1"/>
  <c r="D6356" i="2"/>
  <c r="C6356" i="2"/>
  <c r="E6356" i="2" s="1"/>
  <c r="D6355" i="2"/>
  <c r="C6355" i="2"/>
  <c r="E6355" i="2" s="1"/>
  <c r="D6354" i="2"/>
  <c r="C6354" i="2"/>
  <c r="E6354" i="2" s="1"/>
  <c r="D6353" i="2"/>
  <c r="C6353" i="2"/>
  <c r="E6353" i="2" s="1"/>
  <c r="D6352" i="2"/>
  <c r="C6352" i="2"/>
  <c r="E6352" i="2" s="1"/>
  <c r="D6351" i="2"/>
  <c r="C6351" i="2"/>
  <c r="E6351" i="2" s="1"/>
  <c r="D6350" i="2"/>
  <c r="C6350" i="2"/>
  <c r="E6350" i="2" s="1"/>
  <c r="D6349" i="2"/>
  <c r="C6349" i="2"/>
  <c r="E6349" i="2" s="1"/>
  <c r="D6348" i="2"/>
  <c r="C6348" i="2"/>
  <c r="E6348" i="2" s="1"/>
  <c r="D6347" i="2"/>
  <c r="C6347" i="2"/>
  <c r="E6347" i="2" s="1"/>
  <c r="D6346" i="2"/>
  <c r="C6346" i="2"/>
  <c r="E6346" i="2" s="1"/>
  <c r="D6345" i="2"/>
  <c r="C6345" i="2"/>
  <c r="E6345" i="2" s="1"/>
  <c r="D6344" i="2"/>
  <c r="C6344" i="2"/>
  <c r="E6344" i="2" s="1"/>
  <c r="D6343" i="2"/>
  <c r="C6343" i="2"/>
  <c r="E6343" i="2" s="1"/>
  <c r="D6342" i="2"/>
  <c r="C6342" i="2"/>
  <c r="E6342" i="2" s="1"/>
  <c r="D6341" i="2"/>
  <c r="C6341" i="2"/>
  <c r="E6341" i="2" s="1"/>
  <c r="D6340" i="2"/>
  <c r="C6340" i="2"/>
  <c r="E6340" i="2" s="1"/>
  <c r="D6339" i="2"/>
  <c r="C6339" i="2"/>
  <c r="E6339" i="2" s="1"/>
  <c r="D6338" i="2"/>
  <c r="C6338" i="2"/>
  <c r="E6338" i="2" s="1"/>
  <c r="D6337" i="2"/>
  <c r="C6337" i="2"/>
  <c r="E6337" i="2" s="1"/>
  <c r="D6336" i="2"/>
  <c r="C6336" i="2"/>
  <c r="E6336" i="2" s="1"/>
  <c r="D6335" i="2"/>
  <c r="C6335" i="2"/>
  <c r="E6335" i="2" s="1"/>
  <c r="D6334" i="2"/>
  <c r="C6334" i="2"/>
  <c r="E6334" i="2" s="1"/>
  <c r="D6333" i="2"/>
  <c r="C6333" i="2"/>
  <c r="E6333" i="2" s="1"/>
  <c r="D6332" i="2"/>
  <c r="C6332" i="2"/>
  <c r="E6332" i="2" s="1"/>
  <c r="D6331" i="2"/>
  <c r="C6331" i="2"/>
  <c r="E6331" i="2" s="1"/>
  <c r="D6330" i="2"/>
  <c r="C6330" i="2"/>
  <c r="E6330" i="2" s="1"/>
  <c r="D6329" i="2"/>
  <c r="C6329" i="2"/>
  <c r="E6329" i="2" s="1"/>
  <c r="D6328" i="2"/>
  <c r="C6328" i="2"/>
  <c r="E6328" i="2" s="1"/>
  <c r="D6327" i="2"/>
  <c r="C6327" i="2"/>
  <c r="E6327" i="2" s="1"/>
  <c r="D6326" i="2"/>
  <c r="C6326" i="2"/>
  <c r="E6326" i="2" s="1"/>
  <c r="D6325" i="2"/>
  <c r="C6325" i="2"/>
  <c r="E6325" i="2" s="1"/>
  <c r="D6324" i="2"/>
  <c r="C6324" i="2"/>
  <c r="E6324" i="2" s="1"/>
  <c r="D6323" i="2"/>
  <c r="C6323" i="2"/>
  <c r="E6323" i="2" s="1"/>
  <c r="D6322" i="2"/>
  <c r="C6322" i="2"/>
  <c r="E6322" i="2" s="1"/>
  <c r="D6321" i="2"/>
  <c r="C6321" i="2"/>
  <c r="E6321" i="2" s="1"/>
  <c r="D6320" i="2"/>
  <c r="C6320" i="2"/>
  <c r="E6320" i="2" s="1"/>
  <c r="D6319" i="2"/>
  <c r="C6319" i="2"/>
  <c r="E6319" i="2" s="1"/>
  <c r="D6318" i="2"/>
  <c r="C6318" i="2"/>
  <c r="E6318" i="2" s="1"/>
  <c r="D6317" i="2"/>
  <c r="C6317" i="2"/>
  <c r="E6317" i="2" s="1"/>
  <c r="D6316" i="2"/>
  <c r="C6316" i="2"/>
  <c r="E6316" i="2" s="1"/>
  <c r="D6315" i="2"/>
  <c r="C6315" i="2"/>
  <c r="E6315" i="2" s="1"/>
  <c r="D6314" i="2"/>
  <c r="C6314" i="2"/>
  <c r="E6314" i="2" s="1"/>
  <c r="D6313" i="2"/>
  <c r="C6313" i="2"/>
  <c r="E6313" i="2" s="1"/>
  <c r="D6312" i="2"/>
  <c r="C6312" i="2"/>
  <c r="E6312" i="2" s="1"/>
  <c r="D6311" i="2"/>
  <c r="C6311" i="2"/>
  <c r="E6311" i="2" s="1"/>
  <c r="D6310" i="2"/>
  <c r="C6310" i="2"/>
  <c r="E6310" i="2" s="1"/>
  <c r="D6309" i="2"/>
  <c r="C6309" i="2"/>
  <c r="E6309" i="2" s="1"/>
  <c r="D6308" i="2"/>
  <c r="C6308" i="2"/>
  <c r="E6308" i="2" s="1"/>
  <c r="D6307" i="2"/>
  <c r="C6307" i="2"/>
  <c r="E6307" i="2" s="1"/>
  <c r="D6306" i="2"/>
  <c r="C6306" i="2"/>
  <c r="E6306" i="2" s="1"/>
  <c r="D6305" i="2"/>
  <c r="C6305" i="2"/>
  <c r="E6305" i="2" s="1"/>
  <c r="D6304" i="2"/>
  <c r="C6304" i="2"/>
  <c r="E6304" i="2" s="1"/>
  <c r="D6303" i="2"/>
  <c r="C6303" i="2"/>
  <c r="E6303" i="2" s="1"/>
  <c r="D6302" i="2"/>
  <c r="C6302" i="2"/>
  <c r="E6302" i="2" s="1"/>
  <c r="D6301" i="2"/>
  <c r="C6301" i="2"/>
  <c r="E6301" i="2" s="1"/>
  <c r="D6300" i="2"/>
  <c r="C6300" i="2"/>
  <c r="E6300" i="2" s="1"/>
  <c r="D6299" i="2"/>
  <c r="C6299" i="2"/>
  <c r="E6299" i="2" s="1"/>
  <c r="D6298" i="2"/>
  <c r="C6298" i="2"/>
  <c r="E6298" i="2" s="1"/>
  <c r="D6297" i="2"/>
  <c r="C6297" i="2"/>
  <c r="E6297" i="2" s="1"/>
  <c r="D6296" i="2"/>
  <c r="C6296" i="2"/>
  <c r="E6296" i="2" s="1"/>
  <c r="D6295" i="2"/>
  <c r="C6295" i="2"/>
  <c r="E6295" i="2" s="1"/>
  <c r="D6294" i="2"/>
  <c r="C6294" i="2"/>
  <c r="E6294" i="2" s="1"/>
  <c r="D6293" i="2"/>
  <c r="C6293" i="2"/>
  <c r="E6293" i="2" s="1"/>
  <c r="D6292" i="2"/>
  <c r="C6292" i="2"/>
  <c r="E6292" i="2" s="1"/>
  <c r="D6291" i="2"/>
  <c r="C6291" i="2"/>
  <c r="E6291" i="2" s="1"/>
  <c r="D6290" i="2"/>
  <c r="C6290" i="2"/>
  <c r="E6290" i="2" s="1"/>
  <c r="D6289" i="2"/>
  <c r="C6289" i="2"/>
  <c r="E6289" i="2" s="1"/>
  <c r="D6288" i="2"/>
  <c r="C6288" i="2"/>
  <c r="E6288" i="2" s="1"/>
  <c r="D6287" i="2"/>
  <c r="C6287" i="2"/>
  <c r="E6287" i="2" s="1"/>
  <c r="D6286" i="2"/>
  <c r="C6286" i="2"/>
  <c r="E6286" i="2" s="1"/>
  <c r="D6285" i="2"/>
  <c r="C6285" i="2"/>
  <c r="E6285" i="2" s="1"/>
  <c r="D6284" i="2"/>
  <c r="C6284" i="2"/>
  <c r="E6284" i="2" s="1"/>
  <c r="D6283" i="2"/>
  <c r="C6283" i="2"/>
  <c r="E6283" i="2" s="1"/>
  <c r="D6282" i="2"/>
  <c r="C6282" i="2"/>
  <c r="E6282" i="2" s="1"/>
  <c r="D6281" i="2"/>
  <c r="C6281" i="2"/>
  <c r="E6281" i="2" s="1"/>
  <c r="D6280" i="2"/>
  <c r="C6280" i="2"/>
  <c r="E6280" i="2" s="1"/>
  <c r="D6279" i="2"/>
  <c r="C6279" i="2"/>
  <c r="E6279" i="2" s="1"/>
  <c r="D6278" i="2"/>
  <c r="C6278" i="2"/>
  <c r="E6278" i="2" s="1"/>
  <c r="D6277" i="2"/>
  <c r="C6277" i="2"/>
  <c r="E6277" i="2" s="1"/>
  <c r="D6276" i="2"/>
  <c r="C6276" i="2"/>
  <c r="E6276" i="2" s="1"/>
  <c r="D6275" i="2"/>
  <c r="C6275" i="2"/>
  <c r="E6275" i="2" s="1"/>
  <c r="D6274" i="2"/>
  <c r="C6274" i="2"/>
  <c r="E6274" i="2" s="1"/>
  <c r="D6273" i="2"/>
  <c r="C6273" i="2"/>
  <c r="E6273" i="2" s="1"/>
  <c r="D6272" i="2"/>
  <c r="C6272" i="2"/>
  <c r="E6272" i="2" s="1"/>
  <c r="D6271" i="2"/>
  <c r="C6271" i="2"/>
  <c r="E6271" i="2" s="1"/>
  <c r="D6270" i="2"/>
  <c r="C6270" i="2"/>
  <c r="E6270" i="2" s="1"/>
  <c r="D6269" i="2"/>
  <c r="C6269" i="2"/>
  <c r="E6269" i="2" s="1"/>
  <c r="D6268" i="2"/>
  <c r="C6268" i="2"/>
  <c r="E6268" i="2" s="1"/>
  <c r="D6267" i="2"/>
  <c r="C6267" i="2"/>
  <c r="E6267" i="2" s="1"/>
  <c r="D6266" i="2"/>
  <c r="C6266" i="2"/>
  <c r="E6266" i="2" s="1"/>
  <c r="D6265" i="2"/>
  <c r="C6265" i="2"/>
  <c r="E6265" i="2" s="1"/>
  <c r="D6264" i="2"/>
  <c r="C6264" i="2"/>
  <c r="E6264" i="2" s="1"/>
  <c r="D6263" i="2"/>
  <c r="C6263" i="2"/>
  <c r="E6263" i="2" s="1"/>
  <c r="D6262" i="2"/>
  <c r="C6262" i="2"/>
  <c r="E6262" i="2" s="1"/>
  <c r="D6261" i="2"/>
  <c r="C6261" i="2"/>
  <c r="E6261" i="2" s="1"/>
  <c r="D6260" i="2"/>
  <c r="C6260" i="2"/>
  <c r="E6260" i="2" s="1"/>
  <c r="D6259" i="2"/>
  <c r="C6259" i="2"/>
  <c r="E6259" i="2" s="1"/>
  <c r="D6258" i="2"/>
  <c r="C6258" i="2"/>
  <c r="E6258" i="2" s="1"/>
  <c r="D6257" i="2"/>
  <c r="C6257" i="2"/>
  <c r="E6257" i="2" s="1"/>
  <c r="D6256" i="2"/>
  <c r="C6256" i="2"/>
  <c r="E6256" i="2" s="1"/>
  <c r="D6255" i="2"/>
  <c r="C6255" i="2"/>
  <c r="E6255" i="2" s="1"/>
  <c r="D6254" i="2"/>
  <c r="C6254" i="2"/>
  <c r="E6254" i="2" s="1"/>
  <c r="D6253" i="2"/>
  <c r="C6253" i="2"/>
  <c r="E6253" i="2" s="1"/>
  <c r="D6252" i="2"/>
  <c r="C6252" i="2"/>
  <c r="E6252" i="2" s="1"/>
  <c r="D6251" i="2"/>
  <c r="C6251" i="2"/>
  <c r="E6251" i="2" s="1"/>
  <c r="D6250" i="2"/>
  <c r="C6250" i="2"/>
  <c r="E6250" i="2" s="1"/>
  <c r="D6249" i="2"/>
  <c r="C6249" i="2"/>
  <c r="E6249" i="2" s="1"/>
  <c r="D6248" i="2"/>
  <c r="C6248" i="2"/>
  <c r="E6248" i="2" s="1"/>
  <c r="D6247" i="2"/>
  <c r="C6247" i="2"/>
  <c r="E6247" i="2" s="1"/>
  <c r="D6246" i="2"/>
  <c r="C6246" i="2"/>
  <c r="E6246" i="2" s="1"/>
  <c r="D6245" i="2"/>
  <c r="C6245" i="2"/>
  <c r="E6245" i="2" s="1"/>
  <c r="D6244" i="2"/>
  <c r="C6244" i="2"/>
  <c r="E6244" i="2" s="1"/>
  <c r="D6243" i="2"/>
  <c r="C6243" i="2"/>
  <c r="E6243" i="2" s="1"/>
  <c r="D6242" i="2"/>
  <c r="C6242" i="2"/>
  <c r="E6242" i="2" s="1"/>
  <c r="D6241" i="2"/>
  <c r="C6241" i="2"/>
  <c r="E6241" i="2" s="1"/>
  <c r="D6240" i="2"/>
  <c r="C6240" i="2"/>
  <c r="E6240" i="2" s="1"/>
  <c r="D6239" i="2"/>
  <c r="C6239" i="2"/>
  <c r="E6239" i="2" s="1"/>
  <c r="D6238" i="2"/>
  <c r="C6238" i="2"/>
  <c r="E6238" i="2" s="1"/>
  <c r="D6237" i="2"/>
  <c r="C6237" i="2"/>
  <c r="E6237" i="2" s="1"/>
  <c r="D6236" i="2"/>
  <c r="C6236" i="2"/>
  <c r="E6236" i="2" s="1"/>
  <c r="D6235" i="2"/>
  <c r="C6235" i="2"/>
  <c r="E6235" i="2" s="1"/>
  <c r="D6234" i="2"/>
  <c r="C6234" i="2"/>
  <c r="E6234" i="2" s="1"/>
  <c r="D6233" i="2"/>
  <c r="C6233" i="2"/>
  <c r="E6233" i="2" s="1"/>
  <c r="D6232" i="2"/>
  <c r="C6232" i="2"/>
  <c r="E6232" i="2" s="1"/>
  <c r="D6231" i="2"/>
  <c r="C6231" i="2"/>
  <c r="E6231" i="2" s="1"/>
  <c r="D6230" i="2"/>
  <c r="C6230" i="2"/>
  <c r="E6230" i="2" s="1"/>
  <c r="D6229" i="2"/>
  <c r="C6229" i="2"/>
  <c r="E6229" i="2" s="1"/>
  <c r="D6228" i="2"/>
  <c r="C6228" i="2"/>
  <c r="E6228" i="2" s="1"/>
  <c r="D6227" i="2"/>
  <c r="C6227" i="2"/>
  <c r="E6227" i="2" s="1"/>
  <c r="D6226" i="2"/>
  <c r="C6226" i="2"/>
  <c r="E6226" i="2" s="1"/>
  <c r="D6225" i="2"/>
  <c r="C6225" i="2"/>
  <c r="E6225" i="2" s="1"/>
  <c r="D6224" i="2"/>
  <c r="C6224" i="2"/>
  <c r="E6224" i="2" s="1"/>
  <c r="D6223" i="2"/>
  <c r="C6223" i="2"/>
  <c r="E6223" i="2" s="1"/>
  <c r="D6222" i="2"/>
  <c r="C6222" i="2"/>
  <c r="E6222" i="2" s="1"/>
  <c r="D6221" i="2"/>
  <c r="C6221" i="2"/>
  <c r="E6221" i="2" s="1"/>
  <c r="D6220" i="2"/>
  <c r="C6220" i="2"/>
  <c r="E6220" i="2" s="1"/>
  <c r="D6219" i="2"/>
  <c r="C6219" i="2"/>
  <c r="E6219" i="2" s="1"/>
  <c r="D6218" i="2"/>
  <c r="C6218" i="2"/>
  <c r="E6218" i="2" s="1"/>
  <c r="D6217" i="2"/>
  <c r="C6217" i="2"/>
  <c r="E6217" i="2" s="1"/>
  <c r="D6216" i="2"/>
  <c r="C6216" i="2"/>
  <c r="E6216" i="2" s="1"/>
  <c r="D6215" i="2"/>
  <c r="C6215" i="2"/>
  <c r="E6215" i="2" s="1"/>
  <c r="D6214" i="2"/>
  <c r="C6214" i="2"/>
  <c r="E6214" i="2" s="1"/>
  <c r="D6213" i="2"/>
  <c r="C6213" i="2"/>
  <c r="E6213" i="2" s="1"/>
  <c r="D6212" i="2"/>
  <c r="C6212" i="2"/>
  <c r="E6212" i="2" s="1"/>
  <c r="D6211" i="2"/>
  <c r="C6211" i="2"/>
  <c r="E6211" i="2" s="1"/>
  <c r="D6210" i="2"/>
  <c r="C6210" i="2"/>
  <c r="E6210" i="2" s="1"/>
  <c r="D6209" i="2"/>
  <c r="C6209" i="2"/>
  <c r="E6209" i="2" s="1"/>
  <c r="D6208" i="2"/>
  <c r="C6208" i="2"/>
  <c r="E6208" i="2" s="1"/>
  <c r="D6207" i="2"/>
  <c r="C6207" i="2"/>
  <c r="E6207" i="2" s="1"/>
  <c r="D6206" i="2"/>
  <c r="C6206" i="2"/>
  <c r="E6206" i="2" s="1"/>
  <c r="D6205" i="2"/>
  <c r="C6205" i="2"/>
  <c r="E6205" i="2" s="1"/>
  <c r="D6204" i="2"/>
  <c r="C6204" i="2"/>
  <c r="E6204" i="2" s="1"/>
  <c r="D6203" i="2"/>
  <c r="C6203" i="2"/>
  <c r="E6203" i="2" s="1"/>
  <c r="D6202" i="2"/>
  <c r="C6202" i="2"/>
  <c r="E6202" i="2" s="1"/>
  <c r="D6201" i="2"/>
  <c r="C6201" i="2"/>
  <c r="E6201" i="2" s="1"/>
  <c r="D6200" i="2"/>
  <c r="C6200" i="2"/>
  <c r="E6200" i="2" s="1"/>
  <c r="D6199" i="2"/>
  <c r="C6199" i="2"/>
  <c r="E6199" i="2" s="1"/>
  <c r="D6198" i="2"/>
  <c r="C6198" i="2"/>
  <c r="E6198" i="2" s="1"/>
  <c r="D6197" i="2"/>
  <c r="C6197" i="2"/>
  <c r="E6197" i="2" s="1"/>
  <c r="D6196" i="2"/>
  <c r="C6196" i="2"/>
  <c r="E6196" i="2" s="1"/>
  <c r="D6195" i="2"/>
  <c r="C6195" i="2"/>
  <c r="E6195" i="2" s="1"/>
  <c r="D6194" i="2"/>
  <c r="C6194" i="2"/>
  <c r="E6194" i="2" s="1"/>
  <c r="D6193" i="2"/>
  <c r="C6193" i="2"/>
  <c r="E6193" i="2" s="1"/>
  <c r="D6192" i="2"/>
  <c r="C6192" i="2"/>
  <c r="E6192" i="2" s="1"/>
  <c r="D6191" i="2"/>
  <c r="C6191" i="2"/>
  <c r="E6191" i="2" s="1"/>
  <c r="D6190" i="2"/>
  <c r="C6190" i="2"/>
  <c r="E6190" i="2" s="1"/>
  <c r="D6189" i="2"/>
  <c r="C6189" i="2"/>
  <c r="E6189" i="2" s="1"/>
  <c r="D6188" i="2"/>
  <c r="C6188" i="2"/>
  <c r="E6188" i="2" s="1"/>
  <c r="D6187" i="2"/>
  <c r="C6187" i="2"/>
  <c r="E6187" i="2" s="1"/>
  <c r="D6186" i="2"/>
  <c r="C6186" i="2"/>
  <c r="E6186" i="2" s="1"/>
  <c r="D6185" i="2"/>
  <c r="C6185" i="2"/>
  <c r="E6185" i="2" s="1"/>
  <c r="D6184" i="2"/>
  <c r="C6184" i="2"/>
  <c r="E6184" i="2" s="1"/>
  <c r="D6183" i="2"/>
  <c r="C6183" i="2"/>
  <c r="E6183" i="2" s="1"/>
  <c r="D6182" i="2"/>
  <c r="C6182" i="2"/>
  <c r="E6182" i="2" s="1"/>
  <c r="D6181" i="2"/>
  <c r="C6181" i="2"/>
  <c r="E6181" i="2" s="1"/>
  <c r="D6180" i="2"/>
  <c r="C6180" i="2"/>
  <c r="E6180" i="2" s="1"/>
  <c r="D6179" i="2"/>
  <c r="C6179" i="2"/>
  <c r="E6179" i="2" s="1"/>
  <c r="D6178" i="2"/>
  <c r="C6178" i="2"/>
  <c r="E6178" i="2" s="1"/>
  <c r="D6177" i="2"/>
  <c r="C6177" i="2"/>
  <c r="E6177" i="2" s="1"/>
  <c r="D6176" i="2"/>
  <c r="C6176" i="2"/>
  <c r="E6176" i="2" s="1"/>
  <c r="D6175" i="2"/>
  <c r="C6175" i="2"/>
  <c r="E6175" i="2" s="1"/>
  <c r="D6174" i="2"/>
  <c r="C6174" i="2"/>
  <c r="E6174" i="2" s="1"/>
  <c r="D6173" i="2"/>
  <c r="C6173" i="2"/>
  <c r="E6173" i="2" s="1"/>
  <c r="D6172" i="2"/>
  <c r="C6172" i="2"/>
  <c r="E6172" i="2" s="1"/>
  <c r="D6171" i="2"/>
  <c r="C6171" i="2"/>
  <c r="E6171" i="2" s="1"/>
  <c r="D6170" i="2"/>
  <c r="C6170" i="2"/>
  <c r="E6170" i="2" s="1"/>
  <c r="D6169" i="2"/>
  <c r="C6169" i="2"/>
  <c r="E6169" i="2" s="1"/>
  <c r="D6168" i="2"/>
  <c r="C6168" i="2"/>
  <c r="E6168" i="2" s="1"/>
  <c r="D6167" i="2"/>
  <c r="C6167" i="2"/>
  <c r="E6167" i="2" s="1"/>
  <c r="D6166" i="2"/>
  <c r="C6166" i="2"/>
  <c r="E6166" i="2" s="1"/>
  <c r="D6165" i="2"/>
  <c r="C6165" i="2"/>
  <c r="E6165" i="2" s="1"/>
  <c r="D6164" i="2"/>
  <c r="C6164" i="2"/>
  <c r="E6164" i="2" s="1"/>
  <c r="D6163" i="2"/>
  <c r="C6163" i="2"/>
  <c r="E6163" i="2" s="1"/>
  <c r="D6162" i="2"/>
  <c r="C6162" i="2"/>
  <c r="E6162" i="2" s="1"/>
  <c r="D6161" i="2"/>
  <c r="C6161" i="2"/>
  <c r="E6161" i="2" s="1"/>
  <c r="D6160" i="2"/>
  <c r="C6160" i="2"/>
  <c r="E6160" i="2" s="1"/>
  <c r="D6159" i="2"/>
  <c r="C6159" i="2"/>
  <c r="E6159" i="2" s="1"/>
  <c r="D6158" i="2"/>
  <c r="C6158" i="2"/>
  <c r="E6158" i="2" s="1"/>
  <c r="D6157" i="2"/>
  <c r="C6157" i="2"/>
  <c r="E6157" i="2" s="1"/>
  <c r="D6156" i="2"/>
  <c r="C6156" i="2"/>
  <c r="E6156" i="2" s="1"/>
  <c r="D6155" i="2"/>
  <c r="C6155" i="2"/>
  <c r="E6155" i="2" s="1"/>
  <c r="D6154" i="2"/>
  <c r="C6154" i="2"/>
  <c r="E6154" i="2" s="1"/>
  <c r="D6153" i="2"/>
  <c r="C6153" i="2"/>
  <c r="E6153" i="2" s="1"/>
  <c r="D6152" i="2"/>
  <c r="C6152" i="2"/>
  <c r="E6152" i="2" s="1"/>
  <c r="D6151" i="2"/>
  <c r="C6151" i="2"/>
  <c r="E6151" i="2" s="1"/>
  <c r="D6150" i="2"/>
  <c r="C6150" i="2"/>
  <c r="E6150" i="2" s="1"/>
  <c r="D6149" i="2"/>
  <c r="C6149" i="2"/>
  <c r="E6149" i="2" s="1"/>
  <c r="D6148" i="2"/>
  <c r="C6148" i="2"/>
  <c r="E6148" i="2" s="1"/>
  <c r="D6147" i="2"/>
  <c r="C6147" i="2"/>
  <c r="E6147" i="2" s="1"/>
  <c r="D6146" i="2"/>
  <c r="C6146" i="2"/>
  <c r="E6146" i="2" s="1"/>
  <c r="D6145" i="2"/>
  <c r="C6145" i="2"/>
  <c r="E6145" i="2" s="1"/>
  <c r="D6144" i="2"/>
  <c r="C6144" i="2"/>
  <c r="E6144" i="2" s="1"/>
  <c r="D6143" i="2"/>
  <c r="C6143" i="2"/>
  <c r="E6143" i="2" s="1"/>
  <c r="D6142" i="2"/>
  <c r="C6142" i="2"/>
  <c r="E6142" i="2" s="1"/>
  <c r="D6141" i="2"/>
  <c r="C6141" i="2"/>
  <c r="E6141" i="2" s="1"/>
  <c r="D6140" i="2"/>
  <c r="C6140" i="2"/>
  <c r="E6140" i="2" s="1"/>
  <c r="D6139" i="2"/>
  <c r="C6139" i="2"/>
  <c r="E6139" i="2" s="1"/>
  <c r="D6138" i="2"/>
  <c r="C6138" i="2"/>
  <c r="E6138" i="2" s="1"/>
  <c r="D6137" i="2"/>
  <c r="C6137" i="2"/>
  <c r="E6137" i="2" s="1"/>
  <c r="D6136" i="2"/>
  <c r="C6136" i="2"/>
  <c r="E6136" i="2" s="1"/>
  <c r="D6135" i="2"/>
  <c r="C6135" i="2"/>
  <c r="E6135" i="2" s="1"/>
  <c r="D6134" i="2"/>
  <c r="C6134" i="2"/>
  <c r="E6134" i="2" s="1"/>
  <c r="D6133" i="2"/>
  <c r="C6133" i="2"/>
  <c r="E6133" i="2" s="1"/>
  <c r="D6132" i="2"/>
  <c r="C6132" i="2"/>
  <c r="E6132" i="2" s="1"/>
  <c r="D6131" i="2"/>
  <c r="C6131" i="2"/>
  <c r="E6131" i="2" s="1"/>
  <c r="D6130" i="2"/>
  <c r="C6130" i="2"/>
  <c r="E6130" i="2" s="1"/>
  <c r="D6129" i="2"/>
  <c r="C6129" i="2"/>
  <c r="E6129" i="2" s="1"/>
  <c r="D6128" i="2"/>
  <c r="C6128" i="2"/>
  <c r="E6128" i="2" s="1"/>
  <c r="D6127" i="2"/>
  <c r="C6127" i="2"/>
  <c r="E6127" i="2" s="1"/>
  <c r="D6126" i="2"/>
  <c r="C6126" i="2"/>
  <c r="E6126" i="2" s="1"/>
  <c r="D6125" i="2"/>
  <c r="C6125" i="2"/>
  <c r="E6125" i="2" s="1"/>
  <c r="D6124" i="2"/>
  <c r="C6124" i="2"/>
  <c r="E6124" i="2" s="1"/>
  <c r="D6123" i="2"/>
  <c r="C6123" i="2"/>
  <c r="E6123" i="2" s="1"/>
  <c r="D6122" i="2"/>
  <c r="C6122" i="2"/>
  <c r="E6122" i="2" s="1"/>
  <c r="D6121" i="2"/>
  <c r="C6121" i="2"/>
  <c r="E6121" i="2" s="1"/>
  <c r="D6120" i="2"/>
  <c r="C6120" i="2"/>
  <c r="E6120" i="2" s="1"/>
  <c r="D6119" i="2"/>
  <c r="C6119" i="2"/>
  <c r="E6119" i="2" s="1"/>
  <c r="D6118" i="2"/>
  <c r="C6118" i="2"/>
  <c r="E6118" i="2" s="1"/>
  <c r="D6117" i="2"/>
  <c r="C6117" i="2"/>
  <c r="E6117" i="2" s="1"/>
  <c r="D6116" i="2"/>
  <c r="C6116" i="2"/>
  <c r="E6116" i="2" s="1"/>
  <c r="D6115" i="2"/>
  <c r="C6115" i="2"/>
  <c r="E6115" i="2" s="1"/>
  <c r="D6114" i="2"/>
  <c r="C6114" i="2"/>
  <c r="E6114" i="2" s="1"/>
  <c r="D6113" i="2"/>
  <c r="C6113" i="2"/>
  <c r="E6113" i="2" s="1"/>
  <c r="D6112" i="2"/>
  <c r="C6112" i="2"/>
  <c r="E6112" i="2" s="1"/>
  <c r="D6111" i="2"/>
  <c r="C6111" i="2"/>
  <c r="E6111" i="2" s="1"/>
  <c r="D6110" i="2"/>
  <c r="C6110" i="2"/>
  <c r="E6110" i="2" s="1"/>
  <c r="D6109" i="2"/>
  <c r="C6109" i="2"/>
  <c r="E6109" i="2" s="1"/>
  <c r="D6108" i="2"/>
  <c r="C6108" i="2"/>
  <c r="E6108" i="2" s="1"/>
  <c r="D6107" i="2"/>
  <c r="C6107" i="2"/>
  <c r="E6107" i="2" s="1"/>
  <c r="D6106" i="2"/>
  <c r="C6106" i="2"/>
  <c r="E6106" i="2" s="1"/>
  <c r="D6105" i="2"/>
  <c r="C6105" i="2"/>
  <c r="E6105" i="2" s="1"/>
  <c r="D6104" i="2"/>
  <c r="C6104" i="2"/>
  <c r="E6104" i="2" s="1"/>
  <c r="D6103" i="2"/>
  <c r="C6103" i="2"/>
  <c r="E6103" i="2" s="1"/>
  <c r="D6102" i="2"/>
  <c r="C6102" i="2"/>
  <c r="E6102" i="2" s="1"/>
  <c r="D6101" i="2"/>
  <c r="C6101" i="2"/>
  <c r="E6101" i="2" s="1"/>
  <c r="D6100" i="2"/>
  <c r="C6100" i="2"/>
  <c r="E6100" i="2" s="1"/>
  <c r="D6099" i="2"/>
  <c r="C6099" i="2"/>
  <c r="E6099" i="2" s="1"/>
  <c r="D6098" i="2"/>
  <c r="C6098" i="2"/>
  <c r="E6098" i="2" s="1"/>
  <c r="D6097" i="2"/>
  <c r="C6097" i="2"/>
  <c r="E6097" i="2" s="1"/>
  <c r="D6096" i="2"/>
  <c r="C6096" i="2"/>
  <c r="E6096" i="2" s="1"/>
  <c r="D6095" i="2"/>
  <c r="C6095" i="2"/>
  <c r="E6095" i="2" s="1"/>
  <c r="D6094" i="2"/>
  <c r="C6094" i="2"/>
  <c r="E6094" i="2" s="1"/>
  <c r="D6093" i="2"/>
  <c r="C6093" i="2"/>
  <c r="E6093" i="2" s="1"/>
  <c r="D6092" i="2"/>
  <c r="C6092" i="2"/>
  <c r="E6092" i="2" s="1"/>
  <c r="D6091" i="2"/>
  <c r="C6091" i="2"/>
  <c r="E6091" i="2" s="1"/>
  <c r="D6090" i="2"/>
  <c r="C6090" i="2"/>
  <c r="E6090" i="2" s="1"/>
  <c r="D6089" i="2"/>
  <c r="C6089" i="2"/>
  <c r="E6089" i="2" s="1"/>
  <c r="D6088" i="2"/>
  <c r="C6088" i="2"/>
  <c r="E6088" i="2" s="1"/>
  <c r="D6087" i="2"/>
  <c r="C6087" i="2"/>
  <c r="E6087" i="2" s="1"/>
  <c r="D6086" i="2"/>
  <c r="C6086" i="2"/>
  <c r="E6086" i="2" s="1"/>
  <c r="D6085" i="2"/>
  <c r="C6085" i="2"/>
  <c r="E6085" i="2" s="1"/>
  <c r="D6084" i="2"/>
  <c r="C6084" i="2"/>
  <c r="E6084" i="2" s="1"/>
  <c r="D6083" i="2"/>
  <c r="C6083" i="2"/>
  <c r="E6083" i="2" s="1"/>
  <c r="D6082" i="2"/>
  <c r="C6082" i="2"/>
  <c r="E6082" i="2" s="1"/>
  <c r="D6081" i="2"/>
  <c r="C6081" i="2"/>
  <c r="E6081" i="2" s="1"/>
  <c r="D6080" i="2"/>
  <c r="C6080" i="2"/>
  <c r="E6080" i="2" s="1"/>
  <c r="D6079" i="2"/>
  <c r="C6079" i="2"/>
  <c r="E6079" i="2" s="1"/>
  <c r="D6078" i="2"/>
  <c r="C6078" i="2"/>
  <c r="E6078" i="2" s="1"/>
  <c r="D6077" i="2"/>
  <c r="C6077" i="2"/>
  <c r="E6077" i="2" s="1"/>
  <c r="D6076" i="2"/>
  <c r="C6076" i="2"/>
  <c r="E6076" i="2" s="1"/>
  <c r="D6075" i="2"/>
  <c r="C6075" i="2"/>
  <c r="E6075" i="2" s="1"/>
  <c r="D6074" i="2"/>
  <c r="C6074" i="2"/>
  <c r="E6074" i="2" s="1"/>
  <c r="D6073" i="2"/>
  <c r="C6073" i="2"/>
  <c r="E6073" i="2" s="1"/>
  <c r="D6072" i="2"/>
  <c r="C6072" i="2"/>
  <c r="E6072" i="2" s="1"/>
  <c r="D6071" i="2"/>
  <c r="C6071" i="2"/>
  <c r="E6071" i="2" s="1"/>
  <c r="D6070" i="2"/>
  <c r="C6070" i="2"/>
  <c r="E6070" i="2" s="1"/>
  <c r="D6069" i="2"/>
  <c r="C6069" i="2"/>
  <c r="E6069" i="2" s="1"/>
  <c r="D6068" i="2"/>
  <c r="C6068" i="2"/>
  <c r="E6068" i="2" s="1"/>
  <c r="D6067" i="2"/>
  <c r="C6067" i="2"/>
  <c r="E6067" i="2" s="1"/>
  <c r="D6066" i="2"/>
  <c r="C6066" i="2"/>
  <c r="E6066" i="2" s="1"/>
  <c r="D6065" i="2"/>
  <c r="C6065" i="2"/>
  <c r="E6065" i="2" s="1"/>
  <c r="D6064" i="2"/>
  <c r="C6064" i="2"/>
  <c r="E6064" i="2" s="1"/>
  <c r="D6063" i="2"/>
  <c r="C6063" i="2"/>
  <c r="E6063" i="2" s="1"/>
  <c r="D6062" i="2"/>
  <c r="C6062" i="2"/>
  <c r="E6062" i="2" s="1"/>
  <c r="D6061" i="2"/>
  <c r="C6061" i="2"/>
  <c r="E6061" i="2" s="1"/>
  <c r="D6060" i="2"/>
  <c r="C6060" i="2"/>
  <c r="E6060" i="2" s="1"/>
  <c r="D6059" i="2"/>
  <c r="C6059" i="2"/>
  <c r="E6059" i="2" s="1"/>
  <c r="D6058" i="2"/>
  <c r="C6058" i="2"/>
  <c r="E6058" i="2" s="1"/>
  <c r="D6057" i="2"/>
  <c r="C6057" i="2"/>
  <c r="E6057" i="2" s="1"/>
  <c r="D6056" i="2"/>
  <c r="C6056" i="2"/>
  <c r="E6056" i="2" s="1"/>
  <c r="D6055" i="2"/>
  <c r="C6055" i="2"/>
  <c r="E6055" i="2" s="1"/>
  <c r="D6054" i="2"/>
  <c r="C6054" i="2"/>
  <c r="E6054" i="2" s="1"/>
  <c r="D6053" i="2"/>
  <c r="C6053" i="2"/>
  <c r="E6053" i="2" s="1"/>
  <c r="D6052" i="2"/>
  <c r="C6052" i="2"/>
  <c r="E6052" i="2" s="1"/>
  <c r="D6051" i="2"/>
  <c r="C6051" i="2"/>
  <c r="E6051" i="2" s="1"/>
  <c r="D6050" i="2"/>
  <c r="C6050" i="2"/>
  <c r="E6050" i="2" s="1"/>
  <c r="D6049" i="2"/>
  <c r="C6049" i="2"/>
  <c r="E6049" i="2" s="1"/>
  <c r="D6048" i="2"/>
  <c r="C6048" i="2"/>
  <c r="E6048" i="2" s="1"/>
  <c r="D6047" i="2"/>
  <c r="C6047" i="2"/>
  <c r="E6047" i="2" s="1"/>
  <c r="D6046" i="2"/>
  <c r="C6046" i="2"/>
  <c r="E6046" i="2" s="1"/>
  <c r="D6045" i="2"/>
  <c r="C6045" i="2"/>
  <c r="E6045" i="2" s="1"/>
  <c r="D6044" i="2"/>
  <c r="C6044" i="2"/>
  <c r="E6044" i="2" s="1"/>
  <c r="D6043" i="2"/>
  <c r="C6043" i="2"/>
  <c r="E6043" i="2" s="1"/>
  <c r="D6042" i="2"/>
  <c r="C6042" i="2"/>
  <c r="E6042" i="2" s="1"/>
  <c r="D6041" i="2"/>
  <c r="C6041" i="2"/>
  <c r="E6041" i="2" s="1"/>
  <c r="D6040" i="2"/>
  <c r="C6040" i="2"/>
  <c r="E6040" i="2" s="1"/>
  <c r="D6039" i="2"/>
  <c r="C6039" i="2"/>
  <c r="E6039" i="2" s="1"/>
  <c r="D6038" i="2"/>
  <c r="C6038" i="2"/>
  <c r="E6038" i="2" s="1"/>
  <c r="D6037" i="2"/>
  <c r="C6037" i="2"/>
  <c r="E6037" i="2" s="1"/>
  <c r="D6036" i="2"/>
  <c r="C6036" i="2"/>
  <c r="E6036" i="2" s="1"/>
  <c r="D6035" i="2"/>
  <c r="C6035" i="2"/>
  <c r="E6035" i="2" s="1"/>
  <c r="D6034" i="2"/>
  <c r="C6034" i="2"/>
  <c r="E6034" i="2" s="1"/>
  <c r="D6033" i="2"/>
  <c r="C6033" i="2"/>
  <c r="E6033" i="2" s="1"/>
  <c r="D6032" i="2"/>
  <c r="C6032" i="2"/>
  <c r="E6032" i="2" s="1"/>
  <c r="D6031" i="2"/>
  <c r="C6031" i="2"/>
  <c r="E6031" i="2" s="1"/>
  <c r="D6030" i="2"/>
  <c r="C6030" i="2"/>
  <c r="E6030" i="2" s="1"/>
  <c r="D6029" i="2"/>
  <c r="C6029" i="2"/>
  <c r="E6029" i="2" s="1"/>
  <c r="D6028" i="2"/>
  <c r="C6028" i="2"/>
  <c r="E6028" i="2" s="1"/>
  <c r="D6027" i="2"/>
  <c r="C6027" i="2"/>
  <c r="E6027" i="2" s="1"/>
  <c r="D6026" i="2"/>
  <c r="C6026" i="2"/>
  <c r="E6026" i="2" s="1"/>
  <c r="D6025" i="2"/>
  <c r="C6025" i="2"/>
  <c r="E6025" i="2" s="1"/>
  <c r="D6024" i="2"/>
  <c r="C6024" i="2"/>
  <c r="E6024" i="2" s="1"/>
  <c r="D6023" i="2"/>
  <c r="C6023" i="2"/>
  <c r="E6023" i="2" s="1"/>
  <c r="D6022" i="2"/>
  <c r="C6022" i="2"/>
  <c r="E6022" i="2" s="1"/>
  <c r="D6021" i="2"/>
  <c r="C6021" i="2"/>
  <c r="E6021" i="2" s="1"/>
  <c r="D6020" i="2"/>
  <c r="C6020" i="2"/>
  <c r="E6020" i="2" s="1"/>
  <c r="D6019" i="2"/>
  <c r="C6019" i="2"/>
  <c r="E6019" i="2" s="1"/>
  <c r="D6018" i="2"/>
  <c r="C6018" i="2"/>
  <c r="E6018" i="2" s="1"/>
  <c r="D6017" i="2"/>
  <c r="C6017" i="2"/>
  <c r="E6017" i="2" s="1"/>
  <c r="D6016" i="2"/>
  <c r="C6016" i="2"/>
  <c r="E6016" i="2" s="1"/>
  <c r="D6015" i="2"/>
  <c r="C6015" i="2"/>
  <c r="E6015" i="2" s="1"/>
  <c r="D6014" i="2"/>
  <c r="C6014" i="2"/>
  <c r="E6014" i="2" s="1"/>
  <c r="D6013" i="2"/>
  <c r="C6013" i="2"/>
  <c r="E6013" i="2" s="1"/>
  <c r="D6012" i="2"/>
  <c r="C6012" i="2"/>
  <c r="E6012" i="2" s="1"/>
  <c r="D6011" i="2"/>
  <c r="C6011" i="2"/>
  <c r="E6011" i="2" s="1"/>
  <c r="D6010" i="2"/>
  <c r="C6010" i="2"/>
  <c r="E6010" i="2" s="1"/>
  <c r="D6009" i="2"/>
  <c r="C6009" i="2"/>
  <c r="E6009" i="2" s="1"/>
  <c r="D6008" i="2"/>
  <c r="C6008" i="2"/>
  <c r="E6008" i="2" s="1"/>
  <c r="D6007" i="2"/>
  <c r="C6007" i="2"/>
  <c r="E6007" i="2" s="1"/>
  <c r="D6006" i="2"/>
  <c r="C6006" i="2"/>
  <c r="E6006" i="2" s="1"/>
  <c r="D6005" i="2"/>
  <c r="C6005" i="2"/>
  <c r="E6005" i="2" s="1"/>
  <c r="D6004" i="2"/>
  <c r="C6004" i="2"/>
  <c r="E6004" i="2" s="1"/>
  <c r="D6003" i="2"/>
  <c r="C6003" i="2"/>
  <c r="E6003" i="2" s="1"/>
  <c r="D6002" i="2"/>
  <c r="C6002" i="2"/>
  <c r="E6002" i="2" s="1"/>
  <c r="D6001" i="2"/>
  <c r="C6001" i="2"/>
  <c r="E6001" i="2" s="1"/>
  <c r="D6000" i="2"/>
  <c r="C6000" i="2"/>
  <c r="E6000" i="2" s="1"/>
  <c r="D5999" i="2"/>
  <c r="C5999" i="2"/>
  <c r="E5999" i="2" s="1"/>
  <c r="D5998" i="2"/>
  <c r="C5998" i="2"/>
  <c r="E5998" i="2" s="1"/>
  <c r="D5997" i="2"/>
  <c r="C5997" i="2"/>
  <c r="E5997" i="2" s="1"/>
  <c r="D5996" i="2"/>
  <c r="C5996" i="2"/>
  <c r="E5996" i="2" s="1"/>
  <c r="D5995" i="2"/>
  <c r="C5995" i="2"/>
  <c r="E5995" i="2" s="1"/>
  <c r="D5994" i="2"/>
  <c r="C5994" i="2"/>
  <c r="E5994" i="2" s="1"/>
  <c r="D5993" i="2"/>
  <c r="C5993" i="2"/>
  <c r="E5993" i="2" s="1"/>
  <c r="D5992" i="2"/>
  <c r="C5992" i="2"/>
  <c r="E5992" i="2" s="1"/>
  <c r="D5991" i="2"/>
  <c r="C5991" i="2"/>
  <c r="E5991" i="2" s="1"/>
  <c r="D5990" i="2"/>
  <c r="C5990" i="2"/>
  <c r="E5990" i="2" s="1"/>
  <c r="D5989" i="2"/>
  <c r="C5989" i="2"/>
  <c r="E5989" i="2" s="1"/>
  <c r="D5988" i="2"/>
  <c r="C5988" i="2"/>
  <c r="E5988" i="2" s="1"/>
  <c r="D5987" i="2"/>
  <c r="C5987" i="2"/>
  <c r="E5987" i="2" s="1"/>
  <c r="D5986" i="2"/>
  <c r="C5986" i="2"/>
  <c r="E5986" i="2" s="1"/>
  <c r="D5985" i="2"/>
  <c r="C5985" i="2"/>
  <c r="E5985" i="2" s="1"/>
  <c r="D5984" i="2"/>
  <c r="C5984" i="2"/>
  <c r="E5984" i="2" s="1"/>
  <c r="D5983" i="2"/>
  <c r="C5983" i="2"/>
  <c r="E5983" i="2" s="1"/>
  <c r="D5982" i="2"/>
  <c r="C5982" i="2"/>
  <c r="E5982" i="2" s="1"/>
  <c r="D5981" i="2"/>
  <c r="C5981" i="2"/>
  <c r="E5981" i="2" s="1"/>
  <c r="D5980" i="2"/>
  <c r="C5980" i="2"/>
  <c r="E5980" i="2" s="1"/>
  <c r="D5979" i="2"/>
  <c r="C5979" i="2"/>
  <c r="E5979" i="2" s="1"/>
  <c r="D5978" i="2"/>
  <c r="C5978" i="2"/>
  <c r="E5978" i="2" s="1"/>
  <c r="D5977" i="2"/>
  <c r="C5977" i="2"/>
  <c r="E5977" i="2" s="1"/>
  <c r="D5976" i="2"/>
  <c r="C5976" i="2"/>
  <c r="E5976" i="2" s="1"/>
  <c r="D5975" i="2"/>
  <c r="C5975" i="2"/>
  <c r="E5975" i="2" s="1"/>
  <c r="D5974" i="2"/>
  <c r="C5974" i="2"/>
  <c r="E5974" i="2" s="1"/>
  <c r="D5973" i="2"/>
  <c r="C5973" i="2"/>
  <c r="E5973" i="2" s="1"/>
  <c r="D5972" i="2"/>
  <c r="C5972" i="2"/>
  <c r="E5972" i="2" s="1"/>
  <c r="D5971" i="2"/>
  <c r="C5971" i="2"/>
  <c r="E5971" i="2" s="1"/>
  <c r="D5970" i="2"/>
  <c r="C5970" i="2"/>
  <c r="E5970" i="2" s="1"/>
  <c r="D5969" i="2"/>
  <c r="C5969" i="2"/>
  <c r="E5969" i="2" s="1"/>
  <c r="D5968" i="2"/>
  <c r="C5968" i="2"/>
  <c r="E5968" i="2" s="1"/>
  <c r="D5967" i="2"/>
  <c r="C5967" i="2"/>
  <c r="E5967" i="2" s="1"/>
  <c r="D5966" i="2"/>
  <c r="C5966" i="2"/>
  <c r="E5966" i="2" s="1"/>
  <c r="D5965" i="2"/>
  <c r="C5965" i="2"/>
  <c r="E5965" i="2" s="1"/>
  <c r="D5964" i="2"/>
  <c r="C5964" i="2"/>
  <c r="E5964" i="2" s="1"/>
  <c r="D5963" i="2"/>
  <c r="C5963" i="2"/>
  <c r="E5963" i="2" s="1"/>
  <c r="D5962" i="2"/>
  <c r="C5962" i="2"/>
  <c r="E5962" i="2" s="1"/>
  <c r="D5961" i="2"/>
  <c r="C5961" i="2"/>
  <c r="E5961" i="2" s="1"/>
  <c r="D5960" i="2"/>
  <c r="C5960" i="2"/>
  <c r="E5960" i="2" s="1"/>
  <c r="D5959" i="2"/>
  <c r="C5959" i="2"/>
  <c r="E5959" i="2" s="1"/>
  <c r="D5958" i="2"/>
  <c r="C5958" i="2"/>
  <c r="E5958" i="2" s="1"/>
  <c r="D5957" i="2"/>
  <c r="C5957" i="2"/>
  <c r="E5957" i="2" s="1"/>
  <c r="D5956" i="2"/>
  <c r="C5956" i="2"/>
  <c r="E5956" i="2" s="1"/>
  <c r="D5955" i="2"/>
  <c r="C5955" i="2"/>
  <c r="E5955" i="2" s="1"/>
  <c r="D5954" i="2"/>
  <c r="C5954" i="2"/>
  <c r="E5954" i="2" s="1"/>
  <c r="D5953" i="2"/>
  <c r="C5953" i="2"/>
  <c r="E5953" i="2" s="1"/>
  <c r="D5952" i="2"/>
  <c r="C5952" i="2"/>
  <c r="E5952" i="2" s="1"/>
  <c r="D5951" i="2"/>
  <c r="C5951" i="2"/>
  <c r="E5951" i="2" s="1"/>
  <c r="D5950" i="2"/>
  <c r="C5950" i="2"/>
  <c r="E5950" i="2" s="1"/>
  <c r="D5949" i="2"/>
  <c r="C5949" i="2"/>
  <c r="E5949" i="2" s="1"/>
  <c r="D5948" i="2"/>
  <c r="C5948" i="2"/>
  <c r="E5948" i="2" s="1"/>
  <c r="D5947" i="2"/>
  <c r="C5947" i="2"/>
  <c r="E5947" i="2" s="1"/>
  <c r="D5946" i="2"/>
  <c r="C5946" i="2"/>
  <c r="E5946" i="2" s="1"/>
  <c r="D5945" i="2"/>
  <c r="C5945" i="2"/>
  <c r="E5945" i="2" s="1"/>
  <c r="D5944" i="2"/>
  <c r="C5944" i="2"/>
  <c r="E5944" i="2" s="1"/>
  <c r="D5943" i="2"/>
  <c r="C5943" i="2"/>
  <c r="E5943" i="2" s="1"/>
  <c r="D5942" i="2"/>
  <c r="C5942" i="2"/>
  <c r="E5942" i="2" s="1"/>
  <c r="D5941" i="2"/>
  <c r="C5941" i="2"/>
  <c r="E5941" i="2" s="1"/>
  <c r="D5940" i="2"/>
  <c r="C5940" i="2"/>
  <c r="E5940" i="2" s="1"/>
  <c r="D5939" i="2"/>
  <c r="C5939" i="2"/>
  <c r="E5939" i="2" s="1"/>
  <c r="D5938" i="2"/>
  <c r="C5938" i="2"/>
  <c r="E5938" i="2" s="1"/>
  <c r="D5937" i="2"/>
  <c r="C5937" i="2"/>
  <c r="E5937" i="2" s="1"/>
  <c r="D5936" i="2"/>
  <c r="C5936" i="2"/>
  <c r="E5936" i="2" s="1"/>
  <c r="D5935" i="2"/>
  <c r="C5935" i="2"/>
  <c r="E5935" i="2" s="1"/>
  <c r="D5934" i="2"/>
  <c r="C5934" i="2"/>
  <c r="E5934" i="2" s="1"/>
  <c r="D5933" i="2"/>
  <c r="C5933" i="2"/>
  <c r="E5933" i="2" s="1"/>
  <c r="D5932" i="2"/>
  <c r="C5932" i="2"/>
  <c r="E5932" i="2" s="1"/>
  <c r="D5931" i="2"/>
  <c r="C5931" i="2"/>
  <c r="E5931" i="2" s="1"/>
  <c r="D5930" i="2"/>
  <c r="C5930" i="2"/>
  <c r="E5930" i="2" s="1"/>
  <c r="D5929" i="2"/>
  <c r="C5929" i="2"/>
  <c r="E5929" i="2" s="1"/>
  <c r="D5928" i="2"/>
  <c r="C5928" i="2"/>
  <c r="E5928" i="2" s="1"/>
  <c r="D5927" i="2"/>
  <c r="C5927" i="2"/>
  <c r="E5927" i="2" s="1"/>
  <c r="D5926" i="2"/>
  <c r="C5926" i="2"/>
  <c r="E5926" i="2" s="1"/>
  <c r="D5925" i="2"/>
  <c r="C5925" i="2"/>
  <c r="E5925" i="2" s="1"/>
  <c r="D5924" i="2"/>
  <c r="C5924" i="2"/>
  <c r="E5924" i="2" s="1"/>
  <c r="D5923" i="2"/>
  <c r="C5923" i="2"/>
  <c r="E5923" i="2" s="1"/>
  <c r="D5922" i="2"/>
  <c r="C5922" i="2"/>
  <c r="E5922" i="2" s="1"/>
  <c r="D5921" i="2"/>
  <c r="C5921" i="2"/>
  <c r="E5921" i="2" s="1"/>
  <c r="D5920" i="2"/>
  <c r="C5920" i="2"/>
  <c r="E5920" i="2" s="1"/>
  <c r="D5919" i="2"/>
  <c r="C5919" i="2"/>
  <c r="E5919" i="2" s="1"/>
  <c r="D5918" i="2"/>
  <c r="C5918" i="2"/>
  <c r="E5918" i="2" s="1"/>
  <c r="D5917" i="2"/>
  <c r="C5917" i="2"/>
  <c r="E5917" i="2" s="1"/>
  <c r="D5916" i="2"/>
  <c r="C5916" i="2"/>
  <c r="E5916" i="2" s="1"/>
  <c r="D5915" i="2"/>
  <c r="C5915" i="2"/>
  <c r="E5915" i="2" s="1"/>
  <c r="D5914" i="2"/>
  <c r="C5914" i="2"/>
  <c r="E5914" i="2" s="1"/>
  <c r="D5913" i="2"/>
  <c r="C5913" i="2"/>
  <c r="E5913" i="2" s="1"/>
  <c r="D5912" i="2"/>
  <c r="C5912" i="2"/>
  <c r="E5912" i="2" s="1"/>
  <c r="D5911" i="2"/>
  <c r="C5911" i="2"/>
  <c r="E5911" i="2" s="1"/>
  <c r="D5910" i="2"/>
  <c r="C5910" i="2"/>
  <c r="E5910" i="2" s="1"/>
  <c r="D5909" i="2"/>
  <c r="C5909" i="2"/>
  <c r="E5909" i="2" s="1"/>
  <c r="D5908" i="2"/>
  <c r="C5908" i="2"/>
  <c r="E5908" i="2" s="1"/>
  <c r="D5907" i="2"/>
  <c r="C5907" i="2"/>
  <c r="E5907" i="2" s="1"/>
  <c r="D5906" i="2"/>
  <c r="C5906" i="2"/>
  <c r="E5906" i="2" s="1"/>
  <c r="D5905" i="2"/>
  <c r="C5905" i="2"/>
  <c r="E5905" i="2" s="1"/>
  <c r="D5904" i="2"/>
  <c r="C5904" i="2"/>
  <c r="E5904" i="2" s="1"/>
  <c r="D5903" i="2"/>
  <c r="C5903" i="2"/>
  <c r="E5903" i="2" s="1"/>
  <c r="D5902" i="2"/>
  <c r="C5902" i="2"/>
  <c r="E5902" i="2" s="1"/>
  <c r="D5901" i="2"/>
  <c r="C5901" i="2"/>
  <c r="E5901" i="2" s="1"/>
  <c r="D5900" i="2"/>
  <c r="C5900" i="2"/>
  <c r="E5900" i="2" s="1"/>
  <c r="D5899" i="2"/>
  <c r="C5899" i="2"/>
  <c r="E5899" i="2" s="1"/>
  <c r="D5898" i="2"/>
  <c r="C5898" i="2"/>
  <c r="E5898" i="2" s="1"/>
  <c r="D5897" i="2"/>
  <c r="C5897" i="2"/>
  <c r="E5897" i="2" s="1"/>
  <c r="D5896" i="2"/>
  <c r="C5896" i="2"/>
  <c r="E5896" i="2" s="1"/>
  <c r="D5895" i="2"/>
  <c r="C5895" i="2"/>
  <c r="E5895" i="2" s="1"/>
  <c r="D5894" i="2"/>
  <c r="C5894" i="2"/>
  <c r="E5894" i="2" s="1"/>
  <c r="D5893" i="2"/>
  <c r="C5893" i="2"/>
  <c r="E5893" i="2" s="1"/>
  <c r="D5892" i="2"/>
  <c r="C5892" i="2"/>
  <c r="E5892" i="2" s="1"/>
  <c r="D5891" i="2"/>
  <c r="C5891" i="2"/>
  <c r="E5891" i="2" s="1"/>
  <c r="D5890" i="2"/>
  <c r="C5890" i="2"/>
  <c r="E5890" i="2" s="1"/>
  <c r="D5889" i="2"/>
  <c r="C5889" i="2"/>
  <c r="E5889" i="2" s="1"/>
  <c r="D5888" i="2"/>
  <c r="C5888" i="2"/>
  <c r="E5888" i="2" s="1"/>
  <c r="D5887" i="2"/>
  <c r="C5887" i="2"/>
  <c r="E5887" i="2" s="1"/>
  <c r="D5886" i="2"/>
  <c r="C5886" i="2"/>
  <c r="E5886" i="2" s="1"/>
  <c r="D5885" i="2"/>
  <c r="C5885" i="2"/>
  <c r="E5885" i="2" s="1"/>
  <c r="D5884" i="2"/>
  <c r="C5884" i="2"/>
  <c r="E5884" i="2" s="1"/>
  <c r="D5883" i="2"/>
  <c r="C5883" i="2"/>
  <c r="E5883" i="2" s="1"/>
  <c r="D5882" i="2"/>
  <c r="C5882" i="2"/>
  <c r="E5882" i="2" s="1"/>
  <c r="D5881" i="2"/>
  <c r="C5881" i="2"/>
  <c r="E5881" i="2" s="1"/>
  <c r="D5880" i="2"/>
  <c r="C5880" i="2"/>
  <c r="E5880" i="2" s="1"/>
  <c r="D5879" i="2"/>
  <c r="C5879" i="2"/>
  <c r="E5879" i="2" s="1"/>
  <c r="D5878" i="2"/>
  <c r="C5878" i="2"/>
  <c r="E5878" i="2" s="1"/>
  <c r="D5877" i="2"/>
  <c r="C5877" i="2"/>
  <c r="E5877" i="2" s="1"/>
  <c r="D5876" i="2"/>
  <c r="C5876" i="2"/>
  <c r="E5876" i="2" s="1"/>
  <c r="D5875" i="2"/>
  <c r="C5875" i="2"/>
  <c r="E5875" i="2" s="1"/>
  <c r="D5874" i="2"/>
  <c r="C5874" i="2"/>
  <c r="E5874" i="2" s="1"/>
  <c r="D5873" i="2"/>
  <c r="C5873" i="2"/>
  <c r="E5873" i="2" s="1"/>
  <c r="D5872" i="2"/>
  <c r="C5872" i="2"/>
  <c r="E5872" i="2" s="1"/>
  <c r="D5871" i="2"/>
  <c r="C5871" i="2"/>
  <c r="E5871" i="2" s="1"/>
  <c r="D5870" i="2"/>
  <c r="C5870" i="2"/>
  <c r="E5870" i="2" s="1"/>
  <c r="D5869" i="2"/>
  <c r="C5869" i="2"/>
  <c r="E5869" i="2" s="1"/>
  <c r="D5868" i="2"/>
  <c r="C5868" i="2"/>
  <c r="E5868" i="2" s="1"/>
  <c r="D5867" i="2"/>
  <c r="C5867" i="2"/>
  <c r="E5867" i="2" s="1"/>
  <c r="D5866" i="2"/>
  <c r="C5866" i="2"/>
  <c r="E5866" i="2" s="1"/>
  <c r="D5865" i="2"/>
  <c r="C5865" i="2"/>
  <c r="E5865" i="2" s="1"/>
  <c r="D5864" i="2"/>
  <c r="C5864" i="2"/>
  <c r="E5864" i="2" s="1"/>
  <c r="D5863" i="2"/>
  <c r="C5863" i="2"/>
  <c r="E5863" i="2" s="1"/>
  <c r="D5862" i="2"/>
  <c r="C5862" i="2"/>
  <c r="E5862" i="2" s="1"/>
  <c r="D5861" i="2"/>
  <c r="C5861" i="2"/>
  <c r="E5861" i="2" s="1"/>
  <c r="D5860" i="2"/>
  <c r="C5860" i="2"/>
  <c r="E5860" i="2" s="1"/>
  <c r="D5859" i="2"/>
  <c r="C5859" i="2"/>
  <c r="E5859" i="2" s="1"/>
  <c r="D5858" i="2"/>
  <c r="C5858" i="2"/>
  <c r="E5858" i="2" s="1"/>
  <c r="D5857" i="2"/>
  <c r="C5857" i="2"/>
  <c r="E5857" i="2" s="1"/>
  <c r="D5856" i="2"/>
  <c r="C5856" i="2"/>
  <c r="E5856" i="2" s="1"/>
  <c r="D5855" i="2"/>
  <c r="C5855" i="2"/>
  <c r="E5855" i="2" s="1"/>
  <c r="D5854" i="2"/>
  <c r="C5854" i="2"/>
  <c r="E5854" i="2" s="1"/>
  <c r="D5853" i="2"/>
  <c r="C5853" i="2"/>
  <c r="E5853" i="2" s="1"/>
  <c r="D5852" i="2"/>
  <c r="C5852" i="2"/>
  <c r="E5852" i="2" s="1"/>
  <c r="D5851" i="2"/>
  <c r="C5851" i="2"/>
  <c r="E5851" i="2" s="1"/>
  <c r="D5850" i="2"/>
  <c r="C5850" i="2"/>
  <c r="E5850" i="2" s="1"/>
  <c r="D5849" i="2"/>
  <c r="C5849" i="2"/>
  <c r="E5849" i="2" s="1"/>
  <c r="D5848" i="2"/>
  <c r="C5848" i="2"/>
  <c r="E5848" i="2" s="1"/>
  <c r="D5847" i="2"/>
  <c r="C5847" i="2"/>
  <c r="E5847" i="2" s="1"/>
  <c r="D5846" i="2"/>
  <c r="C5846" i="2"/>
  <c r="E5846" i="2" s="1"/>
  <c r="D5845" i="2"/>
  <c r="C5845" i="2"/>
  <c r="E5845" i="2" s="1"/>
  <c r="D5844" i="2"/>
  <c r="C5844" i="2"/>
  <c r="E5844" i="2" s="1"/>
  <c r="D5843" i="2"/>
  <c r="C5843" i="2"/>
  <c r="E5843" i="2" s="1"/>
  <c r="D5842" i="2"/>
  <c r="C5842" i="2"/>
  <c r="E5842" i="2" s="1"/>
  <c r="D5841" i="2"/>
  <c r="C5841" i="2"/>
  <c r="E5841" i="2" s="1"/>
  <c r="D5840" i="2"/>
  <c r="C5840" i="2"/>
  <c r="E5840" i="2" s="1"/>
  <c r="D5839" i="2"/>
  <c r="C5839" i="2"/>
  <c r="E5839" i="2" s="1"/>
  <c r="D5838" i="2"/>
  <c r="C5838" i="2"/>
  <c r="E5838" i="2" s="1"/>
  <c r="D5837" i="2"/>
  <c r="C5837" i="2"/>
  <c r="E5837" i="2" s="1"/>
  <c r="D5836" i="2"/>
  <c r="C5836" i="2"/>
  <c r="E5836" i="2" s="1"/>
  <c r="D5835" i="2"/>
  <c r="C5835" i="2"/>
  <c r="E5835" i="2" s="1"/>
  <c r="D5834" i="2"/>
  <c r="C5834" i="2"/>
  <c r="E5834" i="2" s="1"/>
  <c r="D5833" i="2"/>
  <c r="C5833" i="2"/>
  <c r="E5833" i="2" s="1"/>
  <c r="D5832" i="2"/>
  <c r="C5832" i="2"/>
  <c r="E5832" i="2" s="1"/>
  <c r="D5831" i="2"/>
  <c r="C5831" i="2"/>
  <c r="E5831" i="2" s="1"/>
  <c r="D5830" i="2"/>
  <c r="C5830" i="2"/>
  <c r="E5830" i="2" s="1"/>
  <c r="D5829" i="2"/>
  <c r="C5829" i="2"/>
  <c r="E5829" i="2" s="1"/>
  <c r="D5828" i="2"/>
  <c r="C5828" i="2"/>
  <c r="E5828" i="2" s="1"/>
  <c r="D5827" i="2"/>
  <c r="C5827" i="2"/>
  <c r="E5827" i="2" s="1"/>
  <c r="D5826" i="2"/>
  <c r="C5826" i="2"/>
  <c r="E5826" i="2" s="1"/>
  <c r="D5825" i="2"/>
  <c r="C5825" i="2"/>
  <c r="E5825" i="2" s="1"/>
  <c r="D5824" i="2"/>
  <c r="C5824" i="2"/>
  <c r="E5824" i="2" s="1"/>
  <c r="D5823" i="2"/>
  <c r="C5823" i="2"/>
  <c r="E5823" i="2" s="1"/>
  <c r="D5822" i="2"/>
  <c r="C5822" i="2"/>
  <c r="E5822" i="2" s="1"/>
  <c r="D5821" i="2"/>
  <c r="C5821" i="2"/>
  <c r="E5821" i="2" s="1"/>
  <c r="D5820" i="2"/>
  <c r="C5820" i="2"/>
  <c r="E5820" i="2" s="1"/>
  <c r="D5819" i="2"/>
  <c r="C5819" i="2"/>
  <c r="E5819" i="2" s="1"/>
  <c r="D5818" i="2"/>
  <c r="C5818" i="2"/>
  <c r="E5818" i="2" s="1"/>
  <c r="D5817" i="2"/>
  <c r="C5817" i="2"/>
  <c r="E5817" i="2" s="1"/>
  <c r="D5816" i="2"/>
  <c r="C5816" i="2"/>
  <c r="E5816" i="2" s="1"/>
  <c r="D5815" i="2"/>
  <c r="C5815" i="2"/>
  <c r="E5815" i="2" s="1"/>
  <c r="D5814" i="2"/>
  <c r="C5814" i="2"/>
  <c r="E5814" i="2" s="1"/>
  <c r="D5813" i="2"/>
  <c r="C5813" i="2"/>
  <c r="E5813" i="2" s="1"/>
  <c r="D5812" i="2"/>
  <c r="C5812" i="2"/>
  <c r="E5812" i="2" s="1"/>
  <c r="D5811" i="2"/>
  <c r="C5811" i="2"/>
  <c r="E5811" i="2" s="1"/>
  <c r="D5810" i="2"/>
  <c r="C5810" i="2"/>
  <c r="E5810" i="2" s="1"/>
  <c r="D5809" i="2"/>
  <c r="C5809" i="2"/>
  <c r="E5809" i="2" s="1"/>
  <c r="D5808" i="2"/>
  <c r="C5808" i="2"/>
  <c r="E5808" i="2" s="1"/>
  <c r="D5807" i="2"/>
  <c r="C5807" i="2"/>
  <c r="E5807" i="2" s="1"/>
  <c r="D5806" i="2"/>
  <c r="C5806" i="2"/>
  <c r="E5806" i="2" s="1"/>
  <c r="D5805" i="2"/>
  <c r="C5805" i="2"/>
  <c r="E5805" i="2" s="1"/>
  <c r="D5804" i="2"/>
  <c r="C5804" i="2"/>
  <c r="E5804" i="2" s="1"/>
  <c r="D5803" i="2"/>
  <c r="C5803" i="2"/>
  <c r="E5803" i="2" s="1"/>
  <c r="D5802" i="2"/>
  <c r="C5802" i="2"/>
  <c r="E5802" i="2" s="1"/>
  <c r="D5801" i="2"/>
  <c r="C5801" i="2"/>
  <c r="E5801" i="2" s="1"/>
  <c r="D5800" i="2"/>
  <c r="C5800" i="2"/>
  <c r="E5800" i="2" s="1"/>
  <c r="D5799" i="2"/>
  <c r="C5799" i="2"/>
  <c r="E5799" i="2" s="1"/>
  <c r="D5798" i="2"/>
  <c r="C5798" i="2"/>
  <c r="E5798" i="2" s="1"/>
  <c r="D5797" i="2"/>
  <c r="C5797" i="2"/>
  <c r="E5797" i="2" s="1"/>
  <c r="D5796" i="2"/>
  <c r="C5796" i="2"/>
  <c r="E5796" i="2" s="1"/>
  <c r="D5795" i="2"/>
  <c r="C5795" i="2"/>
  <c r="E5795" i="2" s="1"/>
  <c r="D5794" i="2"/>
  <c r="C5794" i="2"/>
  <c r="E5794" i="2" s="1"/>
  <c r="D5793" i="2"/>
  <c r="C5793" i="2"/>
  <c r="E5793" i="2" s="1"/>
  <c r="D5792" i="2"/>
  <c r="C5792" i="2"/>
  <c r="E5792" i="2" s="1"/>
  <c r="D5791" i="2"/>
  <c r="C5791" i="2"/>
  <c r="E5791" i="2" s="1"/>
  <c r="D5790" i="2"/>
  <c r="C5790" i="2"/>
  <c r="E5790" i="2" s="1"/>
  <c r="D5789" i="2"/>
  <c r="C5789" i="2"/>
  <c r="E5789" i="2" s="1"/>
  <c r="D5788" i="2"/>
  <c r="C5788" i="2"/>
  <c r="E5788" i="2" s="1"/>
  <c r="D5787" i="2"/>
  <c r="C5787" i="2"/>
  <c r="E5787" i="2" s="1"/>
  <c r="D5786" i="2"/>
  <c r="C5786" i="2"/>
  <c r="E5786" i="2" s="1"/>
  <c r="D5785" i="2"/>
  <c r="C5785" i="2"/>
  <c r="E5785" i="2" s="1"/>
  <c r="D5784" i="2"/>
  <c r="C5784" i="2"/>
  <c r="E5784" i="2" s="1"/>
  <c r="D5783" i="2"/>
  <c r="C5783" i="2"/>
  <c r="E5783" i="2" s="1"/>
  <c r="D5782" i="2"/>
  <c r="C5782" i="2"/>
  <c r="E5782" i="2" s="1"/>
  <c r="D5781" i="2"/>
  <c r="C5781" i="2"/>
  <c r="E5781" i="2" s="1"/>
  <c r="D5780" i="2"/>
  <c r="C5780" i="2"/>
  <c r="E5780" i="2" s="1"/>
  <c r="D5779" i="2"/>
  <c r="C5779" i="2"/>
  <c r="E5779" i="2" s="1"/>
  <c r="D5778" i="2"/>
  <c r="C5778" i="2"/>
  <c r="E5778" i="2" s="1"/>
  <c r="D5777" i="2"/>
  <c r="C5777" i="2"/>
  <c r="E5777" i="2" s="1"/>
  <c r="D5776" i="2"/>
  <c r="C5776" i="2"/>
  <c r="E5776" i="2" s="1"/>
  <c r="D5775" i="2"/>
  <c r="C5775" i="2"/>
  <c r="E5775" i="2" s="1"/>
  <c r="D5774" i="2"/>
  <c r="C5774" i="2"/>
  <c r="E5774" i="2" s="1"/>
  <c r="D5773" i="2"/>
  <c r="C5773" i="2"/>
  <c r="E5773" i="2" s="1"/>
  <c r="D5772" i="2"/>
  <c r="C5772" i="2"/>
  <c r="E5772" i="2" s="1"/>
  <c r="D5771" i="2"/>
  <c r="C5771" i="2"/>
  <c r="E5771" i="2" s="1"/>
  <c r="D5770" i="2"/>
  <c r="C5770" i="2"/>
  <c r="E5770" i="2" s="1"/>
  <c r="D5769" i="2"/>
  <c r="C5769" i="2"/>
  <c r="E5769" i="2" s="1"/>
  <c r="D5768" i="2"/>
  <c r="C5768" i="2"/>
  <c r="E5768" i="2" s="1"/>
  <c r="D5767" i="2"/>
  <c r="C5767" i="2"/>
  <c r="E5767" i="2" s="1"/>
  <c r="D5766" i="2"/>
  <c r="C5766" i="2"/>
  <c r="E5766" i="2" s="1"/>
  <c r="D5765" i="2"/>
  <c r="C5765" i="2"/>
  <c r="E5765" i="2" s="1"/>
  <c r="D5764" i="2"/>
  <c r="C5764" i="2"/>
  <c r="E5764" i="2" s="1"/>
  <c r="D5763" i="2"/>
  <c r="C5763" i="2"/>
  <c r="E5763" i="2" s="1"/>
  <c r="D5762" i="2"/>
  <c r="C5762" i="2"/>
  <c r="E5762" i="2" s="1"/>
  <c r="D5761" i="2"/>
  <c r="C5761" i="2"/>
  <c r="E5761" i="2" s="1"/>
  <c r="D5760" i="2"/>
  <c r="C5760" i="2"/>
  <c r="E5760" i="2" s="1"/>
  <c r="D5759" i="2"/>
  <c r="C5759" i="2"/>
  <c r="E5759" i="2" s="1"/>
  <c r="D5758" i="2"/>
  <c r="C5758" i="2"/>
  <c r="E5758" i="2" s="1"/>
  <c r="D5757" i="2"/>
  <c r="C5757" i="2"/>
  <c r="E5757" i="2" s="1"/>
  <c r="D5756" i="2"/>
  <c r="C5756" i="2"/>
  <c r="E5756" i="2" s="1"/>
  <c r="D5755" i="2"/>
  <c r="C5755" i="2"/>
  <c r="E5755" i="2" s="1"/>
  <c r="D5754" i="2"/>
  <c r="C5754" i="2"/>
  <c r="E5754" i="2" s="1"/>
  <c r="D5753" i="2"/>
  <c r="C5753" i="2"/>
  <c r="E5753" i="2" s="1"/>
  <c r="D5752" i="2"/>
  <c r="C5752" i="2"/>
  <c r="E5752" i="2" s="1"/>
  <c r="D5751" i="2"/>
  <c r="C5751" i="2"/>
  <c r="E5751" i="2" s="1"/>
  <c r="D5750" i="2"/>
  <c r="C5750" i="2"/>
  <c r="E5750" i="2" s="1"/>
  <c r="D5749" i="2"/>
  <c r="C5749" i="2"/>
  <c r="E5749" i="2" s="1"/>
  <c r="D5748" i="2"/>
  <c r="C5748" i="2"/>
  <c r="E5748" i="2" s="1"/>
  <c r="D5747" i="2"/>
  <c r="C5747" i="2"/>
  <c r="E5747" i="2" s="1"/>
  <c r="D5746" i="2"/>
  <c r="C5746" i="2"/>
  <c r="E5746" i="2" s="1"/>
  <c r="D5745" i="2"/>
  <c r="C5745" i="2"/>
  <c r="E5745" i="2" s="1"/>
  <c r="D5744" i="2"/>
  <c r="C5744" i="2"/>
  <c r="E5744" i="2" s="1"/>
  <c r="D5743" i="2"/>
  <c r="C5743" i="2"/>
  <c r="E5743" i="2" s="1"/>
  <c r="D5742" i="2"/>
  <c r="C5742" i="2"/>
  <c r="E5742" i="2" s="1"/>
  <c r="D5741" i="2"/>
  <c r="C5741" i="2"/>
  <c r="E5741" i="2" s="1"/>
  <c r="D5740" i="2"/>
  <c r="C5740" i="2"/>
  <c r="E5740" i="2" s="1"/>
  <c r="D5739" i="2"/>
  <c r="C5739" i="2"/>
  <c r="E5739" i="2" s="1"/>
  <c r="D5738" i="2"/>
  <c r="C5738" i="2"/>
  <c r="E5738" i="2" s="1"/>
  <c r="D5737" i="2"/>
  <c r="C5737" i="2"/>
  <c r="E5737" i="2" s="1"/>
  <c r="D5736" i="2"/>
  <c r="C5736" i="2"/>
  <c r="E5736" i="2" s="1"/>
  <c r="D5735" i="2"/>
  <c r="C5735" i="2"/>
  <c r="E5735" i="2" s="1"/>
  <c r="D5734" i="2"/>
  <c r="C5734" i="2"/>
  <c r="E5734" i="2" s="1"/>
  <c r="D5733" i="2"/>
  <c r="C5733" i="2"/>
  <c r="E5733" i="2" s="1"/>
  <c r="D5732" i="2"/>
  <c r="C5732" i="2"/>
  <c r="E5732" i="2" s="1"/>
  <c r="D5731" i="2"/>
  <c r="C5731" i="2"/>
  <c r="E5731" i="2" s="1"/>
  <c r="D5730" i="2"/>
  <c r="C5730" i="2"/>
  <c r="E5730" i="2" s="1"/>
  <c r="D5729" i="2"/>
  <c r="C5729" i="2"/>
  <c r="E5729" i="2" s="1"/>
  <c r="D5728" i="2"/>
  <c r="C5728" i="2"/>
  <c r="E5728" i="2" s="1"/>
  <c r="D5727" i="2"/>
  <c r="C5727" i="2"/>
  <c r="E5727" i="2" s="1"/>
  <c r="D5726" i="2"/>
  <c r="C5726" i="2"/>
  <c r="E5726" i="2" s="1"/>
  <c r="D5725" i="2"/>
  <c r="C5725" i="2"/>
  <c r="E5725" i="2" s="1"/>
  <c r="D5724" i="2"/>
  <c r="C5724" i="2"/>
  <c r="E5724" i="2" s="1"/>
  <c r="D5723" i="2"/>
  <c r="C5723" i="2"/>
  <c r="E5723" i="2" s="1"/>
  <c r="D5722" i="2"/>
  <c r="C5722" i="2"/>
  <c r="E5722" i="2" s="1"/>
  <c r="D5721" i="2"/>
  <c r="C5721" i="2"/>
  <c r="E5721" i="2" s="1"/>
  <c r="D5720" i="2"/>
  <c r="C5720" i="2"/>
  <c r="E5720" i="2" s="1"/>
  <c r="D5719" i="2"/>
  <c r="C5719" i="2"/>
  <c r="E5719" i="2" s="1"/>
  <c r="D5718" i="2"/>
  <c r="C5718" i="2"/>
  <c r="E5718" i="2" s="1"/>
  <c r="D5717" i="2"/>
  <c r="C5717" i="2"/>
  <c r="E5717" i="2" s="1"/>
  <c r="D5716" i="2"/>
  <c r="C5716" i="2"/>
  <c r="E5716" i="2" s="1"/>
  <c r="D5715" i="2"/>
  <c r="C5715" i="2"/>
  <c r="E5715" i="2" s="1"/>
  <c r="D5714" i="2"/>
  <c r="C5714" i="2"/>
  <c r="E5714" i="2" s="1"/>
  <c r="D5713" i="2"/>
  <c r="C5713" i="2"/>
  <c r="E5713" i="2" s="1"/>
  <c r="D5712" i="2"/>
  <c r="C5712" i="2"/>
  <c r="E5712" i="2" s="1"/>
  <c r="D5711" i="2"/>
  <c r="C5711" i="2"/>
  <c r="E5711" i="2" s="1"/>
  <c r="D5710" i="2"/>
  <c r="C5710" i="2"/>
  <c r="E5710" i="2" s="1"/>
  <c r="D5709" i="2"/>
  <c r="C5709" i="2"/>
  <c r="E5709" i="2" s="1"/>
  <c r="D5708" i="2"/>
  <c r="C5708" i="2"/>
  <c r="E5708" i="2" s="1"/>
  <c r="D5707" i="2"/>
  <c r="C5707" i="2"/>
  <c r="E5707" i="2" s="1"/>
  <c r="D5706" i="2"/>
  <c r="C5706" i="2"/>
  <c r="E5706" i="2" s="1"/>
  <c r="D5705" i="2"/>
  <c r="C5705" i="2"/>
  <c r="E5705" i="2" s="1"/>
  <c r="D5704" i="2"/>
  <c r="C5704" i="2"/>
  <c r="E5704" i="2" s="1"/>
  <c r="D5703" i="2"/>
  <c r="C5703" i="2"/>
  <c r="E5703" i="2" s="1"/>
  <c r="D5702" i="2"/>
  <c r="C5702" i="2"/>
  <c r="E5702" i="2" s="1"/>
  <c r="D5701" i="2"/>
  <c r="C5701" i="2"/>
  <c r="E5701" i="2" s="1"/>
  <c r="D5700" i="2"/>
  <c r="C5700" i="2"/>
  <c r="E5700" i="2" s="1"/>
  <c r="D5699" i="2"/>
  <c r="C5699" i="2"/>
  <c r="E5699" i="2" s="1"/>
  <c r="D5698" i="2"/>
  <c r="C5698" i="2"/>
  <c r="E5698" i="2" s="1"/>
  <c r="D5697" i="2"/>
  <c r="C5697" i="2"/>
  <c r="E5697" i="2" s="1"/>
  <c r="D5696" i="2"/>
  <c r="C5696" i="2"/>
  <c r="E5696" i="2" s="1"/>
  <c r="D5695" i="2"/>
  <c r="C5695" i="2"/>
  <c r="E5695" i="2" s="1"/>
  <c r="D5694" i="2"/>
  <c r="C5694" i="2"/>
  <c r="E5694" i="2" s="1"/>
  <c r="D5693" i="2"/>
  <c r="C5693" i="2"/>
  <c r="E5693" i="2" s="1"/>
  <c r="D5692" i="2"/>
  <c r="C5692" i="2"/>
  <c r="E5692" i="2" s="1"/>
  <c r="D5691" i="2"/>
  <c r="C5691" i="2"/>
  <c r="E5691" i="2" s="1"/>
  <c r="D5690" i="2"/>
  <c r="C5690" i="2"/>
  <c r="E5690" i="2" s="1"/>
  <c r="D5689" i="2"/>
  <c r="C5689" i="2"/>
  <c r="E5689" i="2" s="1"/>
  <c r="D5688" i="2"/>
  <c r="C5688" i="2"/>
  <c r="E5688" i="2" s="1"/>
  <c r="D5687" i="2"/>
  <c r="C5687" i="2"/>
  <c r="E5687" i="2" s="1"/>
  <c r="D5686" i="2"/>
  <c r="C5686" i="2"/>
  <c r="E5686" i="2" s="1"/>
  <c r="D5685" i="2"/>
  <c r="C5685" i="2"/>
  <c r="E5685" i="2" s="1"/>
  <c r="D5684" i="2"/>
  <c r="C5684" i="2"/>
  <c r="E5684" i="2" s="1"/>
  <c r="D5683" i="2"/>
  <c r="C5683" i="2"/>
  <c r="E5683" i="2" s="1"/>
  <c r="D5682" i="2"/>
  <c r="C5682" i="2"/>
  <c r="E5682" i="2" s="1"/>
  <c r="D5681" i="2"/>
  <c r="C5681" i="2"/>
  <c r="E5681" i="2" s="1"/>
  <c r="D5680" i="2"/>
  <c r="C5680" i="2"/>
  <c r="E5680" i="2" s="1"/>
  <c r="D5679" i="2"/>
  <c r="C5679" i="2"/>
  <c r="E5679" i="2" s="1"/>
  <c r="D5678" i="2"/>
  <c r="C5678" i="2"/>
  <c r="E5678" i="2" s="1"/>
  <c r="D5677" i="2"/>
  <c r="C5677" i="2"/>
  <c r="E5677" i="2" s="1"/>
  <c r="D5676" i="2"/>
  <c r="C5676" i="2"/>
  <c r="E5676" i="2" s="1"/>
  <c r="D5675" i="2"/>
  <c r="C5675" i="2"/>
  <c r="E5675" i="2" s="1"/>
  <c r="D5674" i="2"/>
  <c r="C5674" i="2"/>
  <c r="E5674" i="2" s="1"/>
  <c r="D5673" i="2"/>
  <c r="C5673" i="2"/>
  <c r="E5673" i="2" s="1"/>
  <c r="D5672" i="2"/>
  <c r="C5672" i="2"/>
  <c r="E5672" i="2" s="1"/>
  <c r="D5671" i="2"/>
  <c r="C5671" i="2"/>
  <c r="E5671" i="2" s="1"/>
  <c r="D5670" i="2"/>
  <c r="C5670" i="2"/>
  <c r="E5670" i="2" s="1"/>
  <c r="D5669" i="2"/>
  <c r="C5669" i="2"/>
  <c r="E5669" i="2" s="1"/>
  <c r="D5668" i="2"/>
  <c r="C5668" i="2"/>
  <c r="E5668" i="2" s="1"/>
  <c r="D5667" i="2"/>
  <c r="C5667" i="2"/>
  <c r="E5667" i="2" s="1"/>
  <c r="D5666" i="2"/>
  <c r="C5666" i="2"/>
  <c r="E5666" i="2" s="1"/>
  <c r="D5665" i="2"/>
  <c r="C5665" i="2"/>
  <c r="E5665" i="2" s="1"/>
  <c r="D5664" i="2"/>
  <c r="C5664" i="2"/>
  <c r="E5664" i="2" s="1"/>
  <c r="D5663" i="2"/>
  <c r="C5663" i="2"/>
  <c r="E5663" i="2" s="1"/>
  <c r="D5662" i="2"/>
  <c r="C5662" i="2"/>
  <c r="E5662" i="2" s="1"/>
  <c r="D5661" i="2"/>
  <c r="C5661" i="2"/>
  <c r="E5661" i="2" s="1"/>
  <c r="D5660" i="2"/>
  <c r="C5660" i="2"/>
  <c r="E5660" i="2" s="1"/>
  <c r="D5659" i="2"/>
  <c r="C5659" i="2"/>
  <c r="E5659" i="2" s="1"/>
  <c r="D5658" i="2"/>
  <c r="C5658" i="2"/>
  <c r="E5658" i="2" s="1"/>
  <c r="D5657" i="2"/>
  <c r="C5657" i="2"/>
  <c r="E5657" i="2" s="1"/>
  <c r="D5656" i="2"/>
  <c r="C5656" i="2"/>
  <c r="E5656" i="2" s="1"/>
  <c r="D5655" i="2"/>
  <c r="C5655" i="2"/>
  <c r="E5655" i="2" s="1"/>
  <c r="D5654" i="2"/>
  <c r="C5654" i="2"/>
  <c r="E5654" i="2" s="1"/>
  <c r="D5653" i="2"/>
  <c r="C5653" i="2"/>
  <c r="E5653" i="2" s="1"/>
  <c r="D5652" i="2"/>
  <c r="C5652" i="2"/>
  <c r="E5652" i="2" s="1"/>
  <c r="D5651" i="2"/>
  <c r="C5651" i="2"/>
  <c r="E5651" i="2" s="1"/>
  <c r="D5650" i="2"/>
  <c r="C5650" i="2"/>
  <c r="E5650" i="2" s="1"/>
  <c r="D5649" i="2"/>
  <c r="C5649" i="2"/>
  <c r="E5649" i="2" s="1"/>
  <c r="D5648" i="2"/>
  <c r="C5648" i="2"/>
  <c r="E5648" i="2" s="1"/>
  <c r="D5647" i="2"/>
  <c r="C5647" i="2"/>
  <c r="E5647" i="2" s="1"/>
  <c r="D5646" i="2"/>
  <c r="C5646" i="2"/>
  <c r="E5646" i="2" s="1"/>
  <c r="D5645" i="2"/>
  <c r="C5645" i="2"/>
  <c r="E5645" i="2" s="1"/>
  <c r="D5644" i="2"/>
  <c r="C5644" i="2"/>
  <c r="E5644" i="2" s="1"/>
  <c r="D5643" i="2"/>
  <c r="C5643" i="2"/>
  <c r="E5643" i="2" s="1"/>
  <c r="D5642" i="2"/>
  <c r="C5642" i="2"/>
  <c r="E5642" i="2" s="1"/>
  <c r="D5641" i="2"/>
  <c r="C5641" i="2"/>
  <c r="E5641" i="2" s="1"/>
  <c r="D5640" i="2"/>
  <c r="C5640" i="2"/>
  <c r="E5640" i="2" s="1"/>
  <c r="D5639" i="2"/>
  <c r="C5639" i="2"/>
  <c r="E5639" i="2" s="1"/>
  <c r="D5638" i="2"/>
  <c r="C5638" i="2"/>
  <c r="E5638" i="2" s="1"/>
  <c r="D5637" i="2"/>
  <c r="C5637" i="2"/>
  <c r="E5637" i="2" s="1"/>
  <c r="D5636" i="2"/>
  <c r="C5636" i="2"/>
  <c r="E5636" i="2" s="1"/>
  <c r="D5635" i="2"/>
  <c r="C5635" i="2"/>
  <c r="E5635" i="2" s="1"/>
  <c r="D5634" i="2"/>
  <c r="C5634" i="2"/>
  <c r="E5634" i="2" s="1"/>
  <c r="D5633" i="2"/>
  <c r="C5633" i="2"/>
  <c r="E5633" i="2" s="1"/>
  <c r="D5632" i="2"/>
  <c r="C5632" i="2"/>
  <c r="E5632" i="2" s="1"/>
  <c r="D5631" i="2"/>
  <c r="C5631" i="2"/>
  <c r="E5631" i="2" s="1"/>
  <c r="D5630" i="2"/>
  <c r="C5630" i="2"/>
  <c r="E5630" i="2" s="1"/>
  <c r="D5629" i="2"/>
  <c r="C5629" i="2"/>
  <c r="E5629" i="2" s="1"/>
  <c r="D5628" i="2"/>
  <c r="C5628" i="2"/>
  <c r="E5628" i="2" s="1"/>
  <c r="D5627" i="2"/>
  <c r="C5627" i="2"/>
  <c r="E5627" i="2" s="1"/>
  <c r="D5626" i="2"/>
  <c r="C5626" i="2"/>
  <c r="E5626" i="2" s="1"/>
  <c r="D5625" i="2"/>
  <c r="C5625" i="2"/>
  <c r="E5625" i="2" s="1"/>
  <c r="D5624" i="2"/>
  <c r="C5624" i="2"/>
  <c r="E5624" i="2" s="1"/>
  <c r="D5623" i="2"/>
  <c r="C5623" i="2"/>
  <c r="E5623" i="2" s="1"/>
  <c r="D5622" i="2"/>
  <c r="C5622" i="2"/>
  <c r="E5622" i="2" s="1"/>
  <c r="D5621" i="2"/>
  <c r="C5621" i="2"/>
  <c r="E5621" i="2" s="1"/>
  <c r="D5620" i="2"/>
  <c r="C5620" i="2"/>
  <c r="E5620" i="2" s="1"/>
  <c r="D5619" i="2"/>
  <c r="C5619" i="2"/>
  <c r="E5619" i="2" s="1"/>
  <c r="D5618" i="2"/>
  <c r="C5618" i="2"/>
  <c r="E5618" i="2" s="1"/>
  <c r="D5617" i="2"/>
  <c r="C5617" i="2"/>
  <c r="E5617" i="2" s="1"/>
  <c r="D5616" i="2"/>
  <c r="C5616" i="2"/>
  <c r="E5616" i="2" s="1"/>
  <c r="D5615" i="2"/>
  <c r="C5615" i="2"/>
  <c r="E5615" i="2" s="1"/>
  <c r="D5614" i="2"/>
  <c r="C5614" i="2"/>
  <c r="E5614" i="2" s="1"/>
  <c r="D5613" i="2"/>
  <c r="C5613" i="2"/>
  <c r="E5613" i="2" s="1"/>
  <c r="D5612" i="2"/>
  <c r="C5612" i="2"/>
  <c r="E5612" i="2" s="1"/>
  <c r="D5611" i="2"/>
  <c r="C5611" i="2"/>
  <c r="E5611" i="2" s="1"/>
  <c r="D5610" i="2"/>
  <c r="C5610" i="2"/>
  <c r="E5610" i="2" s="1"/>
  <c r="D5609" i="2"/>
  <c r="C5609" i="2"/>
  <c r="E5609" i="2" s="1"/>
  <c r="D5608" i="2"/>
  <c r="C5608" i="2"/>
  <c r="E5608" i="2" s="1"/>
  <c r="D5607" i="2"/>
  <c r="C5607" i="2"/>
  <c r="E5607" i="2" s="1"/>
  <c r="D5606" i="2"/>
  <c r="C5606" i="2"/>
  <c r="E5606" i="2" s="1"/>
  <c r="D5605" i="2"/>
  <c r="C5605" i="2"/>
  <c r="E5605" i="2" s="1"/>
  <c r="D5604" i="2"/>
  <c r="C5604" i="2"/>
  <c r="E5604" i="2" s="1"/>
  <c r="D5603" i="2"/>
  <c r="C5603" i="2"/>
  <c r="E5603" i="2" s="1"/>
  <c r="D5602" i="2"/>
  <c r="C5602" i="2"/>
  <c r="E5602" i="2" s="1"/>
  <c r="D5601" i="2"/>
  <c r="C5601" i="2"/>
  <c r="E5601" i="2" s="1"/>
  <c r="D5600" i="2"/>
  <c r="C5600" i="2"/>
  <c r="E5600" i="2" s="1"/>
  <c r="D5599" i="2"/>
  <c r="C5599" i="2"/>
  <c r="E5599" i="2" s="1"/>
  <c r="D5598" i="2"/>
  <c r="C5598" i="2"/>
  <c r="E5598" i="2" s="1"/>
  <c r="D5597" i="2"/>
  <c r="C5597" i="2"/>
  <c r="E5597" i="2" s="1"/>
  <c r="D5596" i="2"/>
  <c r="C5596" i="2"/>
  <c r="E5596" i="2" s="1"/>
  <c r="D5595" i="2"/>
  <c r="C5595" i="2"/>
  <c r="E5595" i="2" s="1"/>
  <c r="D5594" i="2"/>
  <c r="C5594" i="2"/>
  <c r="E5594" i="2" s="1"/>
  <c r="D5593" i="2"/>
  <c r="C5593" i="2"/>
  <c r="E5593" i="2" s="1"/>
  <c r="D5592" i="2"/>
  <c r="C5592" i="2"/>
  <c r="E5592" i="2" s="1"/>
  <c r="D5591" i="2"/>
  <c r="C5591" i="2"/>
  <c r="E5591" i="2" s="1"/>
  <c r="D5590" i="2"/>
  <c r="C5590" i="2"/>
  <c r="E5590" i="2" s="1"/>
  <c r="D5589" i="2"/>
  <c r="C5589" i="2"/>
  <c r="E5589" i="2" s="1"/>
  <c r="D5588" i="2"/>
  <c r="C5588" i="2"/>
  <c r="E5588" i="2" s="1"/>
  <c r="D5587" i="2"/>
  <c r="C5587" i="2"/>
  <c r="E5587" i="2" s="1"/>
  <c r="D5586" i="2"/>
  <c r="C5586" i="2"/>
  <c r="E5586" i="2" s="1"/>
  <c r="D5585" i="2"/>
  <c r="C5585" i="2"/>
  <c r="E5585" i="2" s="1"/>
  <c r="D5584" i="2"/>
  <c r="C5584" i="2"/>
  <c r="E5584" i="2" s="1"/>
  <c r="D5583" i="2"/>
  <c r="C5583" i="2"/>
  <c r="E5583" i="2" s="1"/>
  <c r="D5582" i="2"/>
  <c r="C5582" i="2"/>
  <c r="E5582" i="2" s="1"/>
  <c r="D5581" i="2"/>
  <c r="C5581" i="2"/>
  <c r="E5581" i="2" s="1"/>
  <c r="D5580" i="2"/>
  <c r="C5580" i="2"/>
  <c r="E5580" i="2" s="1"/>
  <c r="D5579" i="2"/>
  <c r="C5579" i="2"/>
  <c r="E5579" i="2" s="1"/>
  <c r="D5578" i="2"/>
  <c r="C5578" i="2"/>
  <c r="E5578" i="2" s="1"/>
  <c r="D5577" i="2"/>
  <c r="C5577" i="2"/>
  <c r="E5577" i="2" s="1"/>
  <c r="D5576" i="2"/>
  <c r="C5576" i="2"/>
  <c r="E5576" i="2" s="1"/>
  <c r="D5575" i="2"/>
  <c r="C5575" i="2"/>
  <c r="E5575" i="2" s="1"/>
  <c r="D5574" i="2"/>
  <c r="C5574" i="2"/>
  <c r="E5574" i="2" s="1"/>
  <c r="D5573" i="2"/>
  <c r="C5573" i="2"/>
  <c r="E5573" i="2" s="1"/>
  <c r="D5572" i="2"/>
  <c r="C5572" i="2"/>
  <c r="E5572" i="2" s="1"/>
  <c r="D5571" i="2"/>
  <c r="C5571" i="2"/>
  <c r="E5571" i="2" s="1"/>
  <c r="D5570" i="2"/>
  <c r="C5570" i="2"/>
  <c r="E5570" i="2" s="1"/>
  <c r="D5569" i="2"/>
  <c r="C5569" i="2"/>
  <c r="E5569" i="2" s="1"/>
  <c r="D5568" i="2"/>
  <c r="C5568" i="2"/>
  <c r="E5568" i="2" s="1"/>
  <c r="D5567" i="2"/>
  <c r="C5567" i="2"/>
  <c r="E5567" i="2" s="1"/>
  <c r="D5566" i="2"/>
  <c r="C5566" i="2"/>
  <c r="E5566" i="2" s="1"/>
  <c r="D5565" i="2"/>
  <c r="C5565" i="2"/>
  <c r="E5565" i="2" s="1"/>
  <c r="D5564" i="2"/>
  <c r="C5564" i="2"/>
  <c r="E5564" i="2" s="1"/>
  <c r="D5563" i="2"/>
  <c r="C5563" i="2"/>
  <c r="E5563" i="2" s="1"/>
  <c r="D5562" i="2"/>
  <c r="C5562" i="2"/>
  <c r="E5562" i="2" s="1"/>
  <c r="D5561" i="2"/>
  <c r="C5561" i="2"/>
  <c r="E5561" i="2" s="1"/>
  <c r="D5560" i="2"/>
  <c r="C5560" i="2"/>
  <c r="E5560" i="2" s="1"/>
  <c r="D5559" i="2"/>
  <c r="C5559" i="2"/>
  <c r="E5559" i="2" s="1"/>
  <c r="D5558" i="2"/>
  <c r="C5558" i="2"/>
  <c r="E5558" i="2" s="1"/>
  <c r="D5557" i="2"/>
  <c r="C5557" i="2"/>
  <c r="E5557" i="2" s="1"/>
  <c r="D5556" i="2"/>
  <c r="C5556" i="2"/>
  <c r="E5556" i="2" s="1"/>
  <c r="D5555" i="2"/>
  <c r="C5555" i="2"/>
  <c r="E5555" i="2" s="1"/>
  <c r="D5554" i="2"/>
  <c r="C5554" i="2"/>
  <c r="E5554" i="2" s="1"/>
  <c r="D5553" i="2"/>
  <c r="C5553" i="2"/>
  <c r="E5553" i="2" s="1"/>
  <c r="D5552" i="2"/>
  <c r="C5552" i="2"/>
  <c r="E5552" i="2" s="1"/>
  <c r="D5551" i="2"/>
  <c r="C5551" i="2"/>
  <c r="E5551" i="2" s="1"/>
  <c r="D5550" i="2"/>
  <c r="C5550" i="2"/>
  <c r="E5550" i="2" s="1"/>
  <c r="D5549" i="2"/>
  <c r="C5549" i="2"/>
  <c r="E5549" i="2" s="1"/>
  <c r="D5548" i="2"/>
  <c r="C5548" i="2"/>
  <c r="E5548" i="2" s="1"/>
  <c r="D5547" i="2"/>
  <c r="C5547" i="2"/>
  <c r="E5547" i="2" s="1"/>
  <c r="D5546" i="2"/>
  <c r="C5546" i="2"/>
  <c r="E5546" i="2" s="1"/>
  <c r="D5545" i="2"/>
  <c r="C5545" i="2"/>
  <c r="E5545" i="2" s="1"/>
  <c r="D5544" i="2"/>
  <c r="C5544" i="2"/>
  <c r="E5544" i="2" s="1"/>
  <c r="D5543" i="2"/>
  <c r="C5543" i="2"/>
  <c r="E5543" i="2" s="1"/>
  <c r="D5542" i="2"/>
  <c r="C5542" i="2"/>
  <c r="E5542" i="2" s="1"/>
  <c r="D5541" i="2"/>
  <c r="C5541" i="2"/>
  <c r="E5541" i="2" s="1"/>
  <c r="D5540" i="2"/>
  <c r="C5540" i="2"/>
  <c r="E5540" i="2" s="1"/>
  <c r="D5539" i="2"/>
  <c r="C5539" i="2"/>
  <c r="E5539" i="2" s="1"/>
  <c r="D5538" i="2"/>
  <c r="C5538" i="2"/>
  <c r="E5538" i="2" s="1"/>
  <c r="D5537" i="2"/>
  <c r="C5537" i="2"/>
  <c r="E5537" i="2" s="1"/>
  <c r="D5536" i="2"/>
  <c r="C5536" i="2"/>
  <c r="E5536" i="2" s="1"/>
  <c r="D5535" i="2"/>
  <c r="C5535" i="2"/>
  <c r="E5535" i="2" s="1"/>
  <c r="D5534" i="2"/>
  <c r="C5534" i="2"/>
  <c r="E5534" i="2" s="1"/>
  <c r="D5533" i="2"/>
  <c r="C5533" i="2"/>
  <c r="E5533" i="2" s="1"/>
  <c r="D5532" i="2"/>
  <c r="C5532" i="2"/>
  <c r="E5532" i="2" s="1"/>
  <c r="D5531" i="2"/>
  <c r="C5531" i="2"/>
  <c r="E5531" i="2" s="1"/>
  <c r="D5530" i="2"/>
  <c r="C5530" i="2"/>
  <c r="E5530" i="2" s="1"/>
  <c r="D5529" i="2"/>
  <c r="C5529" i="2"/>
  <c r="E5529" i="2" s="1"/>
  <c r="D5528" i="2"/>
  <c r="C5528" i="2"/>
  <c r="E5528" i="2" s="1"/>
  <c r="D5527" i="2"/>
  <c r="C5527" i="2"/>
  <c r="E5527" i="2" s="1"/>
  <c r="D5526" i="2"/>
  <c r="C5526" i="2"/>
  <c r="E5526" i="2" s="1"/>
  <c r="D5525" i="2"/>
  <c r="C5525" i="2"/>
  <c r="E5525" i="2" s="1"/>
  <c r="D5524" i="2"/>
  <c r="C5524" i="2"/>
  <c r="E5524" i="2" s="1"/>
  <c r="D5523" i="2"/>
  <c r="C5523" i="2"/>
  <c r="E5523" i="2" s="1"/>
  <c r="D5522" i="2"/>
  <c r="C5522" i="2"/>
  <c r="E5522" i="2" s="1"/>
  <c r="D5521" i="2"/>
  <c r="C5521" i="2"/>
  <c r="E5521" i="2" s="1"/>
  <c r="D5520" i="2"/>
  <c r="C5520" i="2"/>
  <c r="E5520" i="2" s="1"/>
  <c r="D5519" i="2"/>
  <c r="C5519" i="2"/>
  <c r="E5519" i="2" s="1"/>
  <c r="D5518" i="2"/>
  <c r="C5518" i="2"/>
  <c r="E5518" i="2" s="1"/>
  <c r="D5517" i="2"/>
  <c r="C5517" i="2"/>
  <c r="E5517" i="2" s="1"/>
  <c r="D5516" i="2"/>
  <c r="C5516" i="2"/>
  <c r="E5516" i="2" s="1"/>
  <c r="D5515" i="2"/>
  <c r="C5515" i="2"/>
  <c r="E5515" i="2" s="1"/>
  <c r="D5514" i="2"/>
  <c r="C5514" i="2"/>
  <c r="E5514" i="2" s="1"/>
  <c r="D5513" i="2"/>
  <c r="C5513" i="2"/>
  <c r="E5513" i="2" s="1"/>
  <c r="D5512" i="2"/>
  <c r="C5512" i="2"/>
  <c r="E5512" i="2" s="1"/>
  <c r="D5511" i="2"/>
  <c r="C5511" i="2"/>
  <c r="E5511" i="2" s="1"/>
  <c r="D5510" i="2"/>
  <c r="C5510" i="2"/>
  <c r="E5510" i="2" s="1"/>
  <c r="D5509" i="2"/>
  <c r="C5509" i="2"/>
  <c r="E5509" i="2" s="1"/>
  <c r="D5508" i="2"/>
  <c r="C5508" i="2"/>
  <c r="E5508" i="2" s="1"/>
  <c r="D5507" i="2"/>
  <c r="C5507" i="2"/>
  <c r="E5507" i="2" s="1"/>
  <c r="D5506" i="2"/>
  <c r="C5506" i="2"/>
  <c r="E5506" i="2" s="1"/>
  <c r="D5505" i="2"/>
  <c r="C5505" i="2"/>
  <c r="E5505" i="2" s="1"/>
  <c r="D5504" i="2"/>
  <c r="C5504" i="2"/>
  <c r="E5504" i="2" s="1"/>
  <c r="D5503" i="2"/>
  <c r="C5503" i="2"/>
  <c r="E5503" i="2" s="1"/>
  <c r="D5502" i="2"/>
  <c r="C5502" i="2"/>
  <c r="E5502" i="2" s="1"/>
  <c r="D5501" i="2"/>
  <c r="C5501" i="2"/>
  <c r="E5501" i="2" s="1"/>
  <c r="D5500" i="2"/>
  <c r="C5500" i="2"/>
  <c r="E5500" i="2" s="1"/>
  <c r="D5499" i="2"/>
  <c r="C5499" i="2"/>
  <c r="E5499" i="2" s="1"/>
  <c r="D5498" i="2"/>
  <c r="C5498" i="2"/>
  <c r="E5498" i="2" s="1"/>
  <c r="D5497" i="2"/>
  <c r="C5497" i="2"/>
  <c r="E5497" i="2" s="1"/>
  <c r="D5496" i="2"/>
  <c r="C5496" i="2"/>
  <c r="E5496" i="2" s="1"/>
  <c r="D5495" i="2"/>
  <c r="C5495" i="2"/>
  <c r="E5495" i="2" s="1"/>
  <c r="D5494" i="2"/>
  <c r="C5494" i="2"/>
  <c r="E5494" i="2" s="1"/>
  <c r="D5493" i="2"/>
  <c r="C5493" i="2"/>
  <c r="E5493" i="2" s="1"/>
  <c r="D5492" i="2"/>
  <c r="C5492" i="2"/>
  <c r="E5492" i="2" s="1"/>
  <c r="D5491" i="2"/>
  <c r="C5491" i="2"/>
  <c r="E5491" i="2" s="1"/>
  <c r="D5490" i="2"/>
  <c r="C5490" i="2"/>
  <c r="E5490" i="2" s="1"/>
  <c r="D5489" i="2"/>
  <c r="C5489" i="2"/>
  <c r="E5489" i="2" s="1"/>
  <c r="D5488" i="2"/>
  <c r="C5488" i="2"/>
  <c r="E5488" i="2" s="1"/>
  <c r="D5487" i="2"/>
  <c r="C5487" i="2"/>
  <c r="E5487" i="2" s="1"/>
  <c r="D5486" i="2"/>
  <c r="C5486" i="2"/>
  <c r="E5486" i="2" s="1"/>
  <c r="D5485" i="2"/>
  <c r="C5485" i="2"/>
  <c r="E5485" i="2" s="1"/>
  <c r="D5484" i="2"/>
  <c r="C5484" i="2"/>
  <c r="E5484" i="2" s="1"/>
  <c r="D5483" i="2"/>
  <c r="C5483" i="2"/>
  <c r="E5483" i="2" s="1"/>
  <c r="D5482" i="2"/>
  <c r="C5482" i="2"/>
  <c r="E5482" i="2" s="1"/>
  <c r="D5481" i="2"/>
  <c r="C5481" i="2"/>
  <c r="E5481" i="2" s="1"/>
  <c r="D5480" i="2"/>
  <c r="C5480" i="2"/>
  <c r="E5480" i="2" s="1"/>
  <c r="D5479" i="2"/>
  <c r="C5479" i="2"/>
  <c r="E5479" i="2" s="1"/>
  <c r="D5478" i="2"/>
  <c r="C5478" i="2"/>
  <c r="E5478" i="2" s="1"/>
  <c r="D5477" i="2"/>
  <c r="C5477" i="2"/>
  <c r="E5477" i="2" s="1"/>
  <c r="D5476" i="2"/>
  <c r="C5476" i="2"/>
  <c r="E5476" i="2" s="1"/>
  <c r="D5475" i="2"/>
  <c r="C5475" i="2"/>
  <c r="E5475" i="2" s="1"/>
  <c r="D5474" i="2"/>
  <c r="C5474" i="2"/>
  <c r="E5474" i="2" s="1"/>
  <c r="D5473" i="2"/>
  <c r="C5473" i="2"/>
  <c r="E5473" i="2" s="1"/>
  <c r="D5472" i="2"/>
  <c r="C5472" i="2"/>
  <c r="E5472" i="2" s="1"/>
  <c r="D5471" i="2"/>
  <c r="C5471" i="2"/>
  <c r="E5471" i="2" s="1"/>
  <c r="D5470" i="2"/>
  <c r="C5470" i="2"/>
  <c r="E5470" i="2" s="1"/>
  <c r="D5469" i="2"/>
  <c r="C5469" i="2"/>
  <c r="E5469" i="2" s="1"/>
  <c r="D5468" i="2"/>
  <c r="C5468" i="2"/>
  <c r="E5468" i="2" s="1"/>
  <c r="D5467" i="2"/>
  <c r="C5467" i="2"/>
  <c r="E5467" i="2" s="1"/>
  <c r="D5466" i="2"/>
  <c r="C5466" i="2"/>
  <c r="E5466" i="2" s="1"/>
  <c r="D5465" i="2"/>
  <c r="C5465" i="2"/>
  <c r="E5465" i="2" s="1"/>
  <c r="D5464" i="2"/>
  <c r="C5464" i="2"/>
  <c r="E5464" i="2" s="1"/>
  <c r="D5463" i="2"/>
  <c r="C5463" i="2"/>
  <c r="E5463" i="2" s="1"/>
  <c r="D5462" i="2"/>
  <c r="C5462" i="2"/>
  <c r="E5462" i="2" s="1"/>
  <c r="D5461" i="2"/>
  <c r="C5461" i="2"/>
  <c r="E5461" i="2" s="1"/>
  <c r="D5460" i="2"/>
  <c r="C5460" i="2"/>
  <c r="E5460" i="2" s="1"/>
  <c r="D5459" i="2"/>
  <c r="C5459" i="2"/>
  <c r="E5459" i="2" s="1"/>
  <c r="D5458" i="2"/>
  <c r="C5458" i="2"/>
  <c r="E5458" i="2" s="1"/>
  <c r="D5457" i="2"/>
  <c r="C5457" i="2"/>
  <c r="E5457" i="2" s="1"/>
  <c r="D5456" i="2"/>
  <c r="C5456" i="2"/>
  <c r="E5456" i="2" s="1"/>
  <c r="D5455" i="2"/>
  <c r="C5455" i="2"/>
  <c r="E5455" i="2" s="1"/>
  <c r="D5454" i="2"/>
  <c r="C5454" i="2"/>
  <c r="E5454" i="2" s="1"/>
  <c r="D5453" i="2"/>
  <c r="C5453" i="2"/>
  <c r="E5453" i="2" s="1"/>
  <c r="D5452" i="2"/>
  <c r="C5452" i="2"/>
  <c r="E5452" i="2" s="1"/>
  <c r="D5451" i="2"/>
  <c r="C5451" i="2"/>
  <c r="E5451" i="2" s="1"/>
  <c r="D5450" i="2"/>
  <c r="C5450" i="2"/>
  <c r="E5450" i="2" s="1"/>
  <c r="D5449" i="2"/>
  <c r="C5449" i="2"/>
  <c r="E5449" i="2" s="1"/>
  <c r="D5448" i="2"/>
  <c r="C5448" i="2"/>
  <c r="E5448" i="2" s="1"/>
  <c r="D5447" i="2"/>
  <c r="C5447" i="2"/>
  <c r="E5447" i="2" s="1"/>
  <c r="D5446" i="2"/>
  <c r="C5446" i="2"/>
  <c r="E5446" i="2" s="1"/>
  <c r="D5445" i="2"/>
  <c r="C5445" i="2"/>
  <c r="E5445" i="2" s="1"/>
  <c r="D5444" i="2"/>
  <c r="C5444" i="2"/>
  <c r="E5444" i="2" s="1"/>
  <c r="D5443" i="2"/>
  <c r="C5443" i="2"/>
  <c r="E5443" i="2" s="1"/>
  <c r="D5442" i="2"/>
  <c r="C5442" i="2"/>
  <c r="E5442" i="2" s="1"/>
  <c r="D5441" i="2"/>
  <c r="C5441" i="2"/>
  <c r="E5441" i="2" s="1"/>
  <c r="D5440" i="2"/>
  <c r="C5440" i="2"/>
  <c r="E5440" i="2" s="1"/>
  <c r="D5439" i="2"/>
  <c r="C5439" i="2"/>
  <c r="E5439" i="2" s="1"/>
  <c r="D5438" i="2"/>
  <c r="C5438" i="2"/>
  <c r="E5438" i="2" s="1"/>
  <c r="D5437" i="2"/>
  <c r="C5437" i="2"/>
  <c r="E5437" i="2" s="1"/>
  <c r="D5436" i="2"/>
  <c r="C5436" i="2"/>
  <c r="E5436" i="2" s="1"/>
  <c r="D5435" i="2"/>
  <c r="C5435" i="2"/>
  <c r="E5435" i="2" s="1"/>
  <c r="D5434" i="2"/>
  <c r="C5434" i="2"/>
  <c r="E5434" i="2" s="1"/>
  <c r="D5433" i="2"/>
  <c r="C5433" i="2"/>
  <c r="E5433" i="2" s="1"/>
  <c r="D5432" i="2"/>
  <c r="C5432" i="2"/>
  <c r="E5432" i="2" s="1"/>
  <c r="D5431" i="2"/>
  <c r="C5431" i="2"/>
  <c r="E5431" i="2" s="1"/>
  <c r="D5430" i="2"/>
  <c r="C5430" i="2"/>
  <c r="E5430" i="2" s="1"/>
  <c r="D5429" i="2"/>
  <c r="C5429" i="2"/>
  <c r="E5429" i="2" s="1"/>
  <c r="D5428" i="2"/>
  <c r="C5428" i="2"/>
  <c r="E5428" i="2" s="1"/>
  <c r="D5427" i="2"/>
  <c r="C5427" i="2"/>
  <c r="E5427" i="2" s="1"/>
  <c r="D5426" i="2"/>
  <c r="C5426" i="2"/>
  <c r="E5426" i="2" s="1"/>
  <c r="D5425" i="2"/>
  <c r="C5425" i="2"/>
  <c r="E5425" i="2" s="1"/>
  <c r="D5424" i="2"/>
  <c r="C5424" i="2"/>
  <c r="E5424" i="2" s="1"/>
  <c r="D5423" i="2"/>
  <c r="C5423" i="2"/>
  <c r="E5423" i="2" s="1"/>
  <c r="D5422" i="2"/>
  <c r="C5422" i="2"/>
  <c r="E5422" i="2" s="1"/>
  <c r="D5421" i="2"/>
  <c r="C5421" i="2"/>
  <c r="E5421" i="2" s="1"/>
  <c r="D5420" i="2"/>
  <c r="C5420" i="2"/>
  <c r="E5420" i="2" s="1"/>
  <c r="D5419" i="2"/>
  <c r="C5419" i="2"/>
  <c r="E5419" i="2" s="1"/>
  <c r="D5418" i="2"/>
  <c r="C5418" i="2"/>
  <c r="E5418" i="2" s="1"/>
  <c r="D5417" i="2"/>
  <c r="C5417" i="2"/>
  <c r="E5417" i="2" s="1"/>
  <c r="D5416" i="2"/>
  <c r="C5416" i="2"/>
  <c r="E5416" i="2" s="1"/>
  <c r="D5415" i="2"/>
  <c r="C5415" i="2"/>
  <c r="E5415" i="2" s="1"/>
  <c r="D5414" i="2"/>
  <c r="C5414" i="2"/>
  <c r="E5414" i="2" s="1"/>
  <c r="D5413" i="2"/>
  <c r="C5413" i="2"/>
  <c r="E5413" i="2" s="1"/>
  <c r="D5412" i="2"/>
  <c r="C5412" i="2"/>
  <c r="E5412" i="2" s="1"/>
  <c r="D5411" i="2"/>
  <c r="C5411" i="2"/>
  <c r="E5411" i="2" s="1"/>
  <c r="D5410" i="2"/>
  <c r="C5410" i="2"/>
  <c r="E5410" i="2" s="1"/>
  <c r="D5409" i="2"/>
  <c r="C5409" i="2"/>
  <c r="E5409" i="2" s="1"/>
  <c r="D5408" i="2"/>
  <c r="C5408" i="2"/>
  <c r="E5408" i="2" s="1"/>
  <c r="D5407" i="2"/>
  <c r="C5407" i="2"/>
  <c r="E5407" i="2" s="1"/>
  <c r="D5406" i="2"/>
  <c r="C5406" i="2"/>
  <c r="E5406" i="2" s="1"/>
  <c r="D5405" i="2"/>
  <c r="C5405" i="2"/>
  <c r="E5405" i="2" s="1"/>
  <c r="D5404" i="2"/>
  <c r="C5404" i="2"/>
  <c r="E5404" i="2" s="1"/>
  <c r="D5403" i="2"/>
  <c r="C5403" i="2"/>
  <c r="E5403" i="2" s="1"/>
  <c r="D5402" i="2"/>
  <c r="C5402" i="2"/>
  <c r="E5402" i="2" s="1"/>
  <c r="D5401" i="2"/>
  <c r="C5401" i="2"/>
  <c r="E5401" i="2" s="1"/>
  <c r="D5400" i="2"/>
  <c r="C5400" i="2"/>
  <c r="E5400" i="2" s="1"/>
  <c r="D5399" i="2"/>
  <c r="C5399" i="2"/>
  <c r="E5399" i="2" s="1"/>
  <c r="D5398" i="2"/>
  <c r="C5398" i="2"/>
  <c r="E5398" i="2" s="1"/>
  <c r="D5397" i="2"/>
  <c r="C5397" i="2"/>
  <c r="E5397" i="2" s="1"/>
  <c r="D5396" i="2"/>
  <c r="C5396" i="2"/>
  <c r="E5396" i="2" s="1"/>
  <c r="D5395" i="2"/>
  <c r="C5395" i="2"/>
  <c r="E5395" i="2" s="1"/>
  <c r="D5394" i="2"/>
  <c r="C5394" i="2"/>
  <c r="E5394" i="2" s="1"/>
  <c r="D5393" i="2"/>
  <c r="C5393" i="2"/>
  <c r="E5393" i="2" s="1"/>
  <c r="D5392" i="2"/>
  <c r="C5392" i="2"/>
  <c r="E5392" i="2" s="1"/>
  <c r="D5391" i="2"/>
  <c r="C5391" i="2"/>
  <c r="E5391" i="2" s="1"/>
  <c r="D5390" i="2"/>
  <c r="C5390" i="2"/>
  <c r="E5390" i="2" s="1"/>
  <c r="D5389" i="2"/>
  <c r="C5389" i="2"/>
  <c r="E5389" i="2" s="1"/>
  <c r="D5388" i="2"/>
  <c r="C5388" i="2"/>
  <c r="E5388" i="2" s="1"/>
  <c r="D5387" i="2"/>
  <c r="C5387" i="2"/>
  <c r="E5387" i="2" s="1"/>
  <c r="D5386" i="2"/>
  <c r="C5386" i="2"/>
  <c r="E5386" i="2" s="1"/>
  <c r="D5385" i="2"/>
  <c r="C5385" i="2"/>
  <c r="E5385" i="2" s="1"/>
  <c r="D5384" i="2"/>
  <c r="C5384" i="2"/>
  <c r="E5384" i="2" s="1"/>
  <c r="D5383" i="2"/>
  <c r="C5383" i="2"/>
  <c r="E5383" i="2" s="1"/>
  <c r="D5382" i="2"/>
  <c r="C5382" i="2"/>
  <c r="E5382" i="2" s="1"/>
  <c r="D5381" i="2"/>
  <c r="C5381" i="2"/>
  <c r="E5381" i="2" s="1"/>
  <c r="D5380" i="2"/>
  <c r="C5380" i="2"/>
  <c r="E5380" i="2" s="1"/>
  <c r="D5379" i="2"/>
  <c r="C5379" i="2"/>
  <c r="E5379" i="2" s="1"/>
  <c r="D5378" i="2"/>
  <c r="C5378" i="2"/>
  <c r="E5378" i="2" s="1"/>
  <c r="D5377" i="2"/>
  <c r="C5377" i="2"/>
  <c r="E5377" i="2" s="1"/>
  <c r="D5376" i="2"/>
  <c r="C5376" i="2"/>
  <c r="E5376" i="2" s="1"/>
  <c r="D5375" i="2"/>
  <c r="C5375" i="2"/>
  <c r="E5375" i="2" s="1"/>
  <c r="D5374" i="2"/>
  <c r="C5374" i="2"/>
  <c r="E5374" i="2" s="1"/>
  <c r="D5373" i="2"/>
  <c r="C5373" i="2"/>
  <c r="E5373" i="2" s="1"/>
  <c r="D5372" i="2"/>
  <c r="C5372" i="2"/>
  <c r="E5372" i="2" s="1"/>
  <c r="D5371" i="2"/>
  <c r="C5371" i="2"/>
  <c r="E5371" i="2" s="1"/>
  <c r="D5370" i="2"/>
  <c r="C5370" i="2"/>
  <c r="E5370" i="2" s="1"/>
  <c r="D5369" i="2"/>
  <c r="C5369" i="2"/>
  <c r="E5369" i="2" s="1"/>
  <c r="D5368" i="2"/>
  <c r="C5368" i="2"/>
  <c r="E5368" i="2" s="1"/>
  <c r="D5367" i="2"/>
  <c r="C5367" i="2"/>
  <c r="E5367" i="2" s="1"/>
  <c r="D5366" i="2"/>
  <c r="C5366" i="2"/>
  <c r="E5366" i="2" s="1"/>
  <c r="D5365" i="2"/>
  <c r="C5365" i="2"/>
  <c r="E5365" i="2" s="1"/>
  <c r="D5364" i="2"/>
  <c r="C5364" i="2"/>
  <c r="E5364" i="2" s="1"/>
  <c r="D5363" i="2"/>
  <c r="C5363" i="2"/>
  <c r="E5363" i="2" s="1"/>
  <c r="D5362" i="2"/>
  <c r="C5362" i="2"/>
  <c r="E5362" i="2" s="1"/>
  <c r="D5361" i="2"/>
  <c r="C5361" i="2"/>
  <c r="E5361" i="2" s="1"/>
  <c r="D5360" i="2"/>
  <c r="C5360" i="2"/>
  <c r="E5360" i="2" s="1"/>
  <c r="D5359" i="2"/>
  <c r="C5359" i="2"/>
  <c r="E5359" i="2" s="1"/>
  <c r="D5358" i="2"/>
  <c r="C5358" i="2"/>
  <c r="E5358" i="2" s="1"/>
  <c r="D5357" i="2"/>
  <c r="C5357" i="2"/>
  <c r="E5357" i="2" s="1"/>
  <c r="D5356" i="2"/>
  <c r="C5356" i="2"/>
  <c r="E5356" i="2" s="1"/>
  <c r="D5355" i="2"/>
  <c r="C5355" i="2"/>
  <c r="E5355" i="2" s="1"/>
  <c r="D5354" i="2"/>
  <c r="C5354" i="2"/>
  <c r="E5354" i="2" s="1"/>
  <c r="D5353" i="2"/>
  <c r="C5353" i="2"/>
  <c r="E5353" i="2" s="1"/>
  <c r="D5352" i="2"/>
  <c r="C5352" i="2"/>
  <c r="E5352" i="2" s="1"/>
  <c r="D5351" i="2"/>
  <c r="C5351" i="2"/>
  <c r="E5351" i="2" s="1"/>
  <c r="D5350" i="2"/>
  <c r="C5350" i="2"/>
  <c r="E5350" i="2" s="1"/>
  <c r="D5349" i="2"/>
  <c r="C5349" i="2"/>
  <c r="E5349" i="2" s="1"/>
  <c r="D5348" i="2"/>
  <c r="C5348" i="2"/>
  <c r="E5348" i="2" s="1"/>
  <c r="D5347" i="2"/>
  <c r="C5347" i="2"/>
  <c r="E5347" i="2" s="1"/>
  <c r="D5346" i="2"/>
  <c r="C5346" i="2"/>
  <c r="E5346" i="2" s="1"/>
  <c r="D5345" i="2"/>
  <c r="C5345" i="2"/>
  <c r="E5345" i="2" s="1"/>
  <c r="D5344" i="2"/>
  <c r="C5344" i="2"/>
  <c r="E5344" i="2" s="1"/>
  <c r="D5343" i="2"/>
  <c r="C5343" i="2"/>
  <c r="E5343" i="2" s="1"/>
  <c r="D5342" i="2"/>
  <c r="C5342" i="2"/>
  <c r="E5342" i="2" s="1"/>
  <c r="D5341" i="2"/>
  <c r="C5341" i="2"/>
  <c r="E5341" i="2" s="1"/>
  <c r="D5340" i="2"/>
  <c r="C5340" i="2"/>
  <c r="E5340" i="2" s="1"/>
  <c r="D5339" i="2"/>
  <c r="C5339" i="2"/>
  <c r="E5339" i="2" s="1"/>
  <c r="D5338" i="2"/>
  <c r="C5338" i="2"/>
  <c r="E5338" i="2" s="1"/>
  <c r="D5337" i="2"/>
  <c r="C5337" i="2"/>
  <c r="E5337" i="2" s="1"/>
  <c r="D5336" i="2"/>
  <c r="C5336" i="2"/>
  <c r="E5336" i="2" s="1"/>
  <c r="D5335" i="2"/>
  <c r="C5335" i="2"/>
  <c r="E5335" i="2" s="1"/>
  <c r="D5334" i="2"/>
  <c r="C5334" i="2"/>
  <c r="E5334" i="2" s="1"/>
  <c r="D5333" i="2"/>
  <c r="C5333" i="2"/>
  <c r="E5333" i="2" s="1"/>
  <c r="D5332" i="2"/>
  <c r="C5332" i="2"/>
  <c r="E5332" i="2" s="1"/>
  <c r="D5331" i="2"/>
  <c r="C5331" i="2"/>
  <c r="E5331" i="2" s="1"/>
  <c r="D5330" i="2"/>
  <c r="C5330" i="2"/>
  <c r="E5330" i="2" s="1"/>
  <c r="D5329" i="2"/>
  <c r="C5329" i="2"/>
  <c r="E5329" i="2" s="1"/>
  <c r="D5328" i="2"/>
  <c r="C5328" i="2"/>
  <c r="E5328" i="2" s="1"/>
  <c r="D5327" i="2"/>
  <c r="C5327" i="2"/>
  <c r="E5327" i="2" s="1"/>
  <c r="D5326" i="2"/>
  <c r="C5326" i="2"/>
  <c r="E5326" i="2" s="1"/>
  <c r="D5325" i="2"/>
  <c r="C5325" i="2"/>
  <c r="E5325" i="2" s="1"/>
  <c r="D5324" i="2"/>
  <c r="C5324" i="2"/>
  <c r="E5324" i="2" s="1"/>
  <c r="D5323" i="2"/>
  <c r="C5323" i="2"/>
  <c r="E5323" i="2" s="1"/>
  <c r="D5322" i="2"/>
  <c r="C5322" i="2"/>
  <c r="E5322" i="2" s="1"/>
  <c r="D5321" i="2"/>
  <c r="C5321" i="2"/>
  <c r="E5321" i="2" s="1"/>
  <c r="D5320" i="2"/>
  <c r="C5320" i="2"/>
  <c r="E5320" i="2" s="1"/>
  <c r="D5319" i="2"/>
  <c r="C5319" i="2"/>
  <c r="E5319" i="2" s="1"/>
  <c r="D5318" i="2"/>
  <c r="C5318" i="2"/>
  <c r="E5318" i="2" s="1"/>
  <c r="D5317" i="2"/>
  <c r="C5317" i="2"/>
  <c r="E5317" i="2" s="1"/>
  <c r="D5316" i="2"/>
  <c r="C5316" i="2"/>
  <c r="E5316" i="2" s="1"/>
  <c r="D5315" i="2"/>
  <c r="C5315" i="2"/>
  <c r="E5315" i="2" s="1"/>
  <c r="D5314" i="2"/>
  <c r="C5314" i="2"/>
  <c r="E5314" i="2" s="1"/>
  <c r="D5313" i="2"/>
  <c r="C5313" i="2"/>
  <c r="E5313" i="2" s="1"/>
  <c r="D5312" i="2"/>
  <c r="C5312" i="2"/>
  <c r="E5312" i="2" s="1"/>
  <c r="D5311" i="2"/>
  <c r="C5311" i="2"/>
  <c r="E5311" i="2" s="1"/>
  <c r="D5310" i="2"/>
  <c r="C5310" i="2"/>
  <c r="E5310" i="2" s="1"/>
  <c r="D5309" i="2"/>
  <c r="C5309" i="2"/>
  <c r="E5309" i="2" s="1"/>
  <c r="D5308" i="2"/>
  <c r="C5308" i="2"/>
  <c r="E5308" i="2" s="1"/>
  <c r="D5307" i="2"/>
  <c r="C5307" i="2"/>
  <c r="E5307" i="2" s="1"/>
  <c r="D5306" i="2"/>
  <c r="C5306" i="2"/>
  <c r="E5306" i="2" s="1"/>
  <c r="D5305" i="2"/>
  <c r="C5305" i="2"/>
  <c r="E5305" i="2" s="1"/>
  <c r="D5304" i="2"/>
  <c r="C5304" i="2"/>
  <c r="E5304" i="2" s="1"/>
  <c r="D5303" i="2"/>
  <c r="C5303" i="2"/>
  <c r="E5303" i="2" s="1"/>
  <c r="D5302" i="2"/>
  <c r="C5302" i="2"/>
  <c r="E5302" i="2" s="1"/>
  <c r="D5301" i="2"/>
  <c r="C5301" i="2"/>
  <c r="E5301" i="2" s="1"/>
  <c r="D5300" i="2"/>
  <c r="C5300" i="2"/>
  <c r="E5300" i="2" s="1"/>
  <c r="D5299" i="2"/>
  <c r="C5299" i="2"/>
  <c r="E5299" i="2" s="1"/>
  <c r="D5298" i="2"/>
  <c r="C5298" i="2"/>
  <c r="E5298" i="2" s="1"/>
  <c r="D5297" i="2"/>
  <c r="C5297" i="2"/>
  <c r="E5297" i="2" s="1"/>
  <c r="D5296" i="2"/>
  <c r="C5296" i="2"/>
  <c r="E5296" i="2" s="1"/>
  <c r="D5295" i="2"/>
  <c r="C5295" i="2"/>
  <c r="E5295" i="2" s="1"/>
  <c r="D5294" i="2"/>
  <c r="C5294" i="2"/>
  <c r="E5294" i="2" s="1"/>
  <c r="D5293" i="2"/>
  <c r="C5293" i="2"/>
  <c r="E5293" i="2" s="1"/>
  <c r="D5292" i="2"/>
  <c r="C5292" i="2"/>
  <c r="E5292" i="2" s="1"/>
  <c r="D5291" i="2"/>
  <c r="C5291" i="2"/>
  <c r="E5291" i="2" s="1"/>
  <c r="D5290" i="2"/>
  <c r="C5290" i="2"/>
  <c r="E5290" i="2" s="1"/>
  <c r="D5289" i="2"/>
  <c r="C5289" i="2"/>
  <c r="E5289" i="2" s="1"/>
  <c r="D5288" i="2"/>
  <c r="C5288" i="2"/>
  <c r="E5288" i="2" s="1"/>
  <c r="D5287" i="2"/>
  <c r="C5287" i="2"/>
  <c r="E5287" i="2" s="1"/>
  <c r="D5286" i="2"/>
  <c r="C5286" i="2"/>
  <c r="E5286" i="2" s="1"/>
  <c r="D5285" i="2"/>
  <c r="C5285" i="2"/>
  <c r="E5285" i="2" s="1"/>
  <c r="D5284" i="2"/>
  <c r="C5284" i="2"/>
  <c r="E5284" i="2" s="1"/>
  <c r="D5283" i="2"/>
  <c r="C5283" i="2"/>
  <c r="E5283" i="2" s="1"/>
  <c r="D5282" i="2"/>
  <c r="C5282" i="2"/>
  <c r="E5282" i="2" s="1"/>
  <c r="D5281" i="2"/>
  <c r="C5281" i="2"/>
  <c r="E5281" i="2" s="1"/>
  <c r="D5280" i="2"/>
  <c r="C5280" i="2"/>
  <c r="E5280" i="2" s="1"/>
  <c r="D5279" i="2"/>
  <c r="C5279" i="2"/>
  <c r="E5279" i="2" s="1"/>
  <c r="D5278" i="2"/>
  <c r="C5278" i="2"/>
  <c r="E5278" i="2" s="1"/>
  <c r="D5277" i="2"/>
  <c r="C5277" i="2"/>
  <c r="E5277" i="2" s="1"/>
  <c r="D5276" i="2"/>
  <c r="C5276" i="2"/>
  <c r="E5276" i="2" s="1"/>
  <c r="D5275" i="2"/>
  <c r="C5275" i="2"/>
  <c r="E5275" i="2" s="1"/>
  <c r="D5274" i="2"/>
  <c r="C5274" i="2"/>
  <c r="E5274" i="2" s="1"/>
  <c r="D5273" i="2"/>
  <c r="C5273" i="2"/>
  <c r="E5273" i="2" s="1"/>
  <c r="D5272" i="2"/>
  <c r="C5272" i="2"/>
  <c r="E5272" i="2" s="1"/>
  <c r="D5271" i="2"/>
  <c r="C5271" i="2"/>
  <c r="E5271" i="2" s="1"/>
  <c r="D5270" i="2"/>
  <c r="C5270" i="2"/>
  <c r="E5270" i="2" s="1"/>
  <c r="D5269" i="2"/>
  <c r="C5269" i="2"/>
  <c r="E5269" i="2" s="1"/>
  <c r="D5268" i="2"/>
  <c r="C5268" i="2"/>
  <c r="E5268" i="2" s="1"/>
  <c r="D5267" i="2"/>
  <c r="C5267" i="2"/>
  <c r="E5267" i="2" s="1"/>
  <c r="D5266" i="2"/>
  <c r="C5266" i="2"/>
  <c r="E5266" i="2" s="1"/>
  <c r="D5265" i="2"/>
  <c r="C5265" i="2"/>
  <c r="E5265" i="2" s="1"/>
  <c r="D5264" i="2"/>
  <c r="C5264" i="2"/>
  <c r="E5264" i="2" s="1"/>
  <c r="D5263" i="2"/>
  <c r="C5263" i="2"/>
  <c r="E5263" i="2" s="1"/>
  <c r="D5262" i="2"/>
  <c r="C5262" i="2"/>
  <c r="E5262" i="2" s="1"/>
  <c r="D5261" i="2"/>
  <c r="C5261" i="2"/>
  <c r="E5261" i="2" s="1"/>
  <c r="D5260" i="2"/>
  <c r="C5260" i="2"/>
  <c r="E5260" i="2" s="1"/>
  <c r="D5259" i="2"/>
  <c r="C5259" i="2"/>
  <c r="E5259" i="2" s="1"/>
  <c r="D5258" i="2"/>
  <c r="C5258" i="2"/>
  <c r="E5258" i="2" s="1"/>
  <c r="D5257" i="2"/>
  <c r="C5257" i="2"/>
  <c r="E5257" i="2" s="1"/>
  <c r="D5256" i="2"/>
  <c r="C5256" i="2"/>
  <c r="E5256" i="2" s="1"/>
  <c r="D5255" i="2"/>
  <c r="C5255" i="2"/>
  <c r="E5255" i="2" s="1"/>
  <c r="D5254" i="2"/>
  <c r="C5254" i="2"/>
  <c r="E5254" i="2" s="1"/>
  <c r="D5253" i="2"/>
  <c r="C5253" i="2"/>
  <c r="E5253" i="2" s="1"/>
  <c r="D5252" i="2"/>
  <c r="C5252" i="2"/>
  <c r="E5252" i="2" s="1"/>
  <c r="D5251" i="2"/>
  <c r="C5251" i="2"/>
  <c r="E5251" i="2" s="1"/>
  <c r="D5250" i="2"/>
  <c r="C5250" i="2"/>
  <c r="E5250" i="2" s="1"/>
  <c r="D5249" i="2"/>
  <c r="C5249" i="2"/>
  <c r="E5249" i="2" s="1"/>
  <c r="D5248" i="2"/>
  <c r="C5248" i="2"/>
  <c r="E5248" i="2" s="1"/>
  <c r="D5247" i="2"/>
  <c r="C5247" i="2"/>
  <c r="E5247" i="2" s="1"/>
  <c r="D5246" i="2"/>
  <c r="C5246" i="2"/>
  <c r="E5246" i="2" s="1"/>
  <c r="D5245" i="2"/>
  <c r="C5245" i="2"/>
  <c r="E5245" i="2" s="1"/>
  <c r="D5244" i="2"/>
  <c r="C5244" i="2"/>
  <c r="E5244" i="2" s="1"/>
  <c r="D5243" i="2"/>
  <c r="C5243" i="2"/>
  <c r="E5243" i="2" s="1"/>
  <c r="D5242" i="2"/>
  <c r="C5242" i="2"/>
  <c r="E5242" i="2" s="1"/>
  <c r="D5241" i="2"/>
  <c r="C5241" i="2"/>
  <c r="E5241" i="2" s="1"/>
  <c r="D5240" i="2"/>
  <c r="C5240" i="2"/>
  <c r="E5240" i="2" s="1"/>
  <c r="D5239" i="2"/>
  <c r="C5239" i="2"/>
  <c r="E5239" i="2" s="1"/>
  <c r="D5238" i="2"/>
  <c r="C5238" i="2"/>
  <c r="E5238" i="2" s="1"/>
  <c r="D5237" i="2"/>
  <c r="C5237" i="2"/>
  <c r="E5237" i="2" s="1"/>
  <c r="D5236" i="2"/>
  <c r="C5236" i="2"/>
  <c r="E5236" i="2" s="1"/>
  <c r="D5235" i="2"/>
  <c r="C5235" i="2"/>
  <c r="E5235" i="2" s="1"/>
  <c r="D5234" i="2"/>
  <c r="C5234" i="2"/>
  <c r="E5234" i="2" s="1"/>
  <c r="D5233" i="2"/>
  <c r="C5233" i="2"/>
  <c r="E5233" i="2" s="1"/>
  <c r="D5232" i="2"/>
  <c r="C5232" i="2"/>
  <c r="E5232" i="2" s="1"/>
  <c r="D5231" i="2"/>
  <c r="C5231" i="2"/>
  <c r="E5231" i="2" s="1"/>
  <c r="D5230" i="2"/>
  <c r="C5230" i="2"/>
  <c r="E5230" i="2" s="1"/>
  <c r="D5229" i="2"/>
  <c r="C5229" i="2"/>
  <c r="E5229" i="2" s="1"/>
  <c r="D5228" i="2"/>
  <c r="C5228" i="2"/>
  <c r="E5228" i="2" s="1"/>
  <c r="D5227" i="2"/>
  <c r="C5227" i="2"/>
  <c r="E5227" i="2" s="1"/>
  <c r="D5226" i="2"/>
  <c r="C5226" i="2"/>
  <c r="E5226" i="2" s="1"/>
  <c r="D5225" i="2"/>
  <c r="C5225" i="2"/>
  <c r="E5225" i="2" s="1"/>
  <c r="D5224" i="2"/>
  <c r="C5224" i="2"/>
  <c r="E5224" i="2" s="1"/>
  <c r="D5223" i="2"/>
  <c r="C5223" i="2"/>
  <c r="E5223" i="2" s="1"/>
  <c r="D5222" i="2"/>
  <c r="C5222" i="2"/>
  <c r="E5222" i="2" s="1"/>
  <c r="D5221" i="2"/>
  <c r="C5221" i="2"/>
  <c r="E5221" i="2" s="1"/>
  <c r="D5220" i="2"/>
  <c r="C5220" i="2"/>
  <c r="E5220" i="2" s="1"/>
  <c r="D5219" i="2"/>
  <c r="C5219" i="2"/>
  <c r="E5219" i="2" s="1"/>
  <c r="D5218" i="2"/>
  <c r="C5218" i="2"/>
  <c r="E5218" i="2" s="1"/>
  <c r="D5217" i="2"/>
  <c r="C5217" i="2"/>
  <c r="E5217" i="2" s="1"/>
  <c r="D5216" i="2"/>
  <c r="C5216" i="2"/>
  <c r="E5216" i="2" s="1"/>
  <c r="D5215" i="2"/>
  <c r="C5215" i="2"/>
  <c r="E5215" i="2" s="1"/>
  <c r="D5214" i="2"/>
  <c r="C5214" i="2"/>
  <c r="E5214" i="2" s="1"/>
  <c r="D5213" i="2"/>
  <c r="C5213" i="2"/>
  <c r="E5213" i="2" s="1"/>
  <c r="D5212" i="2"/>
  <c r="C5212" i="2"/>
  <c r="E5212" i="2" s="1"/>
  <c r="D5211" i="2"/>
  <c r="C5211" i="2"/>
  <c r="E5211" i="2" s="1"/>
  <c r="D5210" i="2"/>
  <c r="C5210" i="2"/>
  <c r="E5210" i="2" s="1"/>
  <c r="D5209" i="2"/>
  <c r="C5209" i="2"/>
  <c r="E5209" i="2" s="1"/>
  <c r="D5208" i="2"/>
  <c r="C5208" i="2"/>
  <c r="E5208" i="2" s="1"/>
  <c r="D5207" i="2"/>
  <c r="C5207" i="2"/>
  <c r="E5207" i="2" s="1"/>
  <c r="D5206" i="2"/>
  <c r="C5206" i="2"/>
  <c r="E5206" i="2" s="1"/>
  <c r="D5205" i="2"/>
  <c r="C5205" i="2"/>
  <c r="E5205" i="2" s="1"/>
  <c r="D5204" i="2"/>
  <c r="C5204" i="2"/>
  <c r="E5204" i="2" s="1"/>
  <c r="D5203" i="2"/>
  <c r="C5203" i="2"/>
  <c r="E5203" i="2" s="1"/>
  <c r="D5202" i="2"/>
  <c r="C5202" i="2"/>
  <c r="E5202" i="2" s="1"/>
  <c r="D5201" i="2"/>
  <c r="C5201" i="2"/>
  <c r="E5201" i="2" s="1"/>
  <c r="D5200" i="2"/>
  <c r="C5200" i="2"/>
  <c r="E5200" i="2" s="1"/>
  <c r="D5199" i="2"/>
  <c r="C5199" i="2"/>
  <c r="E5199" i="2" s="1"/>
  <c r="D5198" i="2"/>
  <c r="C5198" i="2"/>
  <c r="E5198" i="2" s="1"/>
  <c r="D5197" i="2"/>
  <c r="C5197" i="2"/>
  <c r="E5197" i="2" s="1"/>
  <c r="D5196" i="2"/>
  <c r="C5196" i="2"/>
  <c r="E5196" i="2" s="1"/>
  <c r="D5195" i="2"/>
  <c r="C5195" i="2"/>
  <c r="E5195" i="2" s="1"/>
  <c r="D5194" i="2"/>
  <c r="C5194" i="2"/>
  <c r="E5194" i="2" s="1"/>
  <c r="D5193" i="2"/>
  <c r="C5193" i="2"/>
  <c r="E5193" i="2" s="1"/>
  <c r="D5192" i="2"/>
  <c r="C5192" i="2"/>
  <c r="E5192" i="2" s="1"/>
  <c r="D5191" i="2"/>
  <c r="C5191" i="2"/>
  <c r="E5191" i="2" s="1"/>
  <c r="D5190" i="2"/>
  <c r="C5190" i="2"/>
  <c r="E5190" i="2" s="1"/>
  <c r="D5189" i="2"/>
  <c r="C5189" i="2"/>
  <c r="E5189" i="2" s="1"/>
  <c r="D5188" i="2"/>
  <c r="C5188" i="2"/>
  <c r="E5188" i="2" s="1"/>
  <c r="D5187" i="2"/>
  <c r="C5187" i="2"/>
  <c r="E5187" i="2" s="1"/>
  <c r="D5186" i="2"/>
  <c r="C5186" i="2"/>
  <c r="E5186" i="2" s="1"/>
  <c r="D5185" i="2"/>
  <c r="C5185" i="2"/>
  <c r="E5185" i="2" s="1"/>
  <c r="D5184" i="2"/>
  <c r="C5184" i="2"/>
  <c r="E5184" i="2" s="1"/>
  <c r="D5183" i="2"/>
  <c r="C5183" i="2"/>
  <c r="E5183" i="2" s="1"/>
  <c r="D5182" i="2"/>
  <c r="C5182" i="2"/>
  <c r="E5182" i="2" s="1"/>
  <c r="D5181" i="2"/>
  <c r="C5181" i="2"/>
  <c r="E5181" i="2" s="1"/>
  <c r="D5180" i="2"/>
  <c r="C5180" i="2"/>
  <c r="E5180" i="2" s="1"/>
  <c r="D5179" i="2"/>
  <c r="C5179" i="2"/>
  <c r="E5179" i="2" s="1"/>
  <c r="D5178" i="2"/>
  <c r="C5178" i="2"/>
  <c r="E5178" i="2" s="1"/>
  <c r="D5177" i="2"/>
  <c r="C5177" i="2"/>
  <c r="E5177" i="2" s="1"/>
  <c r="D5176" i="2"/>
  <c r="C5176" i="2"/>
  <c r="E5176" i="2" s="1"/>
  <c r="D5175" i="2"/>
  <c r="C5175" i="2"/>
  <c r="E5175" i="2" s="1"/>
  <c r="D5174" i="2"/>
  <c r="C5174" i="2"/>
  <c r="E5174" i="2" s="1"/>
  <c r="D5173" i="2"/>
  <c r="C5173" i="2"/>
  <c r="E5173" i="2" s="1"/>
  <c r="D5172" i="2"/>
  <c r="C5172" i="2"/>
  <c r="E5172" i="2" s="1"/>
  <c r="D5171" i="2"/>
  <c r="C5171" i="2"/>
  <c r="E5171" i="2" s="1"/>
  <c r="D5170" i="2"/>
  <c r="C5170" i="2"/>
  <c r="E5170" i="2" s="1"/>
  <c r="D5169" i="2"/>
  <c r="C5169" i="2"/>
  <c r="E5169" i="2" s="1"/>
  <c r="D5168" i="2"/>
  <c r="C5168" i="2"/>
  <c r="E5168" i="2" s="1"/>
  <c r="D5167" i="2"/>
  <c r="C5167" i="2"/>
  <c r="E5167" i="2" s="1"/>
  <c r="D5166" i="2"/>
  <c r="C5166" i="2"/>
  <c r="E5166" i="2" s="1"/>
  <c r="D5165" i="2"/>
  <c r="C5165" i="2"/>
  <c r="E5165" i="2" s="1"/>
  <c r="D5164" i="2"/>
  <c r="C5164" i="2"/>
  <c r="E5164" i="2" s="1"/>
  <c r="D5163" i="2"/>
  <c r="C5163" i="2"/>
  <c r="E5163" i="2" s="1"/>
  <c r="D5162" i="2"/>
  <c r="C5162" i="2"/>
  <c r="E5162" i="2" s="1"/>
  <c r="D5161" i="2"/>
  <c r="C5161" i="2"/>
  <c r="E5161" i="2" s="1"/>
  <c r="D5160" i="2"/>
  <c r="C5160" i="2"/>
  <c r="E5160" i="2" s="1"/>
  <c r="D5159" i="2"/>
  <c r="C5159" i="2"/>
  <c r="E5159" i="2" s="1"/>
  <c r="D5158" i="2"/>
  <c r="C5158" i="2"/>
  <c r="E5158" i="2" s="1"/>
  <c r="D5157" i="2"/>
  <c r="C5157" i="2"/>
  <c r="E5157" i="2" s="1"/>
  <c r="D5156" i="2"/>
  <c r="C5156" i="2"/>
  <c r="E5156" i="2" s="1"/>
  <c r="D5155" i="2"/>
  <c r="C5155" i="2"/>
  <c r="E5155" i="2" s="1"/>
  <c r="D5154" i="2"/>
  <c r="C5154" i="2"/>
  <c r="E5154" i="2" s="1"/>
  <c r="D5153" i="2"/>
  <c r="C5153" i="2"/>
  <c r="E5153" i="2" s="1"/>
  <c r="D5152" i="2"/>
  <c r="C5152" i="2"/>
  <c r="E5152" i="2" s="1"/>
  <c r="D5151" i="2"/>
  <c r="C5151" i="2"/>
  <c r="E5151" i="2" s="1"/>
  <c r="D5150" i="2"/>
  <c r="C5150" i="2"/>
  <c r="E5150" i="2" s="1"/>
  <c r="D5149" i="2"/>
  <c r="C5149" i="2"/>
  <c r="E5149" i="2" s="1"/>
  <c r="D5148" i="2"/>
  <c r="C5148" i="2"/>
  <c r="E5148" i="2" s="1"/>
  <c r="D5147" i="2"/>
  <c r="C5147" i="2"/>
  <c r="E5147" i="2" s="1"/>
  <c r="D5146" i="2"/>
  <c r="C5146" i="2"/>
  <c r="E5146" i="2" s="1"/>
  <c r="D5145" i="2"/>
  <c r="C5145" i="2"/>
  <c r="E5145" i="2" s="1"/>
  <c r="D5144" i="2"/>
  <c r="C5144" i="2"/>
  <c r="E5144" i="2" s="1"/>
  <c r="D5143" i="2"/>
  <c r="C5143" i="2"/>
  <c r="E5143" i="2" s="1"/>
  <c r="D5142" i="2"/>
  <c r="C5142" i="2"/>
  <c r="E5142" i="2" s="1"/>
  <c r="D5141" i="2"/>
  <c r="C5141" i="2"/>
  <c r="E5141" i="2" s="1"/>
  <c r="D5140" i="2"/>
  <c r="C5140" i="2"/>
  <c r="E5140" i="2" s="1"/>
  <c r="D5139" i="2"/>
  <c r="C5139" i="2"/>
  <c r="E5139" i="2" s="1"/>
  <c r="D5138" i="2"/>
  <c r="C5138" i="2"/>
  <c r="E5138" i="2" s="1"/>
  <c r="D5137" i="2"/>
  <c r="C5137" i="2"/>
  <c r="E5137" i="2" s="1"/>
  <c r="D5136" i="2"/>
  <c r="C5136" i="2"/>
  <c r="E5136" i="2" s="1"/>
  <c r="D5135" i="2"/>
  <c r="C5135" i="2"/>
  <c r="E5135" i="2" s="1"/>
  <c r="D5134" i="2"/>
  <c r="C5134" i="2"/>
  <c r="E5134" i="2" s="1"/>
  <c r="D5133" i="2"/>
  <c r="C5133" i="2"/>
  <c r="E5133" i="2" s="1"/>
  <c r="D5132" i="2"/>
  <c r="C5132" i="2"/>
  <c r="E5132" i="2" s="1"/>
  <c r="D5131" i="2"/>
  <c r="C5131" i="2"/>
  <c r="E5131" i="2" s="1"/>
  <c r="D5130" i="2"/>
  <c r="C5130" i="2"/>
  <c r="E5130" i="2" s="1"/>
  <c r="D5129" i="2"/>
  <c r="C5129" i="2"/>
  <c r="E5129" i="2" s="1"/>
  <c r="D5128" i="2"/>
  <c r="C5128" i="2"/>
  <c r="E5128" i="2" s="1"/>
  <c r="D5127" i="2"/>
  <c r="C5127" i="2"/>
  <c r="E5127" i="2" s="1"/>
  <c r="D5126" i="2"/>
  <c r="C5126" i="2"/>
  <c r="E5126" i="2" s="1"/>
  <c r="D5125" i="2"/>
  <c r="C5125" i="2"/>
  <c r="E5125" i="2" s="1"/>
  <c r="D5124" i="2"/>
  <c r="C5124" i="2"/>
  <c r="E5124" i="2" s="1"/>
  <c r="D5123" i="2"/>
  <c r="C5123" i="2"/>
  <c r="E5123" i="2" s="1"/>
  <c r="D5122" i="2"/>
  <c r="C5122" i="2"/>
  <c r="E5122" i="2" s="1"/>
  <c r="D5121" i="2"/>
  <c r="C5121" i="2"/>
  <c r="E5121" i="2" s="1"/>
  <c r="D5120" i="2"/>
  <c r="C5120" i="2"/>
  <c r="E5120" i="2" s="1"/>
  <c r="D5119" i="2"/>
  <c r="C5119" i="2"/>
  <c r="E5119" i="2" s="1"/>
  <c r="D5118" i="2"/>
  <c r="C5118" i="2"/>
  <c r="E5118" i="2" s="1"/>
  <c r="D5117" i="2"/>
  <c r="C5117" i="2"/>
  <c r="E5117" i="2" s="1"/>
  <c r="D5116" i="2"/>
  <c r="C5116" i="2"/>
  <c r="E5116" i="2" s="1"/>
  <c r="D5115" i="2"/>
  <c r="C5115" i="2"/>
  <c r="E5115" i="2" s="1"/>
  <c r="D5114" i="2"/>
  <c r="C5114" i="2"/>
  <c r="E5114" i="2" s="1"/>
  <c r="D5113" i="2"/>
  <c r="C5113" i="2"/>
  <c r="E5113" i="2" s="1"/>
  <c r="D5112" i="2"/>
  <c r="C5112" i="2"/>
  <c r="E5112" i="2" s="1"/>
  <c r="D5111" i="2"/>
  <c r="C5111" i="2"/>
  <c r="E5111" i="2" s="1"/>
  <c r="D5110" i="2"/>
  <c r="C5110" i="2"/>
  <c r="E5110" i="2" s="1"/>
  <c r="D5109" i="2"/>
  <c r="C5109" i="2"/>
  <c r="E5109" i="2" s="1"/>
  <c r="D5108" i="2"/>
  <c r="C5108" i="2"/>
  <c r="E5108" i="2" s="1"/>
  <c r="D5107" i="2"/>
  <c r="C5107" i="2"/>
  <c r="E5107" i="2" s="1"/>
  <c r="D5106" i="2"/>
  <c r="C5106" i="2"/>
  <c r="E5106" i="2" s="1"/>
  <c r="D5105" i="2"/>
  <c r="C5105" i="2"/>
  <c r="E5105" i="2" s="1"/>
  <c r="D5104" i="2"/>
  <c r="C5104" i="2"/>
  <c r="E5104" i="2" s="1"/>
  <c r="D5103" i="2"/>
  <c r="C5103" i="2"/>
  <c r="E5103" i="2" s="1"/>
  <c r="D5102" i="2"/>
  <c r="C5102" i="2"/>
  <c r="E5102" i="2" s="1"/>
  <c r="D5101" i="2"/>
  <c r="C5101" i="2"/>
  <c r="E5101" i="2" s="1"/>
  <c r="D5100" i="2"/>
  <c r="C5100" i="2"/>
  <c r="E5100" i="2" s="1"/>
  <c r="D5099" i="2"/>
  <c r="C5099" i="2"/>
  <c r="E5099" i="2" s="1"/>
  <c r="D5098" i="2"/>
  <c r="C5098" i="2"/>
  <c r="E5098" i="2" s="1"/>
  <c r="D5097" i="2"/>
  <c r="C5097" i="2"/>
  <c r="E5097" i="2" s="1"/>
  <c r="D5096" i="2"/>
  <c r="C5096" i="2"/>
  <c r="E5096" i="2" s="1"/>
  <c r="D5095" i="2"/>
  <c r="C5095" i="2"/>
  <c r="E5095" i="2" s="1"/>
  <c r="D5094" i="2"/>
  <c r="C5094" i="2"/>
  <c r="E5094" i="2" s="1"/>
  <c r="D5093" i="2"/>
  <c r="C5093" i="2"/>
  <c r="E5093" i="2" s="1"/>
  <c r="D5092" i="2"/>
  <c r="C5092" i="2"/>
  <c r="E5092" i="2" s="1"/>
  <c r="D5091" i="2"/>
  <c r="C5091" i="2"/>
  <c r="E5091" i="2" s="1"/>
  <c r="D5090" i="2"/>
  <c r="C5090" i="2"/>
  <c r="E5090" i="2" s="1"/>
  <c r="D5089" i="2"/>
  <c r="C5089" i="2"/>
  <c r="E5089" i="2" s="1"/>
  <c r="D5088" i="2"/>
  <c r="C5088" i="2"/>
  <c r="E5088" i="2" s="1"/>
  <c r="D5087" i="2"/>
  <c r="C5087" i="2"/>
  <c r="E5087" i="2" s="1"/>
  <c r="D5086" i="2"/>
  <c r="C5086" i="2"/>
  <c r="E5086" i="2" s="1"/>
  <c r="D5085" i="2"/>
  <c r="C5085" i="2"/>
  <c r="E5085" i="2" s="1"/>
  <c r="D5084" i="2"/>
  <c r="C5084" i="2"/>
  <c r="E5084" i="2" s="1"/>
  <c r="D5083" i="2"/>
  <c r="C5083" i="2"/>
  <c r="E5083" i="2" s="1"/>
  <c r="D5082" i="2"/>
  <c r="C5082" i="2"/>
  <c r="E5082" i="2" s="1"/>
  <c r="D5081" i="2"/>
  <c r="C5081" i="2"/>
  <c r="E5081" i="2" s="1"/>
  <c r="D5080" i="2"/>
  <c r="C5080" i="2"/>
  <c r="E5080" i="2" s="1"/>
  <c r="D5079" i="2"/>
  <c r="C5079" i="2"/>
  <c r="E5079" i="2" s="1"/>
  <c r="D5078" i="2"/>
  <c r="C5078" i="2"/>
  <c r="E5078" i="2" s="1"/>
  <c r="D5077" i="2"/>
  <c r="C5077" i="2"/>
  <c r="E5077" i="2" s="1"/>
  <c r="D5076" i="2"/>
  <c r="C5076" i="2"/>
  <c r="E5076" i="2" s="1"/>
  <c r="D5075" i="2"/>
  <c r="C5075" i="2"/>
  <c r="E5075" i="2" s="1"/>
  <c r="D5074" i="2"/>
  <c r="C5074" i="2"/>
  <c r="E5074" i="2" s="1"/>
  <c r="D5073" i="2"/>
  <c r="C5073" i="2"/>
  <c r="E5073" i="2" s="1"/>
  <c r="D5072" i="2"/>
  <c r="C5072" i="2"/>
  <c r="E5072" i="2" s="1"/>
  <c r="D5071" i="2"/>
  <c r="C5071" i="2"/>
  <c r="E5071" i="2" s="1"/>
  <c r="D5070" i="2"/>
  <c r="C5070" i="2"/>
  <c r="E5070" i="2" s="1"/>
  <c r="D5069" i="2"/>
  <c r="C5069" i="2"/>
  <c r="E5069" i="2" s="1"/>
  <c r="D5068" i="2"/>
  <c r="C5068" i="2"/>
  <c r="E5068" i="2" s="1"/>
  <c r="D5067" i="2"/>
  <c r="C5067" i="2"/>
  <c r="E5067" i="2" s="1"/>
  <c r="D5066" i="2"/>
  <c r="C5066" i="2"/>
  <c r="E5066" i="2" s="1"/>
  <c r="D5065" i="2"/>
  <c r="C5065" i="2"/>
  <c r="E5065" i="2" s="1"/>
  <c r="D5064" i="2"/>
  <c r="C5064" i="2"/>
  <c r="E5064" i="2" s="1"/>
  <c r="D5063" i="2"/>
  <c r="C5063" i="2"/>
  <c r="E5063" i="2" s="1"/>
  <c r="D5062" i="2"/>
  <c r="C5062" i="2"/>
  <c r="E5062" i="2" s="1"/>
  <c r="D5061" i="2"/>
  <c r="C5061" i="2"/>
  <c r="E5061" i="2" s="1"/>
  <c r="D5060" i="2"/>
  <c r="C5060" i="2"/>
  <c r="E5060" i="2" s="1"/>
  <c r="D5059" i="2"/>
  <c r="C5059" i="2"/>
  <c r="E5059" i="2" s="1"/>
  <c r="D5058" i="2"/>
  <c r="C5058" i="2"/>
  <c r="E5058" i="2" s="1"/>
  <c r="D5057" i="2"/>
  <c r="C5057" i="2"/>
  <c r="E5057" i="2" s="1"/>
  <c r="D5056" i="2"/>
  <c r="C5056" i="2"/>
  <c r="E5056" i="2" s="1"/>
  <c r="D5055" i="2"/>
  <c r="C5055" i="2"/>
  <c r="E5055" i="2" s="1"/>
  <c r="D5054" i="2"/>
  <c r="C5054" i="2"/>
  <c r="E5054" i="2" s="1"/>
  <c r="D5053" i="2"/>
  <c r="C5053" i="2"/>
  <c r="E5053" i="2" s="1"/>
  <c r="D5052" i="2"/>
  <c r="C5052" i="2"/>
  <c r="E5052" i="2" s="1"/>
  <c r="D5051" i="2"/>
  <c r="C5051" i="2"/>
  <c r="E5051" i="2" s="1"/>
  <c r="D5050" i="2"/>
  <c r="C5050" i="2"/>
  <c r="E5050" i="2" s="1"/>
  <c r="D5049" i="2"/>
  <c r="C5049" i="2"/>
  <c r="E5049" i="2" s="1"/>
  <c r="D5048" i="2"/>
  <c r="C5048" i="2"/>
  <c r="E5048" i="2" s="1"/>
  <c r="D5047" i="2"/>
  <c r="C5047" i="2"/>
  <c r="E5047" i="2" s="1"/>
  <c r="D5046" i="2"/>
  <c r="C5046" i="2"/>
  <c r="E5046" i="2" s="1"/>
  <c r="D5045" i="2"/>
  <c r="C5045" i="2"/>
  <c r="E5045" i="2" s="1"/>
  <c r="D5044" i="2"/>
  <c r="C5044" i="2"/>
  <c r="E5044" i="2" s="1"/>
  <c r="D5043" i="2"/>
  <c r="C5043" i="2"/>
  <c r="E5043" i="2" s="1"/>
  <c r="D5042" i="2"/>
  <c r="C5042" i="2"/>
  <c r="E5042" i="2" s="1"/>
  <c r="D5041" i="2"/>
  <c r="C5041" i="2"/>
  <c r="E5041" i="2" s="1"/>
  <c r="D5040" i="2"/>
  <c r="C5040" i="2"/>
  <c r="E5040" i="2" s="1"/>
  <c r="D5039" i="2"/>
  <c r="C5039" i="2"/>
  <c r="E5039" i="2" s="1"/>
  <c r="D5038" i="2"/>
  <c r="C5038" i="2"/>
  <c r="E5038" i="2" s="1"/>
  <c r="D5037" i="2"/>
  <c r="C5037" i="2"/>
  <c r="E5037" i="2" s="1"/>
  <c r="D5036" i="2"/>
  <c r="C5036" i="2"/>
  <c r="E5036" i="2" s="1"/>
  <c r="D5035" i="2"/>
  <c r="C5035" i="2"/>
  <c r="E5035" i="2" s="1"/>
  <c r="D5034" i="2"/>
  <c r="C5034" i="2"/>
  <c r="E5034" i="2" s="1"/>
  <c r="D5033" i="2"/>
  <c r="C5033" i="2"/>
  <c r="E5033" i="2" s="1"/>
  <c r="D5032" i="2"/>
  <c r="C5032" i="2"/>
  <c r="E5032" i="2" s="1"/>
  <c r="D5031" i="2"/>
  <c r="C5031" i="2"/>
  <c r="E5031" i="2" s="1"/>
  <c r="D5030" i="2"/>
  <c r="C5030" i="2"/>
  <c r="E5030" i="2" s="1"/>
  <c r="D5029" i="2"/>
  <c r="C5029" i="2"/>
  <c r="E5029" i="2" s="1"/>
  <c r="D5028" i="2"/>
  <c r="C5028" i="2"/>
  <c r="E5028" i="2" s="1"/>
  <c r="D5027" i="2"/>
  <c r="C5027" i="2"/>
  <c r="E5027" i="2" s="1"/>
  <c r="D5026" i="2"/>
  <c r="C5026" i="2"/>
  <c r="E5026" i="2" s="1"/>
  <c r="D5025" i="2"/>
  <c r="C5025" i="2"/>
  <c r="E5025" i="2" s="1"/>
  <c r="D5024" i="2"/>
  <c r="C5024" i="2"/>
  <c r="E5024" i="2" s="1"/>
  <c r="D5023" i="2"/>
  <c r="C5023" i="2"/>
  <c r="E5023" i="2" s="1"/>
  <c r="D5022" i="2"/>
  <c r="C5022" i="2"/>
  <c r="E5022" i="2" s="1"/>
  <c r="D5021" i="2"/>
  <c r="C5021" i="2"/>
  <c r="E5021" i="2" s="1"/>
  <c r="D5020" i="2"/>
  <c r="C5020" i="2"/>
  <c r="E5020" i="2" s="1"/>
  <c r="D5019" i="2"/>
  <c r="C5019" i="2"/>
  <c r="E5019" i="2" s="1"/>
  <c r="D5018" i="2"/>
  <c r="C5018" i="2"/>
  <c r="E5018" i="2" s="1"/>
  <c r="D5017" i="2"/>
  <c r="C5017" i="2"/>
  <c r="E5017" i="2" s="1"/>
  <c r="D5016" i="2"/>
  <c r="C5016" i="2"/>
  <c r="E5016" i="2" s="1"/>
  <c r="D5015" i="2"/>
  <c r="C5015" i="2"/>
  <c r="E5015" i="2" s="1"/>
  <c r="D5014" i="2"/>
  <c r="C5014" i="2"/>
  <c r="E5014" i="2" s="1"/>
  <c r="D5013" i="2"/>
  <c r="C5013" i="2"/>
  <c r="E5013" i="2" s="1"/>
  <c r="D5012" i="2"/>
  <c r="C5012" i="2"/>
  <c r="E5012" i="2" s="1"/>
  <c r="D5011" i="2"/>
  <c r="C5011" i="2"/>
  <c r="E5011" i="2" s="1"/>
  <c r="D5010" i="2"/>
  <c r="C5010" i="2"/>
  <c r="E5010" i="2" s="1"/>
  <c r="D5009" i="2"/>
  <c r="C5009" i="2"/>
  <c r="E5009" i="2" s="1"/>
  <c r="D5008" i="2"/>
  <c r="C5008" i="2"/>
  <c r="E5008" i="2" s="1"/>
  <c r="D5007" i="2"/>
  <c r="C5007" i="2"/>
  <c r="E5007" i="2" s="1"/>
  <c r="D5006" i="2"/>
  <c r="C5006" i="2"/>
  <c r="E5006" i="2" s="1"/>
  <c r="D5005" i="2"/>
  <c r="C5005" i="2"/>
  <c r="E5005" i="2" s="1"/>
  <c r="D5004" i="2"/>
  <c r="C5004" i="2"/>
  <c r="E5004" i="2" s="1"/>
  <c r="D5003" i="2"/>
  <c r="C5003" i="2"/>
  <c r="E5003" i="2" s="1"/>
  <c r="D5002" i="2"/>
  <c r="C5002" i="2"/>
  <c r="E5002" i="2" s="1"/>
  <c r="D5001" i="2"/>
  <c r="C5001" i="2"/>
  <c r="E5001" i="2" s="1"/>
  <c r="D5000" i="2"/>
  <c r="C5000" i="2"/>
  <c r="E5000" i="2" s="1"/>
  <c r="D4999" i="2"/>
  <c r="C4999" i="2"/>
  <c r="E4999" i="2" s="1"/>
  <c r="D4998" i="2"/>
  <c r="C4998" i="2"/>
  <c r="E4998" i="2" s="1"/>
  <c r="D4997" i="2"/>
  <c r="C4997" i="2"/>
  <c r="E4997" i="2" s="1"/>
  <c r="D4996" i="2"/>
  <c r="C4996" i="2"/>
  <c r="E4996" i="2" s="1"/>
  <c r="D4995" i="2"/>
  <c r="C4995" i="2"/>
  <c r="E4995" i="2" s="1"/>
  <c r="D4994" i="2"/>
  <c r="C4994" i="2"/>
  <c r="E4994" i="2" s="1"/>
  <c r="D4993" i="2"/>
  <c r="C4993" i="2"/>
  <c r="E4993" i="2" s="1"/>
  <c r="D4992" i="2"/>
  <c r="C4992" i="2"/>
  <c r="E4992" i="2" s="1"/>
  <c r="D4991" i="2"/>
  <c r="C4991" i="2"/>
  <c r="E4991" i="2" s="1"/>
  <c r="D4990" i="2"/>
  <c r="C4990" i="2"/>
  <c r="E4990" i="2" s="1"/>
  <c r="D4989" i="2"/>
  <c r="C4989" i="2"/>
  <c r="E4989" i="2" s="1"/>
  <c r="D4988" i="2"/>
  <c r="C4988" i="2"/>
  <c r="E4988" i="2" s="1"/>
  <c r="D4987" i="2"/>
  <c r="C4987" i="2"/>
  <c r="E4987" i="2" s="1"/>
  <c r="D4986" i="2"/>
  <c r="C4986" i="2"/>
  <c r="E4986" i="2" s="1"/>
  <c r="D4985" i="2"/>
  <c r="C4985" i="2"/>
  <c r="E4985" i="2" s="1"/>
  <c r="D4984" i="2"/>
  <c r="C4984" i="2"/>
  <c r="E4984" i="2" s="1"/>
  <c r="D4983" i="2"/>
  <c r="C4983" i="2"/>
  <c r="E4983" i="2" s="1"/>
  <c r="D4982" i="2"/>
  <c r="C4982" i="2"/>
  <c r="E4982" i="2" s="1"/>
  <c r="D4981" i="2"/>
  <c r="C4981" i="2"/>
  <c r="E4981" i="2" s="1"/>
  <c r="D4980" i="2"/>
  <c r="C4980" i="2"/>
  <c r="E4980" i="2" s="1"/>
  <c r="D4979" i="2"/>
  <c r="C4979" i="2"/>
  <c r="E4979" i="2" s="1"/>
  <c r="D4978" i="2"/>
  <c r="C4978" i="2"/>
  <c r="E4978" i="2" s="1"/>
  <c r="D4977" i="2"/>
  <c r="C4977" i="2"/>
  <c r="E4977" i="2" s="1"/>
  <c r="D4976" i="2"/>
  <c r="C4976" i="2"/>
  <c r="E4976" i="2" s="1"/>
  <c r="D4975" i="2"/>
  <c r="C4975" i="2"/>
  <c r="E4975" i="2" s="1"/>
  <c r="D4974" i="2"/>
  <c r="C4974" i="2"/>
  <c r="E4974" i="2" s="1"/>
  <c r="D4973" i="2"/>
  <c r="C4973" i="2"/>
  <c r="E4973" i="2" s="1"/>
  <c r="D4972" i="2"/>
  <c r="C4972" i="2"/>
  <c r="E4972" i="2" s="1"/>
  <c r="D4971" i="2"/>
  <c r="C4971" i="2"/>
  <c r="E4971" i="2" s="1"/>
  <c r="D4970" i="2"/>
  <c r="C4970" i="2"/>
  <c r="E4970" i="2" s="1"/>
  <c r="D4969" i="2"/>
  <c r="C4969" i="2"/>
  <c r="E4969" i="2" s="1"/>
  <c r="D4968" i="2"/>
  <c r="C4968" i="2"/>
  <c r="E4968" i="2" s="1"/>
  <c r="D4967" i="2"/>
  <c r="C4967" i="2"/>
  <c r="E4967" i="2" s="1"/>
  <c r="D4966" i="2"/>
  <c r="C4966" i="2"/>
  <c r="E4966" i="2" s="1"/>
  <c r="D4965" i="2"/>
  <c r="C4965" i="2"/>
  <c r="E4965" i="2" s="1"/>
  <c r="D4964" i="2"/>
  <c r="C4964" i="2"/>
  <c r="E4964" i="2" s="1"/>
  <c r="D4963" i="2"/>
  <c r="C4963" i="2"/>
  <c r="E4963" i="2" s="1"/>
  <c r="D4962" i="2"/>
  <c r="C4962" i="2"/>
  <c r="E4962" i="2" s="1"/>
  <c r="D4961" i="2"/>
  <c r="C4961" i="2"/>
  <c r="E4961" i="2" s="1"/>
  <c r="D4960" i="2"/>
  <c r="C4960" i="2"/>
  <c r="E4960" i="2" s="1"/>
  <c r="D4959" i="2"/>
  <c r="C4959" i="2"/>
  <c r="E4959" i="2" s="1"/>
  <c r="D4958" i="2"/>
  <c r="C4958" i="2"/>
  <c r="E4958" i="2" s="1"/>
  <c r="D4957" i="2"/>
  <c r="C4957" i="2"/>
  <c r="E4957" i="2" s="1"/>
  <c r="D4956" i="2"/>
  <c r="C4956" i="2"/>
  <c r="E4956" i="2" s="1"/>
  <c r="D4955" i="2"/>
  <c r="C4955" i="2"/>
  <c r="E4955" i="2" s="1"/>
  <c r="D4954" i="2"/>
  <c r="C4954" i="2"/>
  <c r="E4954" i="2" s="1"/>
  <c r="D4953" i="2"/>
  <c r="C4953" i="2"/>
  <c r="E4953" i="2" s="1"/>
  <c r="D4952" i="2"/>
  <c r="C4952" i="2"/>
  <c r="E4952" i="2" s="1"/>
  <c r="D4951" i="2"/>
  <c r="C4951" i="2"/>
  <c r="E4951" i="2" s="1"/>
  <c r="D4950" i="2"/>
  <c r="C4950" i="2"/>
  <c r="E4950" i="2" s="1"/>
  <c r="D4949" i="2"/>
  <c r="C4949" i="2"/>
  <c r="E4949" i="2" s="1"/>
  <c r="D4948" i="2"/>
  <c r="C4948" i="2"/>
  <c r="E4948" i="2" s="1"/>
  <c r="D4947" i="2"/>
  <c r="C4947" i="2"/>
  <c r="E4947" i="2" s="1"/>
  <c r="D4946" i="2"/>
  <c r="C4946" i="2"/>
  <c r="E4946" i="2" s="1"/>
  <c r="D4945" i="2"/>
  <c r="C4945" i="2"/>
  <c r="E4945" i="2" s="1"/>
  <c r="D4944" i="2"/>
  <c r="C4944" i="2"/>
  <c r="E4944" i="2" s="1"/>
  <c r="D4943" i="2"/>
  <c r="C4943" i="2"/>
  <c r="E4943" i="2" s="1"/>
  <c r="D4942" i="2"/>
  <c r="C4942" i="2"/>
  <c r="E4942" i="2" s="1"/>
  <c r="D4941" i="2"/>
  <c r="C4941" i="2"/>
  <c r="E4941" i="2" s="1"/>
  <c r="D4940" i="2"/>
  <c r="C4940" i="2"/>
  <c r="E4940" i="2" s="1"/>
  <c r="D4939" i="2"/>
  <c r="C4939" i="2"/>
  <c r="E4939" i="2" s="1"/>
  <c r="D4938" i="2"/>
  <c r="C4938" i="2"/>
  <c r="E4938" i="2" s="1"/>
  <c r="D4937" i="2"/>
  <c r="C4937" i="2"/>
  <c r="E4937" i="2" s="1"/>
  <c r="D4936" i="2"/>
  <c r="C4936" i="2"/>
  <c r="E4936" i="2" s="1"/>
  <c r="D4935" i="2"/>
  <c r="C4935" i="2"/>
  <c r="E4935" i="2" s="1"/>
  <c r="D4934" i="2"/>
  <c r="C4934" i="2"/>
  <c r="E4934" i="2" s="1"/>
  <c r="D4933" i="2"/>
  <c r="C4933" i="2"/>
  <c r="E4933" i="2" s="1"/>
  <c r="D4932" i="2"/>
  <c r="C4932" i="2"/>
  <c r="E4932" i="2" s="1"/>
  <c r="D4931" i="2"/>
  <c r="C4931" i="2"/>
  <c r="E4931" i="2" s="1"/>
  <c r="D4930" i="2"/>
  <c r="C4930" i="2"/>
  <c r="E4930" i="2" s="1"/>
  <c r="D4929" i="2"/>
  <c r="C4929" i="2"/>
  <c r="E4929" i="2" s="1"/>
  <c r="D4928" i="2"/>
  <c r="C4928" i="2"/>
  <c r="E4928" i="2" s="1"/>
  <c r="D4927" i="2"/>
  <c r="C4927" i="2"/>
  <c r="E4927" i="2" s="1"/>
  <c r="D4926" i="2"/>
  <c r="C4926" i="2"/>
  <c r="E4926" i="2" s="1"/>
  <c r="D4925" i="2"/>
  <c r="C4925" i="2"/>
  <c r="E4925" i="2" s="1"/>
  <c r="D4924" i="2"/>
  <c r="C4924" i="2"/>
  <c r="E4924" i="2" s="1"/>
  <c r="D4923" i="2"/>
  <c r="C4923" i="2"/>
  <c r="E4923" i="2" s="1"/>
  <c r="D4922" i="2"/>
  <c r="C4922" i="2"/>
  <c r="E4922" i="2" s="1"/>
  <c r="D4921" i="2"/>
  <c r="C4921" i="2"/>
  <c r="E4921" i="2" s="1"/>
  <c r="D4920" i="2"/>
  <c r="C4920" i="2"/>
  <c r="E4920" i="2" s="1"/>
  <c r="D4919" i="2"/>
  <c r="C4919" i="2"/>
  <c r="E4919" i="2" s="1"/>
  <c r="D4918" i="2"/>
  <c r="C4918" i="2"/>
  <c r="E4918" i="2" s="1"/>
  <c r="D4917" i="2"/>
  <c r="C4917" i="2"/>
  <c r="E4917" i="2" s="1"/>
  <c r="D4916" i="2"/>
  <c r="C4916" i="2"/>
  <c r="E4916" i="2" s="1"/>
  <c r="D4915" i="2"/>
  <c r="C4915" i="2"/>
  <c r="E4915" i="2" s="1"/>
  <c r="D4914" i="2"/>
  <c r="C4914" i="2"/>
  <c r="E4914" i="2" s="1"/>
  <c r="D4913" i="2"/>
  <c r="C4913" i="2"/>
  <c r="E4913" i="2" s="1"/>
  <c r="D4912" i="2"/>
  <c r="C4912" i="2"/>
  <c r="E4912" i="2" s="1"/>
  <c r="D4911" i="2"/>
  <c r="C4911" i="2"/>
  <c r="E4911" i="2" s="1"/>
  <c r="D4910" i="2"/>
  <c r="C4910" i="2"/>
  <c r="E4910" i="2" s="1"/>
  <c r="D4909" i="2"/>
  <c r="C4909" i="2"/>
  <c r="E4909" i="2" s="1"/>
  <c r="D4908" i="2"/>
  <c r="C4908" i="2"/>
  <c r="E4908" i="2" s="1"/>
  <c r="D4907" i="2"/>
  <c r="C4907" i="2"/>
  <c r="E4907" i="2" s="1"/>
  <c r="D4906" i="2"/>
  <c r="C4906" i="2"/>
  <c r="E4906" i="2" s="1"/>
  <c r="D4905" i="2"/>
  <c r="C4905" i="2"/>
  <c r="E4905" i="2" s="1"/>
  <c r="D4904" i="2"/>
  <c r="C4904" i="2"/>
  <c r="E4904" i="2" s="1"/>
  <c r="D4903" i="2"/>
  <c r="C4903" i="2"/>
  <c r="E4903" i="2" s="1"/>
  <c r="D4902" i="2"/>
  <c r="C4902" i="2"/>
  <c r="E4902" i="2" s="1"/>
  <c r="D4901" i="2"/>
  <c r="C4901" i="2"/>
  <c r="E4901" i="2" s="1"/>
  <c r="D4900" i="2"/>
  <c r="C4900" i="2"/>
  <c r="E4900" i="2" s="1"/>
  <c r="D4899" i="2"/>
  <c r="C4899" i="2"/>
  <c r="E4899" i="2" s="1"/>
  <c r="D4898" i="2"/>
  <c r="C4898" i="2"/>
  <c r="E4898" i="2" s="1"/>
  <c r="D4897" i="2"/>
  <c r="C4897" i="2"/>
  <c r="E4897" i="2" s="1"/>
  <c r="D4896" i="2"/>
  <c r="C4896" i="2"/>
  <c r="E4896" i="2" s="1"/>
  <c r="D4895" i="2"/>
  <c r="C4895" i="2"/>
  <c r="E4895" i="2" s="1"/>
  <c r="D4894" i="2"/>
  <c r="C4894" i="2"/>
  <c r="E4894" i="2" s="1"/>
  <c r="D4893" i="2"/>
  <c r="C4893" i="2"/>
  <c r="E4893" i="2" s="1"/>
  <c r="D4892" i="2"/>
  <c r="C4892" i="2"/>
  <c r="E4892" i="2" s="1"/>
  <c r="D4891" i="2"/>
  <c r="C4891" i="2"/>
  <c r="E4891" i="2" s="1"/>
  <c r="D4890" i="2"/>
  <c r="C4890" i="2"/>
  <c r="E4890" i="2" s="1"/>
  <c r="D4889" i="2"/>
  <c r="C4889" i="2"/>
  <c r="E4889" i="2" s="1"/>
  <c r="D4888" i="2"/>
  <c r="C4888" i="2"/>
  <c r="E4888" i="2" s="1"/>
  <c r="D4887" i="2"/>
  <c r="C4887" i="2"/>
  <c r="E4887" i="2" s="1"/>
  <c r="D4886" i="2"/>
  <c r="C4886" i="2"/>
  <c r="E4886" i="2" s="1"/>
  <c r="D4885" i="2"/>
  <c r="C4885" i="2"/>
  <c r="E4885" i="2" s="1"/>
  <c r="D4884" i="2"/>
  <c r="C4884" i="2"/>
  <c r="E4884" i="2" s="1"/>
  <c r="D4883" i="2"/>
  <c r="C4883" i="2"/>
  <c r="E4883" i="2" s="1"/>
  <c r="D4882" i="2"/>
  <c r="C4882" i="2"/>
  <c r="E4882" i="2" s="1"/>
  <c r="D4881" i="2"/>
  <c r="C4881" i="2"/>
  <c r="E4881" i="2" s="1"/>
  <c r="D4880" i="2"/>
  <c r="C4880" i="2"/>
  <c r="E4880" i="2" s="1"/>
  <c r="D4879" i="2"/>
  <c r="C4879" i="2"/>
  <c r="E4879" i="2" s="1"/>
  <c r="D4878" i="2"/>
  <c r="C4878" i="2"/>
  <c r="E4878" i="2" s="1"/>
  <c r="D4877" i="2"/>
  <c r="C4877" i="2"/>
  <c r="E4877" i="2" s="1"/>
  <c r="D4876" i="2"/>
  <c r="C4876" i="2"/>
  <c r="E4876" i="2" s="1"/>
  <c r="D4875" i="2"/>
  <c r="C4875" i="2"/>
  <c r="E4875" i="2" s="1"/>
  <c r="D4874" i="2"/>
  <c r="C4874" i="2"/>
  <c r="E4874" i="2" s="1"/>
  <c r="D4873" i="2"/>
  <c r="C4873" i="2"/>
  <c r="E4873" i="2" s="1"/>
  <c r="D4872" i="2"/>
  <c r="C4872" i="2"/>
  <c r="E4872" i="2" s="1"/>
  <c r="D4871" i="2"/>
  <c r="C4871" i="2"/>
  <c r="E4871" i="2" s="1"/>
  <c r="D4870" i="2"/>
  <c r="C4870" i="2"/>
  <c r="E4870" i="2" s="1"/>
  <c r="D4869" i="2"/>
  <c r="C4869" i="2"/>
  <c r="E4869" i="2" s="1"/>
  <c r="D4868" i="2"/>
  <c r="C4868" i="2"/>
  <c r="E4868" i="2" s="1"/>
  <c r="D4867" i="2"/>
  <c r="C4867" i="2"/>
  <c r="E4867" i="2" s="1"/>
  <c r="D4866" i="2"/>
  <c r="C4866" i="2"/>
  <c r="E4866" i="2" s="1"/>
  <c r="D4865" i="2"/>
  <c r="C4865" i="2"/>
  <c r="E4865" i="2" s="1"/>
  <c r="D4864" i="2"/>
  <c r="C4864" i="2"/>
  <c r="E4864" i="2" s="1"/>
  <c r="D4863" i="2"/>
  <c r="C4863" i="2"/>
  <c r="E4863" i="2" s="1"/>
  <c r="D4862" i="2"/>
  <c r="C4862" i="2"/>
  <c r="E4862" i="2" s="1"/>
  <c r="D4861" i="2"/>
  <c r="C4861" i="2"/>
  <c r="E4861" i="2" s="1"/>
  <c r="D4860" i="2"/>
  <c r="C4860" i="2"/>
  <c r="E4860" i="2" s="1"/>
  <c r="D4859" i="2"/>
  <c r="C4859" i="2"/>
  <c r="E4859" i="2" s="1"/>
  <c r="D4858" i="2"/>
  <c r="C4858" i="2"/>
  <c r="E4858" i="2" s="1"/>
  <c r="D4857" i="2"/>
  <c r="C4857" i="2"/>
  <c r="E4857" i="2" s="1"/>
  <c r="D4856" i="2"/>
  <c r="C4856" i="2"/>
  <c r="E4856" i="2" s="1"/>
  <c r="D4855" i="2"/>
  <c r="C4855" i="2"/>
  <c r="E4855" i="2" s="1"/>
  <c r="D4854" i="2"/>
  <c r="C4854" i="2"/>
  <c r="E4854" i="2" s="1"/>
  <c r="D4853" i="2"/>
  <c r="C4853" i="2"/>
  <c r="E4853" i="2" s="1"/>
  <c r="D4852" i="2"/>
  <c r="C4852" i="2"/>
  <c r="E4852" i="2" s="1"/>
  <c r="D4851" i="2"/>
  <c r="C4851" i="2"/>
  <c r="E4851" i="2" s="1"/>
  <c r="D4850" i="2"/>
  <c r="C4850" i="2"/>
  <c r="E4850" i="2" s="1"/>
  <c r="D4849" i="2"/>
  <c r="C4849" i="2"/>
  <c r="E4849" i="2" s="1"/>
  <c r="D4848" i="2"/>
  <c r="C4848" i="2"/>
  <c r="E4848" i="2" s="1"/>
  <c r="D4847" i="2"/>
  <c r="C4847" i="2"/>
  <c r="E4847" i="2" s="1"/>
  <c r="D4846" i="2"/>
  <c r="C4846" i="2"/>
  <c r="E4846" i="2" s="1"/>
  <c r="D4845" i="2"/>
  <c r="C4845" i="2"/>
  <c r="E4845" i="2" s="1"/>
  <c r="D4844" i="2"/>
  <c r="C4844" i="2"/>
  <c r="E4844" i="2" s="1"/>
  <c r="D4843" i="2"/>
  <c r="C4843" i="2"/>
  <c r="E4843" i="2" s="1"/>
  <c r="D4842" i="2"/>
  <c r="C4842" i="2"/>
  <c r="E4842" i="2" s="1"/>
  <c r="D4841" i="2"/>
  <c r="C4841" i="2"/>
  <c r="E4841" i="2" s="1"/>
  <c r="D4840" i="2"/>
  <c r="C4840" i="2"/>
  <c r="E4840" i="2" s="1"/>
  <c r="D4839" i="2"/>
  <c r="C4839" i="2"/>
  <c r="E4839" i="2" s="1"/>
  <c r="D4838" i="2"/>
  <c r="C4838" i="2"/>
  <c r="E4838" i="2" s="1"/>
  <c r="D4837" i="2"/>
  <c r="C4837" i="2"/>
  <c r="E4837" i="2" s="1"/>
  <c r="D4836" i="2"/>
  <c r="C4836" i="2"/>
  <c r="E4836" i="2" s="1"/>
  <c r="D4835" i="2"/>
  <c r="C4835" i="2"/>
  <c r="E4835" i="2" s="1"/>
  <c r="D4834" i="2"/>
  <c r="C4834" i="2"/>
  <c r="E4834" i="2" s="1"/>
  <c r="D4833" i="2"/>
  <c r="C4833" i="2"/>
  <c r="E4833" i="2" s="1"/>
  <c r="D4832" i="2"/>
  <c r="C4832" i="2"/>
  <c r="E4832" i="2" s="1"/>
  <c r="D4831" i="2"/>
  <c r="C4831" i="2"/>
  <c r="E4831" i="2" s="1"/>
  <c r="D4830" i="2"/>
  <c r="C4830" i="2"/>
  <c r="E4830" i="2" s="1"/>
  <c r="D4829" i="2"/>
  <c r="C4829" i="2"/>
  <c r="E4829" i="2" s="1"/>
  <c r="D4828" i="2"/>
  <c r="C4828" i="2"/>
  <c r="E4828" i="2" s="1"/>
  <c r="D4827" i="2"/>
  <c r="C4827" i="2"/>
  <c r="E4827" i="2" s="1"/>
  <c r="D4826" i="2"/>
  <c r="C4826" i="2"/>
  <c r="E4826" i="2" s="1"/>
  <c r="D4825" i="2"/>
  <c r="C4825" i="2"/>
  <c r="E4825" i="2" s="1"/>
  <c r="D4824" i="2"/>
  <c r="C4824" i="2"/>
  <c r="E4824" i="2" s="1"/>
  <c r="D4823" i="2"/>
  <c r="C4823" i="2"/>
  <c r="E4823" i="2" s="1"/>
  <c r="D4822" i="2"/>
  <c r="C4822" i="2"/>
  <c r="E4822" i="2" s="1"/>
  <c r="D4821" i="2"/>
  <c r="C4821" i="2"/>
  <c r="E4821" i="2" s="1"/>
  <c r="D4820" i="2"/>
  <c r="C4820" i="2"/>
  <c r="E4820" i="2" s="1"/>
  <c r="D4819" i="2"/>
  <c r="C4819" i="2"/>
  <c r="E4819" i="2" s="1"/>
  <c r="D4818" i="2"/>
  <c r="C4818" i="2"/>
  <c r="E4818" i="2" s="1"/>
  <c r="D4817" i="2"/>
  <c r="C4817" i="2"/>
  <c r="E4817" i="2" s="1"/>
  <c r="D4816" i="2"/>
  <c r="C4816" i="2"/>
  <c r="E4816" i="2" s="1"/>
  <c r="D4815" i="2"/>
  <c r="C4815" i="2"/>
  <c r="E4815" i="2" s="1"/>
  <c r="D4814" i="2"/>
  <c r="C4814" i="2"/>
  <c r="E4814" i="2" s="1"/>
  <c r="D4813" i="2"/>
  <c r="C4813" i="2"/>
  <c r="E4813" i="2" s="1"/>
  <c r="D4812" i="2"/>
  <c r="C4812" i="2"/>
  <c r="E4812" i="2" s="1"/>
  <c r="D4811" i="2"/>
  <c r="C4811" i="2"/>
  <c r="E4811" i="2" s="1"/>
  <c r="D4810" i="2"/>
  <c r="C4810" i="2"/>
  <c r="E4810" i="2" s="1"/>
  <c r="D4809" i="2"/>
  <c r="C4809" i="2"/>
  <c r="E4809" i="2" s="1"/>
  <c r="D4808" i="2"/>
  <c r="C4808" i="2"/>
  <c r="E4808" i="2" s="1"/>
  <c r="D4807" i="2"/>
  <c r="C4807" i="2"/>
  <c r="E4807" i="2" s="1"/>
  <c r="D4806" i="2"/>
  <c r="C4806" i="2"/>
  <c r="E4806" i="2" s="1"/>
  <c r="D4805" i="2"/>
  <c r="C4805" i="2"/>
  <c r="E4805" i="2" s="1"/>
  <c r="D4804" i="2"/>
  <c r="C4804" i="2"/>
  <c r="E4804" i="2" s="1"/>
  <c r="D4803" i="2"/>
  <c r="C4803" i="2"/>
  <c r="E4803" i="2" s="1"/>
  <c r="D4802" i="2"/>
  <c r="C4802" i="2"/>
  <c r="E4802" i="2" s="1"/>
  <c r="D4801" i="2"/>
  <c r="C4801" i="2"/>
  <c r="E4801" i="2" s="1"/>
  <c r="D4800" i="2"/>
  <c r="C4800" i="2"/>
  <c r="E4800" i="2" s="1"/>
  <c r="D4799" i="2"/>
  <c r="C4799" i="2"/>
  <c r="E4799" i="2" s="1"/>
  <c r="D4798" i="2"/>
  <c r="C4798" i="2"/>
  <c r="E4798" i="2" s="1"/>
  <c r="D4797" i="2"/>
  <c r="C4797" i="2"/>
  <c r="E4797" i="2" s="1"/>
  <c r="D4796" i="2"/>
  <c r="C4796" i="2"/>
  <c r="E4796" i="2" s="1"/>
  <c r="D4795" i="2"/>
  <c r="C4795" i="2"/>
  <c r="E4795" i="2" s="1"/>
  <c r="D4794" i="2"/>
  <c r="C4794" i="2"/>
  <c r="E4794" i="2" s="1"/>
  <c r="D4793" i="2"/>
  <c r="C4793" i="2"/>
  <c r="E4793" i="2" s="1"/>
  <c r="D4792" i="2"/>
  <c r="C4792" i="2"/>
  <c r="E4792" i="2" s="1"/>
  <c r="D4791" i="2"/>
  <c r="C4791" i="2"/>
  <c r="E4791" i="2" s="1"/>
  <c r="D4790" i="2"/>
  <c r="C4790" i="2"/>
  <c r="E4790" i="2" s="1"/>
  <c r="D4789" i="2"/>
  <c r="C4789" i="2"/>
  <c r="E4789" i="2" s="1"/>
  <c r="D4788" i="2"/>
  <c r="C4788" i="2"/>
  <c r="E4788" i="2" s="1"/>
  <c r="D4787" i="2"/>
  <c r="C4787" i="2"/>
  <c r="E4787" i="2" s="1"/>
  <c r="D4786" i="2"/>
  <c r="C4786" i="2"/>
  <c r="E4786" i="2" s="1"/>
  <c r="D4785" i="2"/>
  <c r="C4785" i="2"/>
  <c r="E4785" i="2" s="1"/>
  <c r="D4784" i="2"/>
  <c r="C4784" i="2"/>
  <c r="E4784" i="2" s="1"/>
  <c r="D4783" i="2"/>
  <c r="C4783" i="2"/>
  <c r="E4783" i="2" s="1"/>
  <c r="D4782" i="2"/>
  <c r="C4782" i="2"/>
  <c r="E4782" i="2" s="1"/>
  <c r="D4781" i="2"/>
  <c r="C4781" i="2"/>
  <c r="E4781" i="2" s="1"/>
  <c r="D4780" i="2"/>
  <c r="C4780" i="2"/>
  <c r="E4780" i="2" s="1"/>
  <c r="D4779" i="2"/>
  <c r="C4779" i="2"/>
  <c r="E4779" i="2" s="1"/>
  <c r="D4778" i="2"/>
  <c r="C4778" i="2"/>
  <c r="E4778" i="2" s="1"/>
  <c r="D4777" i="2"/>
  <c r="C4777" i="2"/>
  <c r="E4777" i="2" s="1"/>
  <c r="D4776" i="2"/>
  <c r="C4776" i="2"/>
  <c r="E4776" i="2" s="1"/>
  <c r="D4775" i="2"/>
  <c r="C4775" i="2"/>
  <c r="E4775" i="2" s="1"/>
  <c r="D4774" i="2"/>
  <c r="C4774" i="2"/>
  <c r="E4774" i="2" s="1"/>
  <c r="D4773" i="2"/>
  <c r="C4773" i="2"/>
  <c r="E4773" i="2" s="1"/>
  <c r="D4772" i="2"/>
  <c r="C4772" i="2"/>
  <c r="E4772" i="2" s="1"/>
  <c r="D4771" i="2"/>
  <c r="C4771" i="2"/>
  <c r="E4771" i="2" s="1"/>
  <c r="D4770" i="2"/>
  <c r="C4770" i="2"/>
  <c r="E4770" i="2" s="1"/>
  <c r="D4769" i="2"/>
  <c r="C4769" i="2"/>
  <c r="E4769" i="2" s="1"/>
  <c r="D4768" i="2"/>
  <c r="C4768" i="2"/>
  <c r="E4768" i="2" s="1"/>
  <c r="D4767" i="2"/>
  <c r="C4767" i="2"/>
  <c r="E4767" i="2" s="1"/>
  <c r="D4766" i="2"/>
  <c r="C4766" i="2"/>
  <c r="E4766" i="2" s="1"/>
  <c r="D4765" i="2"/>
  <c r="C4765" i="2"/>
  <c r="E4765" i="2" s="1"/>
  <c r="D4764" i="2"/>
  <c r="C4764" i="2"/>
  <c r="E4764" i="2" s="1"/>
  <c r="D4763" i="2"/>
  <c r="C4763" i="2"/>
  <c r="E4763" i="2" s="1"/>
  <c r="D4762" i="2"/>
  <c r="C4762" i="2"/>
  <c r="E4762" i="2" s="1"/>
  <c r="D4761" i="2"/>
  <c r="C4761" i="2"/>
  <c r="E4761" i="2" s="1"/>
  <c r="D4760" i="2"/>
  <c r="C4760" i="2"/>
  <c r="E4760" i="2" s="1"/>
  <c r="D4759" i="2"/>
  <c r="C4759" i="2"/>
  <c r="E4759" i="2" s="1"/>
  <c r="D4758" i="2"/>
  <c r="C4758" i="2"/>
  <c r="E4758" i="2" s="1"/>
  <c r="D4757" i="2"/>
  <c r="C4757" i="2"/>
  <c r="E4757" i="2" s="1"/>
  <c r="D4756" i="2"/>
  <c r="C4756" i="2"/>
  <c r="E4756" i="2" s="1"/>
  <c r="D4755" i="2"/>
  <c r="C4755" i="2"/>
  <c r="E4755" i="2" s="1"/>
  <c r="D4754" i="2"/>
  <c r="C4754" i="2"/>
  <c r="E4754" i="2" s="1"/>
  <c r="D4753" i="2"/>
  <c r="C4753" i="2"/>
  <c r="E4753" i="2" s="1"/>
  <c r="D4752" i="2"/>
  <c r="C4752" i="2"/>
  <c r="E4752" i="2" s="1"/>
  <c r="D4751" i="2"/>
  <c r="C4751" i="2"/>
  <c r="E4751" i="2" s="1"/>
  <c r="D4750" i="2"/>
  <c r="C4750" i="2"/>
  <c r="E4750" i="2" s="1"/>
  <c r="D4749" i="2"/>
  <c r="C4749" i="2"/>
  <c r="E4749" i="2" s="1"/>
  <c r="D4748" i="2"/>
  <c r="C4748" i="2"/>
  <c r="E4748" i="2" s="1"/>
  <c r="D4747" i="2"/>
  <c r="C4747" i="2"/>
  <c r="E4747" i="2" s="1"/>
  <c r="D4746" i="2"/>
  <c r="C4746" i="2"/>
  <c r="E4746" i="2" s="1"/>
  <c r="D4745" i="2"/>
  <c r="C4745" i="2"/>
  <c r="E4745" i="2" s="1"/>
  <c r="D4744" i="2"/>
  <c r="C4744" i="2"/>
  <c r="E4744" i="2" s="1"/>
  <c r="D4743" i="2"/>
  <c r="C4743" i="2"/>
  <c r="E4743" i="2" s="1"/>
  <c r="D4742" i="2"/>
  <c r="C4742" i="2"/>
  <c r="E4742" i="2" s="1"/>
  <c r="D4741" i="2"/>
  <c r="C4741" i="2"/>
  <c r="E4741" i="2" s="1"/>
  <c r="D4740" i="2"/>
  <c r="C4740" i="2"/>
  <c r="E4740" i="2" s="1"/>
  <c r="D4739" i="2"/>
  <c r="C4739" i="2"/>
  <c r="E4739" i="2" s="1"/>
  <c r="D4738" i="2"/>
  <c r="C4738" i="2"/>
  <c r="E4738" i="2" s="1"/>
  <c r="D4737" i="2"/>
  <c r="C4737" i="2"/>
  <c r="E4737" i="2" s="1"/>
  <c r="D4736" i="2"/>
  <c r="C4736" i="2"/>
  <c r="E4736" i="2" s="1"/>
  <c r="D4735" i="2"/>
  <c r="C4735" i="2"/>
  <c r="E4735" i="2" s="1"/>
  <c r="D4734" i="2"/>
  <c r="C4734" i="2"/>
  <c r="E4734" i="2" s="1"/>
  <c r="D4733" i="2"/>
  <c r="C4733" i="2"/>
  <c r="E4733" i="2" s="1"/>
  <c r="D4732" i="2"/>
  <c r="C4732" i="2"/>
  <c r="E4732" i="2" s="1"/>
  <c r="D4731" i="2"/>
  <c r="C4731" i="2"/>
  <c r="E4731" i="2" s="1"/>
  <c r="D4730" i="2"/>
  <c r="C4730" i="2"/>
  <c r="E4730" i="2" s="1"/>
  <c r="D4729" i="2"/>
  <c r="C4729" i="2"/>
  <c r="E4729" i="2" s="1"/>
  <c r="D4728" i="2"/>
  <c r="C4728" i="2"/>
  <c r="E4728" i="2" s="1"/>
  <c r="D4727" i="2"/>
  <c r="C4727" i="2"/>
  <c r="E4727" i="2" s="1"/>
  <c r="D4726" i="2"/>
  <c r="C4726" i="2"/>
  <c r="E4726" i="2" s="1"/>
  <c r="D4725" i="2"/>
  <c r="C4725" i="2"/>
  <c r="E4725" i="2" s="1"/>
  <c r="D4724" i="2"/>
  <c r="C4724" i="2"/>
  <c r="E4724" i="2" s="1"/>
  <c r="D4723" i="2"/>
  <c r="C4723" i="2"/>
  <c r="E4723" i="2" s="1"/>
  <c r="D4722" i="2"/>
  <c r="C4722" i="2"/>
  <c r="E4722" i="2" s="1"/>
  <c r="D4721" i="2"/>
  <c r="C4721" i="2"/>
  <c r="E4721" i="2" s="1"/>
  <c r="D4720" i="2"/>
  <c r="C4720" i="2"/>
  <c r="E4720" i="2" s="1"/>
  <c r="D4719" i="2"/>
  <c r="C4719" i="2"/>
  <c r="E4719" i="2" s="1"/>
  <c r="D4718" i="2"/>
  <c r="C4718" i="2"/>
  <c r="E4718" i="2" s="1"/>
  <c r="D4717" i="2"/>
  <c r="C4717" i="2"/>
  <c r="E4717" i="2" s="1"/>
  <c r="D4716" i="2"/>
  <c r="C4716" i="2"/>
  <c r="E4716" i="2" s="1"/>
  <c r="D4715" i="2"/>
  <c r="C4715" i="2"/>
  <c r="E4715" i="2" s="1"/>
  <c r="D4714" i="2"/>
  <c r="C4714" i="2"/>
  <c r="E4714" i="2" s="1"/>
  <c r="D4713" i="2"/>
  <c r="C4713" i="2"/>
  <c r="E4713" i="2" s="1"/>
  <c r="D4712" i="2"/>
  <c r="C4712" i="2"/>
  <c r="E4712" i="2" s="1"/>
  <c r="D4711" i="2"/>
  <c r="C4711" i="2"/>
  <c r="E4711" i="2" s="1"/>
  <c r="D4710" i="2"/>
  <c r="C4710" i="2"/>
  <c r="E4710" i="2" s="1"/>
  <c r="D4709" i="2"/>
  <c r="C4709" i="2"/>
  <c r="E4709" i="2" s="1"/>
  <c r="D4708" i="2"/>
  <c r="C4708" i="2"/>
  <c r="E4708" i="2" s="1"/>
  <c r="D4707" i="2"/>
  <c r="C4707" i="2"/>
  <c r="E4707" i="2" s="1"/>
  <c r="D4706" i="2"/>
  <c r="C4706" i="2"/>
  <c r="E4706" i="2" s="1"/>
  <c r="D4705" i="2"/>
  <c r="C4705" i="2"/>
  <c r="E4705" i="2" s="1"/>
  <c r="D4704" i="2"/>
  <c r="C4704" i="2"/>
  <c r="E4704" i="2" s="1"/>
  <c r="D4703" i="2"/>
  <c r="C4703" i="2"/>
  <c r="E4703" i="2" s="1"/>
  <c r="D4702" i="2"/>
  <c r="C4702" i="2"/>
  <c r="E4702" i="2" s="1"/>
  <c r="D4701" i="2"/>
  <c r="C4701" i="2"/>
  <c r="E4701" i="2" s="1"/>
  <c r="D4700" i="2"/>
  <c r="C4700" i="2"/>
  <c r="E4700" i="2" s="1"/>
  <c r="D4699" i="2"/>
  <c r="C4699" i="2"/>
  <c r="E4699" i="2" s="1"/>
  <c r="D4698" i="2"/>
  <c r="C4698" i="2"/>
  <c r="E4698" i="2" s="1"/>
  <c r="D4697" i="2"/>
  <c r="C4697" i="2"/>
  <c r="E4697" i="2" s="1"/>
  <c r="D4696" i="2"/>
  <c r="C4696" i="2"/>
  <c r="E4696" i="2" s="1"/>
  <c r="D4695" i="2"/>
  <c r="C4695" i="2"/>
  <c r="E4695" i="2" s="1"/>
  <c r="D4694" i="2"/>
  <c r="C4694" i="2"/>
  <c r="E4694" i="2" s="1"/>
  <c r="D4693" i="2"/>
  <c r="C4693" i="2"/>
  <c r="E4693" i="2" s="1"/>
  <c r="D4692" i="2"/>
  <c r="C4692" i="2"/>
  <c r="E4692" i="2" s="1"/>
  <c r="D4691" i="2"/>
  <c r="C4691" i="2"/>
  <c r="E4691" i="2" s="1"/>
  <c r="D4690" i="2"/>
  <c r="C4690" i="2"/>
  <c r="E4690" i="2" s="1"/>
  <c r="D4689" i="2"/>
  <c r="C4689" i="2"/>
  <c r="E4689" i="2" s="1"/>
  <c r="D4688" i="2"/>
  <c r="C4688" i="2"/>
  <c r="E4688" i="2" s="1"/>
  <c r="D4687" i="2"/>
  <c r="C4687" i="2"/>
  <c r="E4687" i="2" s="1"/>
  <c r="D4686" i="2"/>
  <c r="C4686" i="2"/>
  <c r="E4686" i="2" s="1"/>
  <c r="D4685" i="2"/>
  <c r="C4685" i="2"/>
  <c r="E4685" i="2" s="1"/>
  <c r="D4684" i="2"/>
  <c r="C4684" i="2"/>
  <c r="E4684" i="2" s="1"/>
  <c r="D4683" i="2"/>
  <c r="C4683" i="2"/>
  <c r="E4683" i="2" s="1"/>
  <c r="D4682" i="2"/>
  <c r="C4682" i="2"/>
  <c r="E4682" i="2" s="1"/>
  <c r="D4681" i="2"/>
  <c r="C4681" i="2"/>
  <c r="E4681" i="2" s="1"/>
  <c r="D4680" i="2"/>
  <c r="C4680" i="2"/>
  <c r="E4680" i="2" s="1"/>
  <c r="D4679" i="2"/>
  <c r="C4679" i="2"/>
  <c r="E4679" i="2" s="1"/>
  <c r="D4678" i="2"/>
  <c r="C4678" i="2"/>
  <c r="E4678" i="2" s="1"/>
  <c r="D4677" i="2"/>
  <c r="C4677" i="2"/>
  <c r="E4677" i="2" s="1"/>
  <c r="D4676" i="2"/>
  <c r="C4676" i="2"/>
  <c r="E4676" i="2" s="1"/>
  <c r="D4675" i="2"/>
  <c r="C4675" i="2"/>
  <c r="E4675" i="2" s="1"/>
  <c r="D4674" i="2"/>
  <c r="C4674" i="2"/>
  <c r="E4674" i="2" s="1"/>
  <c r="D4673" i="2"/>
  <c r="C4673" i="2"/>
  <c r="E4673" i="2" s="1"/>
  <c r="D4672" i="2"/>
  <c r="C4672" i="2"/>
  <c r="E4672" i="2" s="1"/>
  <c r="D4671" i="2"/>
  <c r="C4671" i="2"/>
  <c r="E4671" i="2" s="1"/>
  <c r="D4670" i="2"/>
  <c r="C4670" i="2"/>
  <c r="E4670" i="2" s="1"/>
  <c r="D4669" i="2"/>
  <c r="C4669" i="2"/>
  <c r="E4669" i="2" s="1"/>
  <c r="D4668" i="2"/>
  <c r="C4668" i="2"/>
  <c r="E4668" i="2" s="1"/>
  <c r="D4667" i="2"/>
  <c r="C4667" i="2"/>
  <c r="E4667" i="2" s="1"/>
  <c r="D4666" i="2"/>
  <c r="C4666" i="2"/>
  <c r="E4666" i="2" s="1"/>
  <c r="D4665" i="2"/>
  <c r="C4665" i="2"/>
  <c r="E4665" i="2" s="1"/>
  <c r="D4664" i="2"/>
  <c r="C4664" i="2"/>
  <c r="E4664" i="2" s="1"/>
  <c r="D4663" i="2"/>
  <c r="C4663" i="2"/>
  <c r="E4663" i="2" s="1"/>
  <c r="D4662" i="2"/>
  <c r="C4662" i="2"/>
  <c r="E4662" i="2" s="1"/>
  <c r="D4661" i="2"/>
  <c r="C4661" i="2"/>
  <c r="E4661" i="2" s="1"/>
  <c r="D4660" i="2"/>
  <c r="C4660" i="2"/>
  <c r="E4660" i="2" s="1"/>
  <c r="D4659" i="2"/>
  <c r="C4659" i="2"/>
  <c r="E4659" i="2" s="1"/>
  <c r="D4658" i="2"/>
  <c r="C4658" i="2"/>
  <c r="E4658" i="2" s="1"/>
  <c r="D4657" i="2"/>
  <c r="C4657" i="2"/>
  <c r="E4657" i="2" s="1"/>
  <c r="D4656" i="2"/>
  <c r="C4656" i="2"/>
  <c r="E4656" i="2" s="1"/>
  <c r="D4655" i="2"/>
  <c r="C4655" i="2"/>
  <c r="E4655" i="2" s="1"/>
  <c r="D4654" i="2"/>
  <c r="C4654" i="2"/>
  <c r="E4654" i="2" s="1"/>
  <c r="D4653" i="2"/>
  <c r="C4653" i="2"/>
  <c r="E4653" i="2" s="1"/>
  <c r="D4652" i="2"/>
  <c r="C4652" i="2"/>
  <c r="E4652" i="2" s="1"/>
  <c r="D4651" i="2"/>
  <c r="C4651" i="2"/>
  <c r="E4651" i="2" s="1"/>
  <c r="D4650" i="2"/>
  <c r="C4650" i="2"/>
  <c r="E4650" i="2" s="1"/>
  <c r="D4649" i="2"/>
  <c r="C4649" i="2"/>
  <c r="E4649" i="2" s="1"/>
  <c r="D4648" i="2"/>
  <c r="C4648" i="2"/>
  <c r="E4648" i="2" s="1"/>
  <c r="D4647" i="2"/>
  <c r="C4647" i="2"/>
  <c r="E4647" i="2" s="1"/>
  <c r="D4646" i="2"/>
  <c r="C4646" i="2"/>
  <c r="E4646" i="2" s="1"/>
  <c r="D4645" i="2"/>
  <c r="C4645" i="2"/>
  <c r="E4645" i="2" s="1"/>
  <c r="D4644" i="2"/>
  <c r="C4644" i="2"/>
  <c r="E4644" i="2" s="1"/>
  <c r="D4643" i="2"/>
  <c r="C4643" i="2"/>
  <c r="E4643" i="2" s="1"/>
  <c r="D4642" i="2"/>
  <c r="C4642" i="2"/>
  <c r="E4642" i="2" s="1"/>
  <c r="D4641" i="2"/>
  <c r="C4641" i="2"/>
  <c r="E4641" i="2" s="1"/>
  <c r="D4640" i="2"/>
  <c r="C4640" i="2"/>
  <c r="E4640" i="2" s="1"/>
  <c r="D4639" i="2"/>
  <c r="C4639" i="2"/>
  <c r="E4639" i="2" s="1"/>
  <c r="D4638" i="2"/>
  <c r="C4638" i="2"/>
  <c r="E4638" i="2" s="1"/>
  <c r="D4637" i="2"/>
  <c r="C4637" i="2"/>
  <c r="E4637" i="2" s="1"/>
  <c r="D4636" i="2"/>
  <c r="C4636" i="2"/>
  <c r="E4636" i="2" s="1"/>
  <c r="D4635" i="2"/>
  <c r="C4635" i="2"/>
  <c r="E4635" i="2" s="1"/>
  <c r="D4634" i="2"/>
  <c r="C4634" i="2"/>
  <c r="E4634" i="2" s="1"/>
  <c r="D4633" i="2"/>
  <c r="C4633" i="2"/>
  <c r="E4633" i="2" s="1"/>
  <c r="D4632" i="2"/>
  <c r="C4632" i="2"/>
  <c r="E4632" i="2" s="1"/>
  <c r="D4631" i="2"/>
  <c r="C4631" i="2"/>
  <c r="E4631" i="2" s="1"/>
  <c r="D4630" i="2"/>
  <c r="C4630" i="2"/>
  <c r="E4630" i="2" s="1"/>
  <c r="D4629" i="2"/>
  <c r="C4629" i="2"/>
  <c r="E4629" i="2" s="1"/>
  <c r="D4628" i="2"/>
  <c r="C4628" i="2"/>
  <c r="E4628" i="2" s="1"/>
  <c r="D4627" i="2"/>
  <c r="C4627" i="2"/>
  <c r="E4627" i="2" s="1"/>
  <c r="D4626" i="2"/>
  <c r="C4626" i="2"/>
  <c r="E4626" i="2" s="1"/>
  <c r="D4625" i="2"/>
  <c r="C4625" i="2"/>
  <c r="E4625" i="2" s="1"/>
  <c r="D4624" i="2"/>
  <c r="C4624" i="2"/>
  <c r="E4624" i="2" s="1"/>
  <c r="D4623" i="2"/>
  <c r="C4623" i="2"/>
  <c r="E4623" i="2" s="1"/>
  <c r="D4622" i="2"/>
  <c r="C4622" i="2"/>
  <c r="E4622" i="2" s="1"/>
  <c r="D4621" i="2"/>
  <c r="C4621" i="2"/>
  <c r="E4621" i="2" s="1"/>
  <c r="D4620" i="2"/>
  <c r="C4620" i="2"/>
  <c r="E4620" i="2" s="1"/>
  <c r="D4619" i="2"/>
  <c r="C4619" i="2"/>
  <c r="E4619" i="2" s="1"/>
  <c r="D4618" i="2"/>
  <c r="C4618" i="2"/>
  <c r="E4618" i="2" s="1"/>
  <c r="D4617" i="2"/>
  <c r="C4617" i="2"/>
  <c r="E4617" i="2" s="1"/>
  <c r="D4616" i="2"/>
  <c r="C4616" i="2"/>
  <c r="E4616" i="2" s="1"/>
  <c r="D4615" i="2"/>
  <c r="C4615" i="2"/>
  <c r="E4615" i="2" s="1"/>
  <c r="D4614" i="2"/>
  <c r="C4614" i="2"/>
  <c r="E4614" i="2" s="1"/>
  <c r="D4613" i="2"/>
  <c r="C4613" i="2"/>
  <c r="E4613" i="2" s="1"/>
  <c r="D4612" i="2"/>
  <c r="C4612" i="2"/>
  <c r="E4612" i="2" s="1"/>
  <c r="D4611" i="2"/>
  <c r="C4611" i="2"/>
  <c r="E4611" i="2" s="1"/>
  <c r="D4610" i="2"/>
  <c r="C4610" i="2"/>
  <c r="E4610" i="2" s="1"/>
  <c r="D4609" i="2"/>
  <c r="C4609" i="2"/>
  <c r="E4609" i="2" s="1"/>
  <c r="D4608" i="2"/>
  <c r="C4608" i="2"/>
  <c r="E4608" i="2" s="1"/>
  <c r="D4607" i="2"/>
  <c r="C4607" i="2"/>
  <c r="E4607" i="2" s="1"/>
  <c r="D4606" i="2"/>
  <c r="C4606" i="2"/>
  <c r="E4606" i="2" s="1"/>
  <c r="D4605" i="2"/>
  <c r="C4605" i="2"/>
  <c r="E4605" i="2" s="1"/>
  <c r="D4604" i="2"/>
  <c r="C4604" i="2"/>
  <c r="E4604" i="2" s="1"/>
  <c r="D4603" i="2"/>
  <c r="C4603" i="2"/>
  <c r="E4603" i="2" s="1"/>
  <c r="D4602" i="2"/>
  <c r="C4602" i="2"/>
  <c r="E4602" i="2" s="1"/>
  <c r="D4601" i="2"/>
  <c r="C4601" i="2"/>
  <c r="E4601" i="2" s="1"/>
  <c r="D4600" i="2"/>
  <c r="C4600" i="2"/>
  <c r="E4600" i="2" s="1"/>
  <c r="D4599" i="2"/>
  <c r="C4599" i="2"/>
  <c r="E4599" i="2" s="1"/>
  <c r="D4598" i="2"/>
  <c r="C4598" i="2"/>
  <c r="E4598" i="2" s="1"/>
  <c r="D4597" i="2"/>
  <c r="C4597" i="2"/>
  <c r="E4597" i="2" s="1"/>
  <c r="D4596" i="2"/>
  <c r="C4596" i="2"/>
  <c r="E4596" i="2" s="1"/>
  <c r="D4595" i="2"/>
  <c r="C4595" i="2"/>
  <c r="E4595" i="2" s="1"/>
  <c r="D4594" i="2"/>
  <c r="C4594" i="2"/>
  <c r="E4594" i="2" s="1"/>
  <c r="D4593" i="2"/>
  <c r="C4593" i="2"/>
  <c r="E4593" i="2" s="1"/>
  <c r="D4592" i="2"/>
  <c r="C4592" i="2"/>
  <c r="E4592" i="2" s="1"/>
  <c r="D4591" i="2"/>
  <c r="C4591" i="2"/>
  <c r="E4591" i="2" s="1"/>
  <c r="D4590" i="2"/>
  <c r="C4590" i="2"/>
  <c r="E4590" i="2" s="1"/>
  <c r="D4589" i="2"/>
  <c r="C4589" i="2"/>
  <c r="E4589" i="2" s="1"/>
  <c r="D4588" i="2"/>
  <c r="C4588" i="2"/>
  <c r="E4588" i="2" s="1"/>
  <c r="D4587" i="2"/>
  <c r="C4587" i="2"/>
  <c r="E4587" i="2" s="1"/>
  <c r="D4586" i="2"/>
  <c r="C4586" i="2"/>
  <c r="E4586" i="2" s="1"/>
  <c r="D4585" i="2"/>
  <c r="C4585" i="2"/>
  <c r="E4585" i="2" s="1"/>
  <c r="D4584" i="2"/>
  <c r="C4584" i="2"/>
  <c r="E4584" i="2" s="1"/>
  <c r="D4583" i="2"/>
  <c r="C4583" i="2"/>
  <c r="E4583" i="2" s="1"/>
  <c r="D4582" i="2"/>
  <c r="C4582" i="2"/>
  <c r="E4582" i="2" s="1"/>
  <c r="D4581" i="2"/>
  <c r="C4581" i="2"/>
  <c r="E4581" i="2" s="1"/>
  <c r="D4580" i="2"/>
  <c r="C4580" i="2"/>
  <c r="E4580" i="2" s="1"/>
  <c r="D4579" i="2"/>
  <c r="C4579" i="2"/>
  <c r="E4579" i="2" s="1"/>
  <c r="D4578" i="2"/>
  <c r="C4578" i="2"/>
  <c r="E4578" i="2" s="1"/>
  <c r="D4577" i="2"/>
  <c r="C4577" i="2"/>
  <c r="E4577" i="2" s="1"/>
  <c r="D4576" i="2"/>
  <c r="C4576" i="2"/>
  <c r="E4576" i="2" s="1"/>
  <c r="D4575" i="2"/>
  <c r="C4575" i="2"/>
  <c r="E4575" i="2" s="1"/>
  <c r="D4574" i="2"/>
  <c r="C4574" i="2"/>
  <c r="E4574" i="2" s="1"/>
  <c r="D4573" i="2"/>
  <c r="C4573" i="2"/>
  <c r="E4573" i="2" s="1"/>
  <c r="D4572" i="2"/>
  <c r="C4572" i="2"/>
  <c r="E4572" i="2" s="1"/>
  <c r="D4571" i="2"/>
  <c r="C4571" i="2"/>
  <c r="E4571" i="2" s="1"/>
  <c r="D4570" i="2"/>
  <c r="C4570" i="2"/>
  <c r="E4570" i="2" s="1"/>
  <c r="D4569" i="2"/>
  <c r="C4569" i="2"/>
  <c r="E4569" i="2" s="1"/>
  <c r="D4568" i="2"/>
  <c r="C4568" i="2"/>
  <c r="E4568" i="2" s="1"/>
  <c r="D4567" i="2"/>
  <c r="C4567" i="2"/>
  <c r="E4567" i="2" s="1"/>
  <c r="D4566" i="2"/>
  <c r="C4566" i="2"/>
  <c r="E4566" i="2" s="1"/>
  <c r="D4565" i="2"/>
  <c r="C4565" i="2"/>
  <c r="E4565" i="2" s="1"/>
  <c r="D4564" i="2"/>
  <c r="C4564" i="2"/>
  <c r="E4564" i="2" s="1"/>
  <c r="D4563" i="2"/>
  <c r="C4563" i="2"/>
  <c r="E4563" i="2" s="1"/>
  <c r="D4562" i="2"/>
  <c r="C4562" i="2"/>
  <c r="E4562" i="2" s="1"/>
  <c r="D4561" i="2"/>
  <c r="C4561" i="2"/>
  <c r="E4561" i="2" s="1"/>
  <c r="D4560" i="2"/>
  <c r="C4560" i="2"/>
  <c r="E4560" i="2" s="1"/>
  <c r="D4559" i="2"/>
  <c r="C4559" i="2"/>
  <c r="E4559" i="2" s="1"/>
  <c r="D4558" i="2"/>
  <c r="C4558" i="2"/>
  <c r="E4558" i="2" s="1"/>
  <c r="D4557" i="2"/>
  <c r="C4557" i="2"/>
  <c r="E4557" i="2" s="1"/>
  <c r="D4556" i="2"/>
  <c r="C4556" i="2"/>
  <c r="E4556" i="2" s="1"/>
  <c r="D4555" i="2"/>
  <c r="C4555" i="2"/>
  <c r="E4555" i="2" s="1"/>
  <c r="D4554" i="2"/>
  <c r="C4554" i="2"/>
  <c r="E4554" i="2" s="1"/>
  <c r="D4553" i="2"/>
  <c r="C4553" i="2"/>
  <c r="E4553" i="2" s="1"/>
  <c r="D4552" i="2"/>
  <c r="C4552" i="2"/>
  <c r="E4552" i="2" s="1"/>
  <c r="D4551" i="2"/>
  <c r="C4551" i="2"/>
  <c r="E4551" i="2" s="1"/>
  <c r="D4550" i="2"/>
  <c r="C4550" i="2"/>
  <c r="E4550" i="2" s="1"/>
  <c r="D4549" i="2"/>
  <c r="C4549" i="2"/>
  <c r="E4549" i="2" s="1"/>
  <c r="D4548" i="2"/>
  <c r="C4548" i="2"/>
  <c r="E4548" i="2" s="1"/>
  <c r="D4547" i="2"/>
  <c r="C4547" i="2"/>
  <c r="E4547" i="2" s="1"/>
  <c r="D4546" i="2"/>
  <c r="C4546" i="2"/>
  <c r="E4546" i="2" s="1"/>
  <c r="D4545" i="2"/>
  <c r="C4545" i="2"/>
  <c r="E4545" i="2" s="1"/>
  <c r="D4544" i="2"/>
  <c r="C4544" i="2"/>
  <c r="E4544" i="2" s="1"/>
  <c r="D4543" i="2"/>
  <c r="C4543" i="2"/>
  <c r="E4543" i="2" s="1"/>
  <c r="D4542" i="2"/>
  <c r="C4542" i="2"/>
  <c r="E4542" i="2" s="1"/>
  <c r="D4541" i="2"/>
  <c r="C4541" i="2"/>
  <c r="E4541" i="2" s="1"/>
  <c r="D4540" i="2"/>
  <c r="C4540" i="2"/>
  <c r="E4540" i="2" s="1"/>
  <c r="D4539" i="2"/>
  <c r="C4539" i="2"/>
  <c r="E4539" i="2" s="1"/>
  <c r="D4538" i="2"/>
  <c r="C4538" i="2"/>
  <c r="E4538" i="2" s="1"/>
  <c r="D4537" i="2"/>
  <c r="C4537" i="2"/>
  <c r="E4537" i="2" s="1"/>
  <c r="D4536" i="2"/>
  <c r="C4536" i="2"/>
  <c r="E4536" i="2" s="1"/>
  <c r="D4535" i="2"/>
  <c r="C4535" i="2"/>
  <c r="E4535" i="2" s="1"/>
  <c r="D4534" i="2"/>
  <c r="C4534" i="2"/>
  <c r="E4534" i="2" s="1"/>
  <c r="D4533" i="2"/>
  <c r="C4533" i="2"/>
  <c r="E4533" i="2" s="1"/>
  <c r="D4532" i="2"/>
  <c r="C4532" i="2"/>
  <c r="E4532" i="2" s="1"/>
  <c r="D4531" i="2"/>
  <c r="C4531" i="2"/>
  <c r="E4531" i="2" s="1"/>
  <c r="D4530" i="2"/>
  <c r="C4530" i="2"/>
  <c r="E4530" i="2" s="1"/>
  <c r="D4529" i="2"/>
  <c r="C4529" i="2"/>
  <c r="E4529" i="2" s="1"/>
  <c r="D4528" i="2"/>
  <c r="C4528" i="2"/>
  <c r="E4528" i="2" s="1"/>
  <c r="D4527" i="2"/>
  <c r="C4527" i="2"/>
  <c r="E4527" i="2" s="1"/>
  <c r="D4526" i="2"/>
  <c r="C4526" i="2"/>
  <c r="E4526" i="2" s="1"/>
  <c r="D4525" i="2"/>
  <c r="C4525" i="2"/>
  <c r="E4525" i="2" s="1"/>
  <c r="D4524" i="2"/>
  <c r="C4524" i="2"/>
  <c r="E4524" i="2" s="1"/>
  <c r="D4523" i="2"/>
  <c r="C4523" i="2"/>
  <c r="E4523" i="2" s="1"/>
  <c r="D4522" i="2"/>
  <c r="C4522" i="2"/>
  <c r="E4522" i="2" s="1"/>
  <c r="D4521" i="2"/>
  <c r="C4521" i="2"/>
  <c r="E4521" i="2" s="1"/>
  <c r="D4520" i="2"/>
  <c r="C4520" i="2"/>
  <c r="E4520" i="2" s="1"/>
  <c r="D4519" i="2"/>
  <c r="C4519" i="2"/>
  <c r="E4519" i="2" s="1"/>
  <c r="D4518" i="2"/>
  <c r="C4518" i="2"/>
  <c r="E4518" i="2" s="1"/>
  <c r="D4517" i="2"/>
  <c r="C4517" i="2"/>
  <c r="E4517" i="2" s="1"/>
  <c r="D4516" i="2"/>
  <c r="C4516" i="2"/>
  <c r="E4516" i="2" s="1"/>
  <c r="D4515" i="2"/>
  <c r="C4515" i="2"/>
  <c r="E4515" i="2" s="1"/>
  <c r="D4514" i="2"/>
  <c r="C4514" i="2"/>
  <c r="E4514" i="2" s="1"/>
  <c r="D4513" i="2"/>
  <c r="C4513" i="2"/>
  <c r="E4513" i="2" s="1"/>
  <c r="D4512" i="2"/>
  <c r="C4512" i="2"/>
  <c r="E4512" i="2" s="1"/>
  <c r="D4511" i="2"/>
  <c r="C4511" i="2"/>
  <c r="E4511" i="2" s="1"/>
  <c r="D4510" i="2"/>
  <c r="C4510" i="2"/>
  <c r="E4510" i="2" s="1"/>
  <c r="D4509" i="2"/>
  <c r="C4509" i="2"/>
  <c r="E4509" i="2" s="1"/>
  <c r="D4508" i="2"/>
  <c r="C4508" i="2"/>
  <c r="E4508" i="2" s="1"/>
  <c r="D4507" i="2"/>
  <c r="C4507" i="2"/>
  <c r="E4507" i="2" s="1"/>
  <c r="D4506" i="2"/>
  <c r="C4506" i="2"/>
  <c r="E4506" i="2" s="1"/>
  <c r="D4505" i="2"/>
  <c r="C4505" i="2"/>
  <c r="E4505" i="2" s="1"/>
  <c r="D4504" i="2"/>
  <c r="C4504" i="2"/>
  <c r="E4504" i="2" s="1"/>
  <c r="D4503" i="2"/>
  <c r="C4503" i="2"/>
  <c r="E4503" i="2" s="1"/>
  <c r="D4502" i="2"/>
  <c r="C4502" i="2"/>
  <c r="E4502" i="2" s="1"/>
  <c r="D4501" i="2"/>
  <c r="C4501" i="2"/>
  <c r="E4501" i="2" s="1"/>
  <c r="D4500" i="2"/>
  <c r="C4500" i="2"/>
  <c r="E4500" i="2" s="1"/>
  <c r="D4499" i="2"/>
  <c r="C4499" i="2"/>
  <c r="E4499" i="2" s="1"/>
  <c r="D4498" i="2"/>
  <c r="C4498" i="2"/>
  <c r="E4498" i="2" s="1"/>
  <c r="D4497" i="2"/>
  <c r="C4497" i="2"/>
  <c r="E4497" i="2" s="1"/>
  <c r="D4496" i="2"/>
  <c r="C4496" i="2"/>
  <c r="E4496" i="2" s="1"/>
  <c r="D4495" i="2"/>
  <c r="C4495" i="2"/>
  <c r="E4495" i="2" s="1"/>
  <c r="D4494" i="2"/>
  <c r="C4494" i="2"/>
  <c r="E4494" i="2" s="1"/>
  <c r="D4493" i="2"/>
  <c r="C4493" i="2"/>
  <c r="E4493" i="2" s="1"/>
  <c r="D4492" i="2"/>
  <c r="C4492" i="2"/>
  <c r="E4492" i="2" s="1"/>
  <c r="D4491" i="2"/>
  <c r="C4491" i="2"/>
  <c r="E4491" i="2" s="1"/>
  <c r="D4490" i="2"/>
  <c r="C4490" i="2"/>
  <c r="E4490" i="2" s="1"/>
  <c r="D4489" i="2"/>
  <c r="C4489" i="2"/>
  <c r="E4489" i="2" s="1"/>
  <c r="D4488" i="2"/>
  <c r="C4488" i="2"/>
  <c r="E4488" i="2" s="1"/>
  <c r="D4487" i="2"/>
  <c r="C4487" i="2"/>
  <c r="E4487" i="2" s="1"/>
  <c r="D4486" i="2"/>
  <c r="C4486" i="2"/>
  <c r="E4486" i="2" s="1"/>
  <c r="D4485" i="2"/>
  <c r="C4485" i="2"/>
  <c r="E4485" i="2" s="1"/>
  <c r="D4484" i="2"/>
  <c r="C4484" i="2"/>
  <c r="E4484" i="2" s="1"/>
  <c r="D4483" i="2"/>
  <c r="C4483" i="2"/>
  <c r="E4483" i="2" s="1"/>
  <c r="D4482" i="2"/>
  <c r="C4482" i="2"/>
  <c r="E4482" i="2" s="1"/>
  <c r="D4481" i="2"/>
  <c r="C4481" i="2"/>
  <c r="E4481" i="2" s="1"/>
  <c r="D4480" i="2"/>
  <c r="C4480" i="2"/>
  <c r="E4480" i="2" s="1"/>
  <c r="D4479" i="2"/>
  <c r="C4479" i="2"/>
  <c r="E4479" i="2" s="1"/>
  <c r="D4478" i="2"/>
  <c r="C4478" i="2"/>
  <c r="E4478" i="2" s="1"/>
  <c r="D4477" i="2"/>
  <c r="C4477" i="2"/>
  <c r="E4477" i="2" s="1"/>
  <c r="D4476" i="2"/>
  <c r="C4476" i="2"/>
  <c r="E4476" i="2" s="1"/>
  <c r="D4475" i="2"/>
  <c r="C4475" i="2"/>
  <c r="E4475" i="2" s="1"/>
  <c r="D4474" i="2"/>
  <c r="C4474" i="2"/>
  <c r="E4474" i="2" s="1"/>
  <c r="D4473" i="2"/>
  <c r="C4473" i="2"/>
  <c r="E4473" i="2" s="1"/>
  <c r="D4472" i="2"/>
  <c r="C4472" i="2"/>
  <c r="E4472" i="2" s="1"/>
  <c r="D4471" i="2"/>
  <c r="C4471" i="2"/>
  <c r="E4471" i="2" s="1"/>
  <c r="D4470" i="2"/>
  <c r="C4470" i="2"/>
  <c r="E4470" i="2" s="1"/>
  <c r="D4469" i="2"/>
  <c r="C4469" i="2"/>
  <c r="E4469" i="2" s="1"/>
  <c r="D4468" i="2"/>
  <c r="C4468" i="2"/>
  <c r="E4468" i="2" s="1"/>
  <c r="D4467" i="2"/>
  <c r="C4467" i="2"/>
  <c r="E4467" i="2" s="1"/>
  <c r="D4466" i="2"/>
  <c r="C4466" i="2"/>
  <c r="E4466" i="2" s="1"/>
  <c r="D4465" i="2"/>
  <c r="C4465" i="2"/>
  <c r="E4465" i="2" s="1"/>
  <c r="D4464" i="2"/>
  <c r="C4464" i="2"/>
  <c r="E4464" i="2" s="1"/>
  <c r="D4463" i="2"/>
  <c r="C4463" i="2"/>
  <c r="E4463" i="2" s="1"/>
  <c r="D4462" i="2"/>
  <c r="C4462" i="2"/>
  <c r="E4462" i="2" s="1"/>
  <c r="D4461" i="2"/>
  <c r="C4461" i="2"/>
  <c r="E4461" i="2" s="1"/>
  <c r="D4460" i="2"/>
  <c r="C4460" i="2"/>
  <c r="E4460" i="2" s="1"/>
  <c r="D4459" i="2"/>
  <c r="C4459" i="2"/>
  <c r="E4459" i="2" s="1"/>
  <c r="D4458" i="2"/>
  <c r="C4458" i="2"/>
  <c r="E4458" i="2" s="1"/>
  <c r="D4457" i="2"/>
  <c r="C4457" i="2"/>
  <c r="E4457" i="2" s="1"/>
  <c r="D4456" i="2"/>
  <c r="C4456" i="2"/>
  <c r="E4456" i="2" s="1"/>
  <c r="D4455" i="2"/>
  <c r="C4455" i="2"/>
  <c r="E4455" i="2" s="1"/>
  <c r="D4454" i="2"/>
  <c r="C4454" i="2"/>
  <c r="E4454" i="2" s="1"/>
  <c r="D4453" i="2"/>
  <c r="C4453" i="2"/>
  <c r="E4453" i="2" s="1"/>
  <c r="D4452" i="2"/>
  <c r="C4452" i="2"/>
  <c r="E4452" i="2" s="1"/>
  <c r="D4451" i="2"/>
  <c r="C4451" i="2"/>
  <c r="E4451" i="2" s="1"/>
  <c r="D4450" i="2"/>
  <c r="C4450" i="2"/>
  <c r="E4450" i="2" s="1"/>
  <c r="D4449" i="2"/>
  <c r="C4449" i="2"/>
  <c r="E4449" i="2" s="1"/>
  <c r="D4448" i="2"/>
  <c r="C4448" i="2"/>
  <c r="E4448" i="2" s="1"/>
  <c r="D4447" i="2"/>
  <c r="C4447" i="2"/>
  <c r="E4447" i="2" s="1"/>
  <c r="D4446" i="2"/>
  <c r="C4446" i="2"/>
  <c r="E4446" i="2" s="1"/>
  <c r="D4445" i="2"/>
  <c r="C4445" i="2"/>
  <c r="E4445" i="2" s="1"/>
  <c r="D4444" i="2"/>
  <c r="C4444" i="2"/>
  <c r="E4444" i="2" s="1"/>
  <c r="D4443" i="2"/>
  <c r="C4443" i="2"/>
  <c r="E4443" i="2" s="1"/>
  <c r="D4442" i="2"/>
  <c r="C4442" i="2"/>
  <c r="E4442" i="2" s="1"/>
  <c r="D4441" i="2"/>
  <c r="C4441" i="2"/>
  <c r="E4441" i="2" s="1"/>
  <c r="D4440" i="2"/>
  <c r="C4440" i="2"/>
  <c r="E4440" i="2" s="1"/>
  <c r="D4439" i="2"/>
  <c r="C4439" i="2"/>
  <c r="E4439" i="2" s="1"/>
  <c r="D4438" i="2"/>
  <c r="C4438" i="2"/>
  <c r="E4438" i="2" s="1"/>
  <c r="D4437" i="2"/>
  <c r="C4437" i="2"/>
  <c r="E4437" i="2" s="1"/>
  <c r="D4436" i="2"/>
  <c r="C4436" i="2"/>
  <c r="E4436" i="2" s="1"/>
  <c r="D4435" i="2"/>
  <c r="C4435" i="2"/>
  <c r="E4435" i="2" s="1"/>
  <c r="D4434" i="2"/>
  <c r="C4434" i="2"/>
  <c r="E4434" i="2" s="1"/>
  <c r="D4433" i="2"/>
  <c r="C4433" i="2"/>
  <c r="E4433" i="2" s="1"/>
  <c r="D4432" i="2"/>
  <c r="C4432" i="2"/>
  <c r="E4432" i="2" s="1"/>
  <c r="D4431" i="2"/>
  <c r="C4431" i="2"/>
  <c r="E4431" i="2" s="1"/>
  <c r="D4430" i="2"/>
  <c r="C4430" i="2"/>
  <c r="E4430" i="2" s="1"/>
  <c r="D4429" i="2"/>
  <c r="C4429" i="2"/>
  <c r="E4429" i="2" s="1"/>
  <c r="D4428" i="2"/>
  <c r="C4428" i="2"/>
  <c r="E4428" i="2" s="1"/>
  <c r="D4427" i="2"/>
  <c r="C4427" i="2"/>
  <c r="E4427" i="2" s="1"/>
  <c r="D4426" i="2"/>
  <c r="C4426" i="2"/>
  <c r="E4426" i="2" s="1"/>
  <c r="D4425" i="2"/>
  <c r="C4425" i="2"/>
  <c r="E4425" i="2" s="1"/>
  <c r="D4424" i="2"/>
  <c r="C4424" i="2"/>
  <c r="E4424" i="2" s="1"/>
  <c r="D4423" i="2"/>
  <c r="C4423" i="2"/>
  <c r="E4423" i="2" s="1"/>
  <c r="D4422" i="2"/>
  <c r="C4422" i="2"/>
  <c r="E4422" i="2" s="1"/>
  <c r="D4421" i="2"/>
  <c r="C4421" i="2"/>
  <c r="E4421" i="2" s="1"/>
  <c r="D4420" i="2"/>
  <c r="C4420" i="2"/>
  <c r="E4420" i="2" s="1"/>
  <c r="D4419" i="2"/>
  <c r="C4419" i="2"/>
  <c r="E4419" i="2" s="1"/>
  <c r="D4418" i="2"/>
  <c r="C4418" i="2"/>
  <c r="E4418" i="2" s="1"/>
  <c r="D4417" i="2"/>
  <c r="C4417" i="2"/>
  <c r="E4417" i="2" s="1"/>
  <c r="D4416" i="2"/>
  <c r="C4416" i="2"/>
  <c r="E4416" i="2" s="1"/>
  <c r="D4415" i="2"/>
  <c r="C4415" i="2"/>
  <c r="E4415" i="2" s="1"/>
  <c r="D4414" i="2"/>
  <c r="C4414" i="2"/>
  <c r="E4414" i="2" s="1"/>
  <c r="D4413" i="2"/>
  <c r="C4413" i="2"/>
  <c r="E4413" i="2" s="1"/>
  <c r="D4412" i="2"/>
  <c r="C4412" i="2"/>
  <c r="E4412" i="2" s="1"/>
  <c r="D4411" i="2"/>
  <c r="C4411" i="2"/>
  <c r="E4411" i="2" s="1"/>
  <c r="D4410" i="2"/>
  <c r="C4410" i="2"/>
  <c r="E4410" i="2" s="1"/>
  <c r="D4409" i="2"/>
  <c r="C4409" i="2"/>
  <c r="E4409" i="2" s="1"/>
  <c r="D4408" i="2"/>
  <c r="C4408" i="2"/>
  <c r="E4408" i="2" s="1"/>
  <c r="D4407" i="2"/>
  <c r="C4407" i="2"/>
  <c r="E4407" i="2" s="1"/>
  <c r="D4406" i="2"/>
  <c r="C4406" i="2"/>
  <c r="E4406" i="2" s="1"/>
  <c r="D4405" i="2"/>
  <c r="C4405" i="2"/>
  <c r="E4405" i="2" s="1"/>
  <c r="D4404" i="2"/>
  <c r="C4404" i="2"/>
  <c r="E4404" i="2" s="1"/>
  <c r="D4403" i="2"/>
  <c r="C4403" i="2"/>
  <c r="E4403" i="2" s="1"/>
  <c r="D4402" i="2"/>
  <c r="C4402" i="2"/>
  <c r="E4402" i="2" s="1"/>
  <c r="D4401" i="2"/>
  <c r="C4401" i="2"/>
  <c r="E4401" i="2" s="1"/>
  <c r="D4400" i="2"/>
  <c r="C4400" i="2"/>
  <c r="E4400" i="2" s="1"/>
  <c r="D4399" i="2"/>
  <c r="C4399" i="2"/>
  <c r="E4399" i="2" s="1"/>
  <c r="D4398" i="2"/>
  <c r="C4398" i="2"/>
  <c r="E4398" i="2" s="1"/>
  <c r="D4397" i="2"/>
  <c r="C4397" i="2"/>
  <c r="E4397" i="2" s="1"/>
  <c r="D4396" i="2"/>
  <c r="C4396" i="2"/>
  <c r="E4396" i="2" s="1"/>
  <c r="D4395" i="2"/>
  <c r="C4395" i="2"/>
  <c r="E4395" i="2" s="1"/>
  <c r="D4394" i="2"/>
  <c r="C4394" i="2"/>
  <c r="E4394" i="2" s="1"/>
  <c r="D4393" i="2"/>
  <c r="C4393" i="2"/>
  <c r="E4393" i="2" s="1"/>
  <c r="D4392" i="2"/>
  <c r="C4392" i="2"/>
  <c r="E4392" i="2" s="1"/>
  <c r="D4391" i="2"/>
  <c r="C4391" i="2"/>
  <c r="E4391" i="2" s="1"/>
  <c r="D4390" i="2"/>
  <c r="C4390" i="2"/>
  <c r="E4390" i="2" s="1"/>
  <c r="D4389" i="2"/>
  <c r="C4389" i="2"/>
  <c r="E4389" i="2" s="1"/>
  <c r="D4388" i="2"/>
  <c r="C4388" i="2"/>
  <c r="E4388" i="2" s="1"/>
  <c r="D4387" i="2"/>
  <c r="C4387" i="2"/>
  <c r="E4387" i="2" s="1"/>
  <c r="D4386" i="2"/>
  <c r="C4386" i="2"/>
  <c r="E4386" i="2" s="1"/>
  <c r="D4385" i="2"/>
  <c r="C4385" i="2"/>
  <c r="E4385" i="2" s="1"/>
  <c r="D4384" i="2"/>
  <c r="C4384" i="2"/>
  <c r="E4384" i="2" s="1"/>
  <c r="D4383" i="2"/>
  <c r="C4383" i="2"/>
  <c r="E4383" i="2" s="1"/>
  <c r="D4382" i="2"/>
  <c r="C4382" i="2"/>
  <c r="E4382" i="2" s="1"/>
  <c r="D4381" i="2"/>
  <c r="C4381" i="2"/>
  <c r="E4381" i="2" s="1"/>
  <c r="D4380" i="2"/>
  <c r="C4380" i="2"/>
  <c r="E4380" i="2" s="1"/>
  <c r="D4379" i="2"/>
  <c r="C4379" i="2"/>
  <c r="E4379" i="2" s="1"/>
  <c r="D4378" i="2"/>
  <c r="C4378" i="2"/>
  <c r="E4378" i="2" s="1"/>
  <c r="D4377" i="2"/>
  <c r="C4377" i="2"/>
  <c r="E4377" i="2" s="1"/>
  <c r="D4376" i="2"/>
  <c r="C4376" i="2"/>
  <c r="E4376" i="2" s="1"/>
  <c r="D4375" i="2"/>
  <c r="C4375" i="2"/>
  <c r="E4375" i="2" s="1"/>
  <c r="D4374" i="2"/>
  <c r="C4374" i="2"/>
  <c r="E4374" i="2" s="1"/>
  <c r="D4373" i="2"/>
  <c r="C4373" i="2"/>
  <c r="E4373" i="2" s="1"/>
  <c r="D4372" i="2"/>
  <c r="C4372" i="2"/>
  <c r="E4372" i="2" s="1"/>
  <c r="D4371" i="2"/>
  <c r="C4371" i="2"/>
  <c r="E4371" i="2" s="1"/>
  <c r="D4370" i="2"/>
  <c r="C4370" i="2"/>
  <c r="E4370" i="2" s="1"/>
  <c r="D4369" i="2"/>
  <c r="C4369" i="2"/>
  <c r="E4369" i="2" s="1"/>
  <c r="D4368" i="2"/>
  <c r="C4368" i="2"/>
  <c r="E4368" i="2" s="1"/>
  <c r="D4367" i="2"/>
  <c r="C4367" i="2"/>
  <c r="E4367" i="2" s="1"/>
  <c r="D4366" i="2"/>
  <c r="C4366" i="2"/>
  <c r="E4366" i="2" s="1"/>
  <c r="D4365" i="2"/>
  <c r="C4365" i="2"/>
  <c r="E4365" i="2" s="1"/>
  <c r="D4364" i="2"/>
  <c r="C4364" i="2"/>
  <c r="E4364" i="2" s="1"/>
  <c r="D4363" i="2"/>
  <c r="C4363" i="2"/>
  <c r="E4363" i="2" s="1"/>
  <c r="D4362" i="2"/>
  <c r="C4362" i="2"/>
  <c r="E4362" i="2" s="1"/>
  <c r="D4361" i="2"/>
  <c r="C4361" i="2"/>
  <c r="E4361" i="2" s="1"/>
  <c r="D4360" i="2"/>
  <c r="C4360" i="2"/>
  <c r="E4360" i="2" s="1"/>
  <c r="D4359" i="2"/>
  <c r="C4359" i="2"/>
  <c r="E4359" i="2" s="1"/>
  <c r="D4358" i="2"/>
  <c r="C4358" i="2"/>
  <c r="E4358" i="2" s="1"/>
  <c r="D4357" i="2"/>
  <c r="C4357" i="2"/>
  <c r="E4357" i="2" s="1"/>
  <c r="D4356" i="2"/>
  <c r="C4356" i="2"/>
  <c r="E4356" i="2" s="1"/>
  <c r="D4355" i="2"/>
  <c r="C4355" i="2"/>
  <c r="E4355" i="2" s="1"/>
  <c r="D4354" i="2"/>
  <c r="C4354" i="2"/>
  <c r="E4354" i="2" s="1"/>
  <c r="D4353" i="2"/>
  <c r="C4353" i="2"/>
  <c r="E4353" i="2" s="1"/>
  <c r="D4352" i="2"/>
  <c r="C4352" i="2"/>
  <c r="E4352" i="2" s="1"/>
  <c r="D4351" i="2"/>
  <c r="C4351" i="2"/>
  <c r="E4351" i="2" s="1"/>
  <c r="D4350" i="2"/>
  <c r="C4350" i="2"/>
  <c r="E4350" i="2" s="1"/>
  <c r="D4349" i="2"/>
  <c r="C4349" i="2"/>
  <c r="E4349" i="2" s="1"/>
  <c r="D4348" i="2"/>
  <c r="C4348" i="2"/>
  <c r="E4348" i="2" s="1"/>
  <c r="D4347" i="2"/>
  <c r="C4347" i="2"/>
  <c r="E4347" i="2" s="1"/>
  <c r="D4346" i="2"/>
  <c r="C4346" i="2"/>
  <c r="E4346" i="2" s="1"/>
  <c r="D4345" i="2"/>
  <c r="C4345" i="2"/>
  <c r="E4345" i="2" s="1"/>
  <c r="D4344" i="2"/>
  <c r="C4344" i="2"/>
  <c r="E4344" i="2" s="1"/>
  <c r="D4343" i="2"/>
  <c r="C4343" i="2"/>
  <c r="E4343" i="2" s="1"/>
  <c r="D4342" i="2"/>
  <c r="C4342" i="2"/>
  <c r="E4342" i="2" s="1"/>
  <c r="D4341" i="2"/>
  <c r="C4341" i="2"/>
  <c r="E4341" i="2" s="1"/>
  <c r="D4340" i="2"/>
  <c r="C4340" i="2"/>
  <c r="E4340" i="2" s="1"/>
  <c r="D4339" i="2"/>
  <c r="C4339" i="2"/>
  <c r="E4339" i="2" s="1"/>
  <c r="D4338" i="2"/>
  <c r="C4338" i="2"/>
  <c r="E4338" i="2" s="1"/>
  <c r="D4337" i="2"/>
  <c r="C4337" i="2"/>
  <c r="E4337" i="2" s="1"/>
  <c r="D4336" i="2"/>
  <c r="C4336" i="2"/>
  <c r="E4336" i="2" s="1"/>
  <c r="D4335" i="2"/>
  <c r="C4335" i="2"/>
  <c r="E4335" i="2" s="1"/>
  <c r="D4334" i="2"/>
  <c r="C4334" i="2"/>
  <c r="E4334" i="2" s="1"/>
  <c r="D4333" i="2"/>
  <c r="C4333" i="2"/>
  <c r="E4333" i="2" s="1"/>
  <c r="D4332" i="2"/>
  <c r="C4332" i="2"/>
  <c r="E4332" i="2" s="1"/>
  <c r="D4331" i="2"/>
  <c r="C4331" i="2"/>
  <c r="E4331" i="2" s="1"/>
  <c r="D4330" i="2"/>
  <c r="C4330" i="2"/>
  <c r="E4330" i="2" s="1"/>
  <c r="D4329" i="2"/>
  <c r="C4329" i="2"/>
  <c r="E4329" i="2" s="1"/>
  <c r="D4328" i="2"/>
  <c r="C4328" i="2"/>
  <c r="E4328" i="2" s="1"/>
  <c r="D4327" i="2"/>
  <c r="C4327" i="2"/>
  <c r="E4327" i="2" s="1"/>
  <c r="D4326" i="2"/>
  <c r="C4326" i="2"/>
  <c r="E4326" i="2" s="1"/>
  <c r="D4325" i="2"/>
  <c r="C4325" i="2"/>
  <c r="E4325" i="2" s="1"/>
  <c r="D4324" i="2"/>
  <c r="C4324" i="2"/>
  <c r="E4324" i="2" s="1"/>
  <c r="D4323" i="2"/>
  <c r="C4323" i="2"/>
  <c r="E4323" i="2" s="1"/>
  <c r="D4322" i="2"/>
  <c r="C4322" i="2"/>
  <c r="E4322" i="2" s="1"/>
  <c r="D4321" i="2"/>
  <c r="C4321" i="2"/>
  <c r="E4321" i="2" s="1"/>
  <c r="D4320" i="2"/>
  <c r="C4320" i="2"/>
  <c r="E4320" i="2" s="1"/>
  <c r="D4319" i="2"/>
  <c r="C4319" i="2"/>
  <c r="E4319" i="2" s="1"/>
  <c r="D4318" i="2"/>
  <c r="C4318" i="2"/>
  <c r="E4318" i="2" s="1"/>
  <c r="D4317" i="2"/>
  <c r="C4317" i="2"/>
  <c r="E4317" i="2" s="1"/>
  <c r="D4316" i="2"/>
  <c r="C4316" i="2"/>
  <c r="E4316" i="2" s="1"/>
  <c r="D4315" i="2"/>
  <c r="C4315" i="2"/>
  <c r="E4315" i="2" s="1"/>
  <c r="D4314" i="2"/>
  <c r="C4314" i="2"/>
  <c r="E4314" i="2" s="1"/>
  <c r="D4313" i="2"/>
  <c r="C4313" i="2"/>
  <c r="E4313" i="2" s="1"/>
  <c r="D4312" i="2"/>
  <c r="C4312" i="2"/>
  <c r="E4312" i="2" s="1"/>
  <c r="D4311" i="2"/>
  <c r="C4311" i="2"/>
  <c r="E4311" i="2" s="1"/>
  <c r="D4310" i="2"/>
  <c r="C4310" i="2"/>
  <c r="E4310" i="2" s="1"/>
  <c r="D4309" i="2"/>
  <c r="C4309" i="2"/>
  <c r="E4309" i="2" s="1"/>
  <c r="D4308" i="2"/>
  <c r="C4308" i="2"/>
  <c r="E4308" i="2" s="1"/>
  <c r="D4307" i="2"/>
  <c r="C4307" i="2"/>
  <c r="E4307" i="2" s="1"/>
  <c r="D4306" i="2"/>
  <c r="C4306" i="2"/>
  <c r="E4306" i="2" s="1"/>
  <c r="D4305" i="2"/>
  <c r="C4305" i="2"/>
  <c r="E4305" i="2" s="1"/>
  <c r="D4304" i="2"/>
  <c r="C4304" i="2"/>
  <c r="E4304" i="2" s="1"/>
  <c r="D4303" i="2"/>
  <c r="C4303" i="2"/>
  <c r="E4303" i="2" s="1"/>
  <c r="D4302" i="2"/>
  <c r="C4302" i="2"/>
  <c r="E4302" i="2" s="1"/>
  <c r="D4301" i="2"/>
  <c r="C4301" i="2"/>
  <c r="E4301" i="2" s="1"/>
  <c r="D4300" i="2"/>
  <c r="C4300" i="2"/>
  <c r="E4300" i="2" s="1"/>
  <c r="D4299" i="2"/>
  <c r="C4299" i="2"/>
  <c r="E4299" i="2" s="1"/>
  <c r="D4298" i="2"/>
  <c r="C4298" i="2"/>
  <c r="E4298" i="2" s="1"/>
  <c r="D4297" i="2"/>
  <c r="C4297" i="2"/>
  <c r="E4297" i="2" s="1"/>
  <c r="D4296" i="2"/>
  <c r="C4296" i="2"/>
  <c r="E4296" i="2" s="1"/>
  <c r="D4295" i="2"/>
  <c r="C4295" i="2"/>
  <c r="E4295" i="2" s="1"/>
  <c r="D4294" i="2"/>
  <c r="C4294" i="2"/>
  <c r="E4294" i="2" s="1"/>
  <c r="D4293" i="2"/>
  <c r="C4293" i="2"/>
  <c r="E4293" i="2" s="1"/>
  <c r="D4292" i="2"/>
  <c r="C4292" i="2"/>
  <c r="E4292" i="2" s="1"/>
  <c r="D4291" i="2"/>
  <c r="C4291" i="2"/>
  <c r="E4291" i="2" s="1"/>
  <c r="D4290" i="2"/>
  <c r="C4290" i="2"/>
  <c r="E4290" i="2" s="1"/>
  <c r="D4289" i="2"/>
  <c r="C4289" i="2"/>
  <c r="E4289" i="2" s="1"/>
  <c r="D4288" i="2"/>
  <c r="C4288" i="2"/>
  <c r="E4288" i="2" s="1"/>
  <c r="D4287" i="2"/>
  <c r="C4287" i="2"/>
  <c r="E4287" i="2" s="1"/>
  <c r="D4286" i="2"/>
  <c r="C4286" i="2"/>
  <c r="E4286" i="2" s="1"/>
  <c r="D4285" i="2"/>
  <c r="C4285" i="2"/>
  <c r="E4285" i="2" s="1"/>
  <c r="D4284" i="2"/>
  <c r="C4284" i="2"/>
  <c r="E4284" i="2" s="1"/>
  <c r="D4283" i="2"/>
  <c r="C4283" i="2"/>
  <c r="E4283" i="2" s="1"/>
  <c r="D4282" i="2"/>
  <c r="C4282" i="2"/>
  <c r="E4282" i="2" s="1"/>
  <c r="D4281" i="2"/>
  <c r="C4281" i="2"/>
  <c r="E4281" i="2" s="1"/>
  <c r="D4280" i="2"/>
  <c r="C4280" i="2"/>
  <c r="E4280" i="2" s="1"/>
  <c r="D4279" i="2"/>
  <c r="C4279" i="2"/>
  <c r="E4279" i="2" s="1"/>
  <c r="D4278" i="2"/>
  <c r="C4278" i="2"/>
  <c r="E4278" i="2" s="1"/>
  <c r="D4277" i="2"/>
  <c r="C4277" i="2"/>
  <c r="E4277" i="2" s="1"/>
  <c r="D4276" i="2"/>
  <c r="C4276" i="2"/>
  <c r="E4276" i="2" s="1"/>
  <c r="D4275" i="2"/>
  <c r="C4275" i="2"/>
  <c r="E4275" i="2" s="1"/>
  <c r="D4274" i="2"/>
  <c r="C4274" i="2"/>
  <c r="E4274" i="2" s="1"/>
  <c r="D4273" i="2"/>
  <c r="C4273" i="2"/>
  <c r="E4273" i="2" s="1"/>
  <c r="D4272" i="2"/>
  <c r="C4272" i="2"/>
  <c r="E4272" i="2" s="1"/>
  <c r="D4271" i="2"/>
  <c r="C4271" i="2"/>
  <c r="E4271" i="2" s="1"/>
  <c r="D4270" i="2"/>
  <c r="C4270" i="2"/>
  <c r="E4270" i="2" s="1"/>
  <c r="D4269" i="2"/>
  <c r="C4269" i="2"/>
  <c r="E4269" i="2" s="1"/>
  <c r="D4268" i="2"/>
  <c r="C4268" i="2"/>
  <c r="E4268" i="2" s="1"/>
  <c r="D4267" i="2"/>
  <c r="C4267" i="2"/>
  <c r="E4267" i="2" s="1"/>
  <c r="D4266" i="2"/>
  <c r="C4266" i="2"/>
  <c r="E4266" i="2" s="1"/>
  <c r="D4265" i="2"/>
  <c r="C4265" i="2"/>
  <c r="E4265" i="2" s="1"/>
  <c r="D4264" i="2"/>
  <c r="C4264" i="2"/>
  <c r="E4264" i="2" s="1"/>
  <c r="D4263" i="2"/>
  <c r="C4263" i="2"/>
  <c r="E4263" i="2" s="1"/>
  <c r="D4262" i="2"/>
  <c r="C4262" i="2"/>
  <c r="E4262" i="2" s="1"/>
  <c r="D4261" i="2"/>
  <c r="C4261" i="2"/>
  <c r="E4261" i="2" s="1"/>
  <c r="D4260" i="2"/>
  <c r="C4260" i="2"/>
  <c r="E4260" i="2" s="1"/>
  <c r="D4259" i="2"/>
  <c r="C4259" i="2"/>
  <c r="E4259" i="2" s="1"/>
  <c r="D4258" i="2"/>
  <c r="C4258" i="2"/>
  <c r="E4258" i="2" s="1"/>
  <c r="D4257" i="2"/>
  <c r="C4257" i="2"/>
  <c r="E4257" i="2" s="1"/>
  <c r="D4256" i="2"/>
  <c r="C4256" i="2"/>
  <c r="E4256" i="2" s="1"/>
  <c r="D4255" i="2"/>
  <c r="C4255" i="2"/>
  <c r="E4255" i="2" s="1"/>
  <c r="D4254" i="2"/>
  <c r="C4254" i="2"/>
  <c r="E4254" i="2" s="1"/>
  <c r="D4253" i="2"/>
  <c r="C4253" i="2"/>
  <c r="E4253" i="2" s="1"/>
  <c r="D4252" i="2"/>
  <c r="C4252" i="2"/>
  <c r="E4252" i="2" s="1"/>
  <c r="D4251" i="2"/>
  <c r="C4251" i="2"/>
  <c r="E4251" i="2" s="1"/>
  <c r="D4250" i="2"/>
  <c r="C4250" i="2"/>
  <c r="E4250" i="2" s="1"/>
  <c r="D4249" i="2"/>
  <c r="C4249" i="2"/>
  <c r="E4249" i="2" s="1"/>
  <c r="D4248" i="2"/>
  <c r="C4248" i="2"/>
  <c r="E4248" i="2" s="1"/>
  <c r="D4247" i="2"/>
  <c r="C4247" i="2"/>
  <c r="E4247" i="2" s="1"/>
  <c r="D4246" i="2"/>
  <c r="C4246" i="2"/>
  <c r="E4246" i="2" s="1"/>
  <c r="D4245" i="2"/>
  <c r="C4245" i="2"/>
  <c r="E4245" i="2" s="1"/>
  <c r="D4244" i="2"/>
  <c r="C4244" i="2"/>
  <c r="E4244" i="2" s="1"/>
  <c r="D4243" i="2"/>
  <c r="C4243" i="2"/>
  <c r="E4243" i="2" s="1"/>
  <c r="D4242" i="2"/>
  <c r="C4242" i="2"/>
  <c r="E4242" i="2" s="1"/>
  <c r="D4241" i="2"/>
  <c r="C4241" i="2"/>
  <c r="E4241" i="2" s="1"/>
  <c r="D4240" i="2"/>
  <c r="C4240" i="2"/>
  <c r="E4240" i="2" s="1"/>
  <c r="D4239" i="2"/>
  <c r="C4239" i="2"/>
  <c r="E4239" i="2" s="1"/>
  <c r="D4238" i="2"/>
  <c r="C4238" i="2"/>
  <c r="E4238" i="2" s="1"/>
  <c r="D4237" i="2"/>
  <c r="C4237" i="2"/>
  <c r="E4237" i="2" s="1"/>
  <c r="D4236" i="2"/>
  <c r="C4236" i="2"/>
  <c r="E4236" i="2" s="1"/>
  <c r="D4235" i="2"/>
  <c r="C4235" i="2"/>
  <c r="E4235" i="2" s="1"/>
  <c r="D4234" i="2"/>
  <c r="C4234" i="2"/>
  <c r="E4234" i="2" s="1"/>
  <c r="D4233" i="2"/>
  <c r="C4233" i="2"/>
  <c r="E4233" i="2" s="1"/>
  <c r="D4232" i="2"/>
  <c r="C4232" i="2"/>
  <c r="E4232" i="2" s="1"/>
  <c r="D4231" i="2"/>
  <c r="C4231" i="2"/>
  <c r="E4231" i="2" s="1"/>
  <c r="D4230" i="2"/>
  <c r="C4230" i="2"/>
  <c r="E4230" i="2" s="1"/>
  <c r="D4229" i="2"/>
  <c r="C4229" i="2"/>
  <c r="E4229" i="2" s="1"/>
  <c r="D4228" i="2"/>
  <c r="C4228" i="2"/>
  <c r="E4228" i="2" s="1"/>
  <c r="D4227" i="2"/>
  <c r="C4227" i="2"/>
  <c r="E4227" i="2" s="1"/>
  <c r="D4226" i="2"/>
  <c r="C4226" i="2"/>
  <c r="E4226" i="2" s="1"/>
  <c r="D4225" i="2"/>
  <c r="C4225" i="2"/>
  <c r="E4225" i="2" s="1"/>
  <c r="D4224" i="2"/>
  <c r="C4224" i="2"/>
  <c r="E4224" i="2" s="1"/>
  <c r="D4223" i="2"/>
  <c r="C4223" i="2"/>
  <c r="E4223" i="2" s="1"/>
  <c r="D4222" i="2"/>
  <c r="C4222" i="2"/>
  <c r="E4222" i="2" s="1"/>
  <c r="D4221" i="2"/>
  <c r="C4221" i="2"/>
  <c r="E4221" i="2" s="1"/>
  <c r="D4220" i="2"/>
  <c r="C4220" i="2"/>
  <c r="E4220" i="2" s="1"/>
  <c r="D4219" i="2"/>
  <c r="C4219" i="2"/>
  <c r="E4219" i="2" s="1"/>
  <c r="D4218" i="2"/>
  <c r="C4218" i="2"/>
  <c r="E4218" i="2" s="1"/>
  <c r="D4217" i="2"/>
  <c r="C4217" i="2"/>
  <c r="E4217" i="2" s="1"/>
  <c r="D4216" i="2"/>
  <c r="C4216" i="2"/>
  <c r="E4216" i="2" s="1"/>
  <c r="D4215" i="2"/>
  <c r="C4215" i="2"/>
  <c r="E4215" i="2" s="1"/>
  <c r="D4214" i="2"/>
  <c r="C4214" i="2"/>
  <c r="E4214" i="2" s="1"/>
  <c r="D4213" i="2"/>
  <c r="C4213" i="2"/>
  <c r="E4213" i="2" s="1"/>
  <c r="D4212" i="2"/>
  <c r="C4212" i="2"/>
  <c r="E4212" i="2" s="1"/>
  <c r="D4211" i="2"/>
  <c r="C4211" i="2"/>
  <c r="E4211" i="2" s="1"/>
  <c r="D4210" i="2"/>
  <c r="C4210" i="2"/>
  <c r="E4210" i="2" s="1"/>
  <c r="D4209" i="2"/>
  <c r="C4209" i="2"/>
  <c r="E4209" i="2" s="1"/>
  <c r="D4208" i="2"/>
  <c r="C4208" i="2"/>
  <c r="E4208" i="2" s="1"/>
  <c r="D4207" i="2"/>
  <c r="C4207" i="2"/>
  <c r="E4207" i="2" s="1"/>
  <c r="D4206" i="2"/>
  <c r="C4206" i="2"/>
  <c r="E4206" i="2" s="1"/>
  <c r="D4205" i="2"/>
  <c r="C4205" i="2"/>
  <c r="E4205" i="2" s="1"/>
  <c r="D4204" i="2"/>
  <c r="C4204" i="2"/>
  <c r="E4204" i="2" s="1"/>
  <c r="D4203" i="2"/>
  <c r="C4203" i="2"/>
  <c r="E4203" i="2" s="1"/>
  <c r="D4202" i="2"/>
  <c r="C4202" i="2"/>
  <c r="E4202" i="2" s="1"/>
  <c r="D4201" i="2"/>
  <c r="C4201" i="2"/>
  <c r="E4201" i="2" s="1"/>
  <c r="D4200" i="2"/>
  <c r="C4200" i="2"/>
  <c r="E4200" i="2" s="1"/>
  <c r="D4199" i="2"/>
  <c r="C4199" i="2"/>
  <c r="E4199" i="2" s="1"/>
  <c r="D4198" i="2"/>
  <c r="C4198" i="2"/>
  <c r="E4198" i="2" s="1"/>
  <c r="D4197" i="2"/>
  <c r="C4197" i="2"/>
  <c r="E4197" i="2" s="1"/>
  <c r="D4196" i="2"/>
  <c r="C4196" i="2"/>
  <c r="E4196" i="2" s="1"/>
  <c r="D4195" i="2"/>
  <c r="C4195" i="2"/>
  <c r="E4195" i="2" s="1"/>
  <c r="D4194" i="2"/>
  <c r="C4194" i="2"/>
  <c r="E4194" i="2" s="1"/>
  <c r="D4193" i="2"/>
  <c r="C4193" i="2"/>
  <c r="E4193" i="2" s="1"/>
  <c r="D4192" i="2"/>
  <c r="C4192" i="2"/>
  <c r="E4192" i="2" s="1"/>
  <c r="D4191" i="2"/>
  <c r="C4191" i="2"/>
  <c r="E4191" i="2" s="1"/>
  <c r="D4190" i="2"/>
  <c r="C4190" i="2"/>
  <c r="E4190" i="2" s="1"/>
  <c r="D4189" i="2"/>
  <c r="C4189" i="2"/>
  <c r="E4189" i="2" s="1"/>
  <c r="D4188" i="2"/>
  <c r="C4188" i="2"/>
  <c r="E4188" i="2" s="1"/>
  <c r="D4187" i="2"/>
  <c r="C4187" i="2"/>
  <c r="E4187" i="2" s="1"/>
  <c r="D4186" i="2"/>
  <c r="C4186" i="2"/>
  <c r="E4186" i="2" s="1"/>
  <c r="D4185" i="2"/>
  <c r="C4185" i="2"/>
  <c r="E4185" i="2" s="1"/>
  <c r="D4184" i="2"/>
  <c r="C4184" i="2"/>
  <c r="E4184" i="2" s="1"/>
  <c r="D4183" i="2"/>
  <c r="C4183" i="2"/>
  <c r="E4183" i="2" s="1"/>
  <c r="D4182" i="2"/>
  <c r="C4182" i="2"/>
  <c r="E4182" i="2" s="1"/>
  <c r="D4181" i="2"/>
  <c r="C4181" i="2"/>
  <c r="E4181" i="2" s="1"/>
  <c r="D4180" i="2"/>
  <c r="C4180" i="2"/>
  <c r="E4180" i="2" s="1"/>
  <c r="D4179" i="2"/>
  <c r="C4179" i="2"/>
  <c r="E4179" i="2" s="1"/>
  <c r="D4178" i="2"/>
  <c r="C4178" i="2"/>
  <c r="E4178" i="2" s="1"/>
  <c r="D4177" i="2"/>
  <c r="C4177" i="2"/>
  <c r="E4177" i="2" s="1"/>
  <c r="D4176" i="2"/>
  <c r="C4176" i="2"/>
  <c r="E4176" i="2" s="1"/>
  <c r="D4175" i="2"/>
  <c r="C4175" i="2"/>
  <c r="E4175" i="2" s="1"/>
  <c r="D4174" i="2"/>
  <c r="C4174" i="2"/>
  <c r="E4174" i="2" s="1"/>
  <c r="D4173" i="2"/>
  <c r="C4173" i="2"/>
  <c r="E4173" i="2" s="1"/>
  <c r="D4172" i="2"/>
  <c r="C4172" i="2"/>
  <c r="E4172" i="2" s="1"/>
  <c r="D4171" i="2"/>
  <c r="C4171" i="2"/>
  <c r="E4171" i="2" s="1"/>
  <c r="D4170" i="2"/>
  <c r="C4170" i="2"/>
  <c r="E4170" i="2" s="1"/>
  <c r="D4169" i="2"/>
  <c r="C4169" i="2"/>
  <c r="E4169" i="2" s="1"/>
  <c r="D4168" i="2"/>
  <c r="C4168" i="2"/>
  <c r="E4168" i="2" s="1"/>
  <c r="D4167" i="2"/>
  <c r="C4167" i="2"/>
  <c r="E4167" i="2" s="1"/>
  <c r="D4166" i="2"/>
  <c r="C4166" i="2"/>
  <c r="E4166" i="2" s="1"/>
  <c r="D4165" i="2"/>
  <c r="C4165" i="2"/>
  <c r="E4165" i="2" s="1"/>
  <c r="D4164" i="2"/>
  <c r="C4164" i="2"/>
  <c r="E4164" i="2" s="1"/>
  <c r="D4163" i="2"/>
  <c r="C4163" i="2"/>
  <c r="E4163" i="2" s="1"/>
  <c r="D4162" i="2"/>
  <c r="C4162" i="2"/>
  <c r="E4162" i="2" s="1"/>
  <c r="D4161" i="2"/>
  <c r="C4161" i="2"/>
  <c r="E4161" i="2" s="1"/>
  <c r="D4160" i="2"/>
  <c r="C4160" i="2"/>
  <c r="E4160" i="2" s="1"/>
  <c r="D4159" i="2"/>
  <c r="C4159" i="2"/>
  <c r="E4159" i="2" s="1"/>
  <c r="D4158" i="2"/>
  <c r="C4158" i="2"/>
  <c r="E4158" i="2" s="1"/>
  <c r="D4157" i="2"/>
  <c r="C4157" i="2"/>
  <c r="E4157" i="2" s="1"/>
  <c r="D4156" i="2"/>
  <c r="C4156" i="2"/>
  <c r="E4156" i="2" s="1"/>
  <c r="D4155" i="2"/>
  <c r="C4155" i="2"/>
  <c r="E4155" i="2" s="1"/>
  <c r="D4154" i="2"/>
  <c r="C4154" i="2"/>
  <c r="E4154" i="2" s="1"/>
  <c r="D4153" i="2"/>
  <c r="C4153" i="2"/>
  <c r="E4153" i="2" s="1"/>
  <c r="D4152" i="2"/>
  <c r="C4152" i="2"/>
  <c r="E4152" i="2" s="1"/>
  <c r="D4151" i="2"/>
  <c r="C4151" i="2"/>
  <c r="E4151" i="2" s="1"/>
  <c r="D4150" i="2"/>
  <c r="C4150" i="2"/>
  <c r="E4150" i="2" s="1"/>
  <c r="D4149" i="2"/>
  <c r="C4149" i="2"/>
  <c r="E4149" i="2" s="1"/>
  <c r="D4148" i="2"/>
  <c r="C4148" i="2"/>
  <c r="E4148" i="2" s="1"/>
  <c r="D4147" i="2"/>
  <c r="C4147" i="2"/>
  <c r="E4147" i="2" s="1"/>
  <c r="D4146" i="2"/>
  <c r="C4146" i="2"/>
  <c r="E4146" i="2" s="1"/>
  <c r="D4145" i="2"/>
  <c r="C4145" i="2"/>
  <c r="E4145" i="2" s="1"/>
  <c r="D4144" i="2"/>
  <c r="C4144" i="2"/>
  <c r="E4144" i="2" s="1"/>
  <c r="D4143" i="2"/>
  <c r="C4143" i="2"/>
  <c r="E4143" i="2" s="1"/>
  <c r="D4142" i="2"/>
  <c r="C4142" i="2"/>
  <c r="E4142" i="2" s="1"/>
  <c r="D4141" i="2"/>
  <c r="C4141" i="2"/>
  <c r="E4141" i="2" s="1"/>
  <c r="D4140" i="2"/>
  <c r="C4140" i="2"/>
  <c r="E4140" i="2" s="1"/>
  <c r="D4139" i="2"/>
  <c r="C4139" i="2"/>
  <c r="E4139" i="2" s="1"/>
  <c r="D4138" i="2"/>
  <c r="C4138" i="2"/>
  <c r="E4138" i="2" s="1"/>
  <c r="D4137" i="2"/>
  <c r="C4137" i="2"/>
  <c r="E4137" i="2" s="1"/>
  <c r="D4136" i="2"/>
  <c r="C4136" i="2"/>
  <c r="E4136" i="2" s="1"/>
  <c r="D4135" i="2"/>
  <c r="C4135" i="2"/>
  <c r="E4135" i="2" s="1"/>
  <c r="D4134" i="2"/>
  <c r="C4134" i="2"/>
  <c r="E4134" i="2" s="1"/>
  <c r="D4133" i="2"/>
  <c r="C4133" i="2"/>
  <c r="E4133" i="2" s="1"/>
  <c r="D4132" i="2"/>
  <c r="C4132" i="2"/>
  <c r="E4132" i="2" s="1"/>
  <c r="D4131" i="2"/>
  <c r="C4131" i="2"/>
  <c r="E4131" i="2" s="1"/>
  <c r="D4130" i="2"/>
  <c r="C4130" i="2"/>
  <c r="E4130" i="2" s="1"/>
  <c r="D4129" i="2"/>
  <c r="C4129" i="2"/>
  <c r="E4129" i="2" s="1"/>
  <c r="D4128" i="2"/>
  <c r="C4128" i="2"/>
  <c r="E4128" i="2" s="1"/>
  <c r="D4127" i="2"/>
  <c r="C4127" i="2"/>
  <c r="E4127" i="2" s="1"/>
  <c r="D4126" i="2"/>
  <c r="C4126" i="2"/>
  <c r="E4126" i="2" s="1"/>
  <c r="D4125" i="2"/>
  <c r="C4125" i="2"/>
  <c r="E4125" i="2" s="1"/>
  <c r="D4124" i="2"/>
  <c r="C4124" i="2"/>
  <c r="E4124" i="2" s="1"/>
  <c r="D4123" i="2"/>
  <c r="C4123" i="2"/>
  <c r="E4123" i="2" s="1"/>
  <c r="D4122" i="2"/>
  <c r="C4122" i="2"/>
  <c r="E4122" i="2" s="1"/>
  <c r="D4121" i="2"/>
  <c r="C4121" i="2"/>
  <c r="E4121" i="2" s="1"/>
  <c r="D4120" i="2"/>
  <c r="C4120" i="2"/>
  <c r="E4120" i="2" s="1"/>
  <c r="D4119" i="2"/>
  <c r="C4119" i="2"/>
  <c r="E4119" i="2" s="1"/>
  <c r="D4118" i="2"/>
  <c r="C4118" i="2"/>
  <c r="E4118" i="2" s="1"/>
  <c r="D4117" i="2"/>
  <c r="C4117" i="2"/>
  <c r="E4117" i="2" s="1"/>
  <c r="D4116" i="2"/>
  <c r="C4116" i="2"/>
  <c r="E4116" i="2" s="1"/>
  <c r="D4115" i="2"/>
  <c r="C4115" i="2"/>
  <c r="E4115" i="2" s="1"/>
  <c r="D4114" i="2"/>
  <c r="C4114" i="2"/>
  <c r="E4114" i="2" s="1"/>
  <c r="D4113" i="2"/>
  <c r="C4113" i="2"/>
  <c r="E4113" i="2" s="1"/>
  <c r="D4112" i="2"/>
  <c r="C4112" i="2"/>
  <c r="E4112" i="2" s="1"/>
  <c r="D4111" i="2"/>
  <c r="C4111" i="2"/>
  <c r="E4111" i="2" s="1"/>
  <c r="D4110" i="2"/>
  <c r="C4110" i="2"/>
  <c r="E4110" i="2" s="1"/>
  <c r="D4109" i="2"/>
  <c r="C4109" i="2"/>
  <c r="E4109" i="2" s="1"/>
  <c r="D4108" i="2"/>
  <c r="C4108" i="2"/>
  <c r="E4108" i="2" s="1"/>
  <c r="D4107" i="2"/>
  <c r="C4107" i="2"/>
  <c r="E4107" i="2" s="1"/>
  <c r="D4106" i="2"/>
  <c r="C4106" i="2"/>
  <c r="E4106" i="2" s="1"/>
  <c r="D4105" i="2"/>
  <c r="C4105" i="2"/>
  <c r="E4105" i="2" s="1"/>
  <c r="D4104" i="2"/>
  <c r="C4104" i="2"/>
  <c r="E4104" i="2" s="1"/>
  <c r="D4103" i="2"/>
  <c r="C4103" i="2"/>
  <c r="E4103" i="2" s="1"/>
  <c r="D4102" i="2"/>
  <c r="C4102" i="2"/>
  <c r="E4102" i="2" s="1"/>
  <c r="D4101" i="2"/>
  <c r="C4101" i="2"/>
  <c r="E4101" i="2" s="1"/>
  <c r="D4100" i="2"/>
  <c r="C4100" i="2"/>
  <c r="E4100" i="2" s="1"/>
  <c r="D4099" i="2"/>
  <c r="C4099" i="2"/>
  <c r="E4099" i="2" s="1"/>
  <c r="D4098" i="2"/>
  <c r="C4098" i="2"/>
  <c r="E4098" i="2" s="1"/>
  <c r="D4097" i="2"/>
  <c r="C4097" i="2"/>
  <c r="E4097" i="2" s="1"/>
  <c r="D4096" i="2"/>
  <c r="C4096" i="2"/>
  <c r="E4096" i="2" s="1"/>
  <c r="D4095" i="2"/>
  <c r="C4095" i="2"/>
  <c r="E4095" i="2" s="1"/>
  <c r="D4094" i="2"/>
  <c r="C4094" i="2"/>
  <c r="E4094" i="2" s="1"/>
  <c r="D4093" i="2"/>
  <c r="C4093" i="2"/>
  <c r="E4093" i="2" s="1"/>
  <c r="D4092" i="2"/>
  <c r="C4092" i="2"/>
  <c r="E4092" i="2" s="1"/>
  <c r="D4091" i="2"/>
  <c r="C4091" i="2"/>
  <c r="E4091" i="2" s="1"/>
  <c r="D4090" i="2"/>
  <c r="C4090" i="2"/>
  <c r="E4090" i="2" s="1"/>
  <c r="D4089" i="2"/>
  <c r="C4089" i="2"/>
  <c r="E4089" i="2" s="1"/>
  <c r="D4088" i="2"/>
  <c r="C4088" i="2"/>
  <c r="E4088" i="2" s="1"/>
  <c r="D4087" i="2"/>
  <c r="C4087" i="2"/>
  <c r="E4087" i="2" s="1"/>
  <c r="D4086" i="2"/>
  <c r="C4086" i="2"/>
  <c r="E4086" i="2" s="1"/>
  <c r="D4085" i="2"/>
  <c r="C4085" i="2"/>
  <c r="E4085" i="2" s="1"/>
  <c r="D4084" i="2"/>
  <c r="C4084" i="2"/>
  <c r="E4084" i="2" s="1"/>
  <c r="D4083" i="2"/>
  <c r="C4083" i="2"/>
  <c r="E4083" i="2" s="1"/>
  <c r="D4082" i="2"/>
  <c r="C4082" i="2"/>
  <c r="E4082" i="2" s="1"/>
  <c r="D4081" i="2"/>
  <c r="C4081" i="2"/>
  <c r="E4081" i="2" s="1"/>
  <c r="D4080" i="2"/>
  <c r="C4080" i="2"/>
  <c r="E4080" i="2" s="1"/>
  <c r="D4079" i="2"/>
  <c r="C4079" i="2"/>
  <c r="E4079" i="2" s="1"/>
  <c r="D4078" i="2"/>
  <c r="C4078" i="2"/>
  <c r="E4078" i="2" s="1"/>
  <c r="D4077" i="2"/>
  <c r="C4077" i="2"/>
  <c r="E4077" i="2" s="1"/>
  <c r="D4076" i="2"/>
  <c r="C4076" i="2"/>
  <c r="E4076" i="2" s="1"/>
  <c r="D4075" i="2"/>
  <c r="C4075" i="2"/>
  <c r="E4075" i="2" s="1"/>
  <c r="D4074" i="2"/>
  <c r="C4074" i="2"/>
  <c r="E4074" i="2" s="1"/>
  <c r="D4073" i="2"/>
  <c r="C4073" i="2"/>
  <c r="E4073" i="2" s="1"/>
  <c r="D4072" i="2"/>
  <c r="C4072" i="2"/>
  <c r="E4072" i="2" s="1"/>
  <c r="D4071" i="2"/>
  <c r="C4071" i="2"/>
  <c r="E4071" i="2" s="1"/>
  <c r="D4070" i="2"/>
  <c r="C4070" i="2"/>
  <c r="E4070" i="2" s="1"/>
  <c r="D4069" i="2"/>
  <c r="C4069" i="2"/>
  <c r="E4069" i="2" s="1"/>
  <c r="D4068" i="2"/>
  <c r="C4068" i="2"/>
  <c r="E4068" i="2" s="1"/>
  <c r="D4067" i="2"/>
  <c r="C4067" i="2"/>
  <c r="E4067" i="2" s="1"/>
  <c r="D4066" i="2"/>
  <c r="C4066" i="2"/>
  <c r="E4066" i="2" s="1"/>
  <c r="D4065" i="2"/>
  <c r="C4065" i="2"/>
  <c r="E4065" i="2" s="1"/>
  <c r="D4064" i="2"/>
  <c r="C4064" i="2"/>
  <c r="E4064" i="2" s="1"/>
  <c r="D4063" i="2"/>
  <c r="C4063" i="2"/>
  <c r="E4063" i="2" s="1"/>
  <c r="D4062" i="2"/>
  <c r="C4062" i="2"/>
  <c r="E4062" i="2" s="1"/>
  <c r="D4061" i="2"/>
  <c r="C4061" i="2"/>
  <c r="E4061" i="2" s="1"/>
  <c r="D4060" i="2"/>
  <c r="C4060" i="2"/>
  <c r="E4060" i="2" s="1"/>
  <c r="D4059" i="2"/>
  <c r="C4059" i="2"/>
  <c r="E4059" i="2" s="1"/>
  <c r="D4058" i="2"/>
  <c r="C4058" i="2"/>
  <c r="E4058" i="2" s="1"/>
  <c r="D4057" i="2"/>
  <c r="C4057" i="2"/>
  <c r="E4057" i="2" s="1"/>
  <c r="D4056" i="2"/>
  <c r="C4056" i="2"/>
  <c r="E4056" i="2" s="1"/>
  <c r="D4055" i="2"/>
  <c r="C4055" i="2"/>
  <c r="E4055" i="2" s="1"/>
  <c r="D4054" i="2"/>
  <c r="C4054" i="2"/>
  <c r="E4054" i="2" s="1"/>
  <c r="D4053" i="2"/>
  <c r="C4053" i="2"/>
  <c r="E4053" i="2" s="1"/>
  <c r="D4052" i="2"/>
  <c r="C4052" i="2"/>
  <c r="E4052" i="2" s="1"/>
  <c r="D4051" i="2"/>
  <c r="C4051" i="2"/>
  <c r="E4051" i="2" s="1"/>
  <c r="D4050" i="2"/>
  <c r="C4050" i="2"/>
  <c r="E4050" i="2" s="1"/>
  <c r="D4049" i="2"/>
  <c r="C4049" i="2"/>
  <c r="E4049" i="2" s="1"/>
  <c r="D4048" i="2"/>
  <c r="C4048" i="2"/>
  <c r="E4048" i="2" s="1"/>
  <c r="D4047" i="2"/>
  <c r="C4047" i="2"/>
  <c r="E4047" i="2" s="1"/>
  <c r="D4046" i="2"/>
  <c r="C4046" i="2"/>
  <c r="E4046" i="2" s="1"/>
  <c r="D4045" i="2"/>
  <c r="C4045" i="2"/>
  <c r="E4045" i="2" s="1"/>
  <c r="D4044" i="2"/>
  <c r="C4044" i="2"/>
  <c r="E4044" i="2" s="1"/>
  <c r="D4043" i="2"/>
  <c r="C4043" i="2"/>
  <c r="E4043" i="2" s="1"/>
  <c r="D4042" i="2"/>
  <c r="C4042" i="2"/>
  <c r="E4042" i="2" s="1"/>
  <c r="D4041" i="2"/>
  <c r="C4041" i="2"/>
  <c r="E4041" i="2" s="1"/>
  <c r="D4040" i="2"/>
  <c r="C4040" i="2"/>
  <c r="E4040" i="2" s="1"/>
  <c r="D4039" i="2"/>
  <c r="C4039" i="2"/>
  <c r="E4039" i="2" s="1"/>
  <c r="D4038" i="2"/>
  <c r="C4038" i="2"/>
  <c r="E4038" i="2" s="1"/>
  <c r="D4037" i="2"/>
  <c r="C4037" i="2"/>
  <c r="E4037" i="2" s="1"/>
  <c r="D4036" i="2"/>
  <c r="C4036" i="2"/>
  <c r="E4036" i="2" s="1"/>
  <c r="D4035" i="2"/>
  <c r="C4035" i="2"/>
  <c r="E4035" i="2" s="1"/>
  <c r="D4034" i="2"/>
  <c r="C4034" i="2"/>
  <c r="E4034" i="2" s="1"/>
  <c r="D4033" i="2"/>
  <c r="C4033" i="2"/>
  <c r="E4033" i="2" s="1"/>
  <c r="D4032" i="2"/>
  <c r="C4032" i="2"/>
  <c r="E4032" i="2" s="1"/>
  <c r="D4031" i="2"/>
  <c r="C4031" i="2"/>
  <c r="E4031" i="2" s="1"/>
  <c r="D4030" i="2"/>
  <c r="C4030" i="2"/>
  <c r="E4030" i="2" s="1"/>
  <c r="D4029" i="2"/>
  <c r="C4029" i="2"/>
  <c r="E4029" i="2" s="1"/>
  <c r="D4028" i="2"/>
  <c r="C4028" i="2"/>
  <c r="E4028" i="2" s="1"/>
  <c r="D4027" i="2"/>
  <c r="C4027" i="2"/>
  <c r="E4027" i="2" s="1"/>
  <c r="D4026" i="2"/>
  <c r="C4026" i="2"/>
  <c r="E4026" i="2" s="1"/>
  <c r="D4025" i="2"/>
  <c r="C4025" i="2"/>
  <c r="E4025" i="2" s="1"/>
  <c r="D4024" i="2"/>
  <c r="C4024" i="2"/>
  <c r="E4024" i="2" s="1"/>
  <c r="D4023" i="2"/>
  <c r="C4023" i="2"/>
  <c r="E4023" i="2" s="1"/>
  <c r="D4022" i="2"/>
  <c r="C4022" i="2"/>
  <c r="E4022" i="2" s="1"/>
  <c r="D4021" i="2"/>
  <c r="C4021" i="2"/>
  <c r="E4021" i="2" s="1"/>
  <c r="D4020" i="2"/>
  <c r="C4020" i="2"/>
  <c r="E4020" i="2" s="1"/>
  <c r="D4019" i="2"/>
  <c r="C4019" i="2"/>
  <c r="E4019" i="2" s="1"/>
  <c r="D4018" i="2"/>
  <c r="C4018" i="2"/>
  <c r="E4018" i="2" s="1"/>
  <c r="D4017" i="2"/>
  <c r="C4017" i="2"/>
  <c r="E4017" i="2" s="1"/>
  <c r="D4016" i="2"/>
  <c r="C4016" i="2"/>
  <c r="E4016" i="2" s="1"/>
  <c r="D4015" i="2"/>
  <c r="C4015" i="2"/>
  <c r="E4015" i="2" s="1"/>
  <c r="D4014" i="2"/>
  <c r="C4014" i="2"/>
  <c r="E4014" i="2" s="1"/>
  <c r="D4013" i="2"/>
  <c r="C4013" i="2"/>
  <c r="E4013" i="2" s="1"/>
  <c r="D4012" i="2"/>
  <c r="C4012" i="2"/>
  <c r="E4012" i="2" s="1"/>
  <c r="D4011" i="2"/>
  <c r="C4011" i="2"/>
  <c r="E4011" i="2" s="1"/>
  <c r="D4010" i="2"/>
  <c r="C4010" i="2"/>
  <c r="E4010" i="2" s="1"/>
  <c r="D4009" i="2"/>
  <c r="C4009" i="2"/>
  <c r="E4009" i="2" s="1"/>
  <c r="D4008" i="2"/>
  <c r="C4008" i="2"/>
  <c r="E4008" i="2" s="1"/>
  <c r="D4007" i="2"/>
  <c r="C4007" i="2"/>
  <c r="E4007" i="2" s="1"/>
  <c r="D4006" i="2"/>
  <c r="C4006" i="2"/>
  <c r="E4006" i="2" s="1"/>
  <c r="D4005" i="2"/>
  <c r="C4005" i="2"/>
  <c r="E4005" i="2" s="1"/>
  <c r="D4004" i="2"/>
  <c r="C4004" i="2"/>
  <c r="E4004" i="2" s="1"/>
  <c r="D4003" i="2"/>
  <c r="C4003" i="2"/>
  <c r="E4003" i="2" s="1"/>
  <c r="D4002" i="2"/>
  <c r="C4002" i="2"/>
  <c r="E4002" i="2" s="1"/>
  <c r="D4001" i="2"/>
  <c r="C4001" i="2"/>
  <c r="E4001" i="2" s="1"/>
  <c r="D4000" i="2"/>
  <c r="C4000" i="2"/>
  <c r="E4000" i="2" s="1"/>
  <c r="D3999" i="2"/>
  <c r="C3999" i="2"/>
  <c r="E3999" i="2" s="1"/>
  <c r="D3998" i="2"/>
  <c r="C3998" i="2"/>
  <c r="E3998" i="2" s="1"/>
  <c r="D3997" i="2"/>
  <c r="C3997" i="2"/>
  <c r="E3997" i="2" s="1"/>
  <c r="D3996" i="2"/>
  <c r="C3996" i="2"/>
  <c r="E3996" i="2" s="1"/>
  <c r="D3995" i="2"/>
  <c r="C3995" i="2"/>
  <c r="E3995" i="2" s="1"/>
  <c r="D3994" i="2"/>
  <c r="C3994" i="2"/>
  <c r="E3994" i="2" s="1"/>
  <c r="D3993" i="2"/>
  <c r="C3993" i="2"/>
  <c r="E3993" i="2" s="1"/>
  <c r="D3992" i="2"/>
  <c r="C3992" i="2"/>
  <c r="E3992" i="2" s="1"/>
  <c r="D3991" i="2"/>
  <c r="C3991" i="2"/>
  <c r="E3991" i="2" s="1"/>
  <c r="D3990" i="2"/>
  <c r="C3990" i="2"/>
  <c r="E3990" i="2" s="1"/>
  <c r="D3989" i="2"/>
  <c r="C3989" i="2"/>
  <c r="E3989" i="2" s="1"/>
  <c r="D3988" i="2"/>
  <c r="C3988" i="2"/>
  <c r="E3988" i="2" s="1"/>
  <c r="D3987" i="2"/>
  <c r="C3987" i="2"/>
  <c r="E3987" i="2" s="1"/>
  <c r="D3986" i="2"/>
  <c r="C3986" i="2"/>
  <c r="E3986" i="2" s="1"/>
  <c r="D3985" i="2"/>
  <c r="C3985" i="2"/>
  <c r="E3985" i="2" s="1"/>
  <c r="D3984" i="2"/>
  <c r="C3984" i="2"/>
  <c r="E3984" i="2" s="1"/>
  <c r="D3983" i="2"/>
  <c r="C3983" i="2"/>
  <c r="E3983" i="2" s="1"/>
  <c r="D3982" i="2"/>
  <c r="C3982" i="2"/>
  <c r="E3982" i="2" s="1"/>
  <c r="D3981" i="2"/>
  <c r="C3981" i="2"/>
  <c r="E3981" i="2" s="1"/>
  <c r="D3980" i="2"/>
  <c r="C3980" i="2"/>
  <c r="E3980" i="2" s="1"/>
  <c r="D3979" i="2"/>
  <c r="C3979" i="2"/>
  <c r="E3979" i="2" s="1"/>
  <c r="D3978" i="2"/>
  <c r="C3978" i="2"/>
  <c r="E3978" i="2" s="1"/>
  <c r="D3977" i="2"/>
  <c r="C3977" i="2"/>
  <c r="E3977" i="2" s="1"/>
  <c r="D3976" i="2"/>
  <c r="C3976" i="2"/>
  <c r="E3976" i="2" s="1"/>
  <c r="D3975" i="2"/>
  <c r="C3975" i="2"/>
  <c r="E3975" i="2" s="1"/>
  <c r="D3974" i="2"/>
  <c r="C3974" i="2"/>
  <c r="E3974" i="2" s="1"/>
  <c r="D3973" i="2"/>
  <c r="C3973" i="2"/>
  <c r="E3973" i="2" s="1"/>
  <c r="D3972" i="2"/>
  <c r="C3972" i="2"/>
  <c r="E3972" i="2" s="1"/>
  <c r="D3971" i="2"/>
  <c r="C3971" i="2"/>
  <c r="E3971" i="2" s="1"/>
  <c r="D3970" i="2"/>
  <c r="C3970" i="2"/>
  <c r="E3970" i="2" s="1"/>
  <c r="D3969" i="2"/>
  <c r="C3969" i="2"/>
  <c r="E3969" i="2" s="1"/>
  <c r="D3968" i="2"/>
  <c r="C3968" i="2"/>
  <c r="E3968" i="2" s="1"/>
  <c r="D3967" i="2"/>
  <c r="C3967" i="2"/>
  <c r="E3967" i="2" s="1"/>
  <c r="D3966" i="2"/>
  <c r="C3966" i="2"/>
  <c r="E3966" i="2" s="1"/>
  <c r="D3965" i="2"/>
  <c r="C3965" i="2"/>
  <c r="E3965" i="2" s="1"/>
  <c r="D3964" i="2"/>
  <c r="C3964" i="2"/>
  <c r="E3964" i="2" s="1"/>
  <c r="D3963" i="2"/>
  <c r="C3963" i="2"/>
  <c r="E3963" i="2" s="1"/>
  <c r="D3962" i="2"/>
  <c r="C3962" i="2"/>
  <c r="E3962" i="2" s="1"/>
  <c r="D3961" i="2"/>
  <c r="C3961" i="2"/>
  <c r="E3961" i="2" s="1"/>
  <c r="D3960" i="2"/>
  <c r="C3960" i="2"/>
  <c r="E3960" i="2" s="1"/>
  <c r="D3959" i="2"/>
  <c r="C3959" i="2"/>
  <c r="E3959" i="2" s="1"/>
  <c r="D3958" i="2"/>
  <c r="C3958" i="2"/>
  <c r="E3958" i="2" s="1"/>
  <c r="D3957" i="2"/>
  <c r="C3957" i="2"/>
  <c r="E3957" i="2" s="1"/>
  <c r="D3956" i="2"/>
  <c r="C3956" i="2"/>
  <c r="E3956" i="2" s="1"/>
  <c r="D3955" i="2"/>
  <c r="C3955" i="2"/>
  <c r="E3955" i="2" s="1"/>
  <c r="D3954" i="2"/>
  <c r="C3954" i="2"/>
  <c r="E3954" i="2" s="1"/>
  <c r="D3953" i="2"/>
  <c r="C3953" i="2"/>
  <c r="E3953" i="2" s="1"/>
  <c r="D3952" i="2"/>
  <c r="C3952" i="2"/>
  <c r="E3952" i="2" s="1"/>
  <c r="D3951" i="2"/>
  <c r="C3951" i="2"/>
  <c r="E3951" i="2" s="1"/>
  <c r="D3950" i="2"/>
  <c r="C3950" i="2"/>
  <c r="E3950" i="2" s="1"/>
  <c r="D3949" i="2"/>
  <c r="C3949" i="2"/>
  <c r="E3949" i="2" s="1"/>
  <c r="D3948" i="2"/>
  <c r="C3948" i="2"/>
  <c r="E3948" i="2" s="1"/>
  <c r="D3947" i="2"/>
  <c r="C3947" i="2"/>
  <c r="E3947" i="2" s="1"/>
  <c r="D3946" i="2"/>
  <c r="C3946" i="2"/>
  <c r="E3946" i="2" s="1"/>
  <c r="D3945" i="2"/>
  <c r="C3945" i="2"/>
  <c r="E3945" i="2" s="1"/>
  <c r="D3944" i="2"/>
  <c r="C3944" i="2"/>
  <c r="E3944" i="2" s="1"/>
  <c r="D3943" i="2"/>
  <c r="C3943" i="2"/>
  <c r="E3943" i="2" s="1"/>
  <c r="D3942" i="2"/>
  <c r="C3942" i="2"/>
  <c r="E3942" i="2" s="1"/>
  <c r="D3941" i="2"/>
  <c r="C3941" i="2"/>
  <c r="E3941" i="2" s="1"/>
  <c r="D3940" i="2"/>
  <c r="C3940" i="2"/>
  <c r="E3940" i="2" s="1"/>
  <c r="D3939" i="2"/>
  <c r="C3939" i="2"/>
  <c r="E3939" i="2" s="1"/>
  <c r="D3938" i="2"/>
  <c r="C3938" i="2"/>
  <c r="E3938" i="2" s="1"/>
  <c r="D3937" i="2"/>
  <c r="C3937" i="2"/>
  <c r="E3937" i="2" s="1"/>
  <c r="D3936" i="2"/>
  <c r="C3936" i="2"/>
  <c r="E3936" i="2" s="1"/>
  <c r="D3935" i="2"/>
  <c r="C3935" i="2"/>
  <c r="E3935" i="2" s="1"/>
  <c r="D3934" i="2"/>
  <c r="C3934" i="2"/>
  <c r="E3934" i="2" s="1"/>
  <c r="D3933" i="2"/>
  <c r="C3933" i="2"/>
  <c r="E3933" i="2" s="1"/>
  <c r="D3932" i="2"/>
  <c r="C3932" i="2"/>
  <c r="E3932" i="2" s="1"/>
  <c r="D3931" i="2"/>
  <c r="C3931" i="2"/>
  <c r="E3931" i="2" s="1"/>
  <c r="D3930" i="2"/>
  <c r="C3930" i="2"/>
  <c r="E3930" i="2" s="1"/>
  <c r="D3929" i="2"/>
  <c r="C3929" i="2"/>
  <c r="E3929" i="2" s="1"/>
  <c r="D3928" i="2"/>
  <c r="C3928" i="2"/>
  <c r="E3928" i="2" s="1"/>
  <c r="D3927" i="2"/>
  <c r="C3927" i="2"/>
  <c r="E3927" i="2" s="1"/>
  <c r="D3926" i="2"/>
  <c r="C3926" i="2"/>
  <c r="E3926" i="2" s="1"/>
  <c r="D3925" i="2"/>
  <c r="C3925" i="2"/>
  <c r="E3925" i="2" s="1"/>
  <c r="D3924" i="2"/>
  <c r="C3924" i="2"/>
  <c r="E3924" i="2" s="1"/>
  <c r="D3923" i="2"/>
  <c r="C3923" i="2"/>
  <c r="E3923" i="2" s="1"/>
  <c r="D3922" i="2"/>
  <c r="C3922" i="2"/>
  <c r="E3922" i="2" s="1"/>
  <c r="D3921" i="2"/>
  <c r="C3921" i="2"/>
  <c r="E3921" i="2" s="1"/>
  <c r="D3920" i="2"/>
  <c r="C3920" i="2"/>
  <c r="E3920" i="2" s="1"/>
  <c r="D3919" i="2"/>
  <c r="C3919" i="2"/>
  <c r="E3919" i="2" s="1"/>
  <c r="D3918" i="2"/>
  <c r="C3918" i="2"/>
  <c r="E3918" i="2" s="1"/>
  <c r="D3917" i="2"/>
  <c r="C3917" i="2"/>
  <c r="E3917" i="2" s="1"/>
  <c r="D3916" i="2"/>
  <c r="C3916" i="2"/>
  <c r="E3916" i="2" s="1"/>
  <c r="D3915" i="2"/>
  <c r="C3915" i="2"/>
  <c r="E3915" i="2" s="1"/>
  <c r="D3914" i="2"/>
  <c r="C3914" i="2"/>
  <c r="E3914" i="2" s="1"/>
  <c r="D3913" i="2"/>
  <c r="C3913" i="2"/>
  <c r="E3913" i="2" s="1"/>
  <c r="D3912" i="2"/>
  <c r="C3912" i="2"/>
  <c r="E3912" i="2" s="1"/>
  <c r="D3911" i="2"/>
  <c r="C3911" i="2"/>
  <c r="E3911" i="2" s="1"/>
  <c r="D3910" i="2"/>
  <c r="C3910" i="2"/>
  <c r="E3910" i="2" s="1"/>
  <c r="D3909" i="2"/>
  <c r="C3909" i="2"/>
  <c r="E3909" i="2" s="1"/>
  <c r="D3908" i="2"/>
  <c r="C3908" i="2"/>
  <c r="E3908" i="2" s="1"/>
  <c r="D3907" i="2"/>
  <c r="C3907" i="2"/>
  <c r="E3907" i="2" s="1"/>
  <c r="D3906" i="2"/>
  <c r="C3906" i="2"/>
  <c r="E3906" i="2" s="1"/>
  <c r="D3905" i="2"/>
  <c r="C3905" i="2"/>
  <c r="E3905" i="2" s="1"/>
  <c r="D3904" i="2"/>
  <c r="C3904" i="2"/>
  <c r="E3904" i="2" s="1"/>
  <c r="D3903" i="2"/>
  <c r="C3903" i="2"/>
  <c r="E3903" i="2" s="1"/>
  <c r="D3902" i="2"/>
  <c r="C3902" i="2"/>
  <c r="E3902" i="2" s="1"/>
  <c r="D3901" i="2"/>
  <c r="C3901" i="2"/>
  <c r="E3901" i="2" s="1"/>
  <c r="D3900" i="2"/>
  <c r="C3900" i="2"/>
  <c r="E3900" i="2" s="1"/>
  <c r="D3899" i="2"/>
  <c r="C3899" i="2"/>
  <c r="E3899" i="2" s="1"/>
  <c r="D3898" i="2"/>
  <c r="C3898" i="2"/>
  <c r="E3898" i="2" s="1"/>
  <c r="D3897" i="2"/>
  <c r="C3897" i="2"/>
  <c r="E3897" i="2" s="1"/>
  <c r="D3896" i="2"/>
  <c r="C3896" i="2"/>
  <c r="E3896" i="2" s="1"/>
  <c r="D3895" i="2"/>
  <c r="C3895" i="2"/>
  <c r="E3895" i="2" s="1"/>
  <c r="D3894" i="2"/>
  <c r="C3894" i="2"/>
  <c r="E3894" i="2" s="1"/>
  <c r="D3893" i="2"/>
  <c r="C3893" i="2"/>
  <c r="E3893" i="2" s="1"/>
  <c r="D3892" i="2"/>
  <c r="C3892" i="2"/>
  <c r="E3892" i="2" s="1"/>
  <c r="D3891" i="2"/>
  <c r="C3891" i="2"/>
  <c r="E3891" i="2" s="1"/>
  <c r="D3890" i="2"/>
  <c r="C3890" i="2"/>
  <c r="E3890" i="2" s="1"/>
  <c r="D3889" i="2"/>
  <c r="C3889" i="2"/>
  <c r="E3889" i="2" s="1"/>
  <c r="D3888" i="2"/>
  <c r="C3888" i="2"/>
  <c r="E3888" i="2" s="1"/>
  <c r="D3887" i="2"/>
  <c r="C3887" i="2"/>
  <c r="E3887" i="2" s="1"/>
  <c r="D3886" i="2"/>
  <c r="C3886" i="2"/>
  <c r="E3886" i="2" s="1"/>
  <c r="D3885" i="2"/>
  <c r="C3885" i="2"/>
  <c r="E3885" i="2" s="1"/>
  <c r="D3884" i="2"/>
  <c r="C3884" i="2"/>
  <c r="E3884" i="2" s="1"/>
  <c r="D3883" i="2"/>
  <c r="C3883" i="2"/>
  <c r="E3883" i="2" s="1"/>
  <c r="D3882" i="2"/>
  <c r="C3882" i="2"/>
  <c r="E3882" i="2" s="1"/>
  <c r="D3881" i="2"/>
  <c r="C3881" i="2"/>
  <c r="E3881" i="2" s="1"/>
  <c r="D3880" i="2"/>
  <c r="C3880" i="2"/>
  <c r="E3880" i="2" s="1"/>
  <c r="D3879" i="2"/>
  <c r="C3879" i="2"/>
  <c r="E3879" i="2" s="1"/>
  <c r="D3878" i="2"/>
  <c r="C3878" i="2"/>
  <c r="E3878" i="2" s="1"/>
  <c r="D3877" i="2"/>
  <c r="C3877" i="2"/>
  <c r="E3877" i="2" s="1"/>
  <c r="D3876" i="2"/>
  <c r="C3876" i="2"/>
  <c r="E3876" i="2" s="1"/>
  <c r="D3875" i="2"/>
  <c r="C3875" i="2"/>
  <c r="E3875" i="2" s="1"/>
  <c r="D3874" i="2"/>
  <c r="C3874" i="2"/>
  <c r="E3874" i="2" s="1"/>
  <c r="D3873" i="2"/>
  <c r="C3873" i="2"/>
  <c r="E3873" i="2" s="1"/>
  <c r="D3872" i="2"/>
  <c r="C3872" i="2"/>
  <c r="E3872" i="2" s="1"/>
  <c r="D3871" i="2"/>
  <c r="C3871" i="2"/>
  <c r="E3871" i="2" s="1"/>
  <c r="D3870" i="2"/>
  <c r="C3870" i="2"/>
  <c r="E3870" i="2" s="1"/>
  <c r="D3869" i="2"/>
  <c r="C3869" i="2"/>
  <c r="E3869" i="2" s="1"/>
  <c r="D3868" i="2"/>
  <c r="C3868" i="2"/>
  <c r="E3868" i="2" s="1"/>
  <c r="D3867" i="2"/>
  <c r="C3867" i="2"/>
  <c r="E3867" i="2" s="1"/>
  <c r="D3866" i="2"/>
  <c r="C3866" i="2"/>
  <c r="E3866" i="2" s="1"/>
  <c r="D3865" i="2"/>
  <c r="C3865" i="2"/>
  <c r="E3865" i="2" s="1"/>
  <c r="D3864" i="2"/>
  <c r="C3864" i="2"/>
  <c r="E3864" i="2" s="1"/>
  <c r="D3863" i="2"/>
  <c r="C3863" i="2"/>
  <c r="E3863" i="2" s="1"/>
  <c r="D3862" i="2"/>
  <c r="C3862" i="2"/>
  <c r="E3862" i="2" s="1"/>
  <c r="D3861" i="2"/>
  <c r="C3861" i="2"/>
  <c r="E3861" i="2" s="1"/>
  <c r="D3860" i="2"/>
  <c r="C3860" i="2"/>
  <c r="E3860" i="2" s="1"/>
  <c r="D3859" i="2"/>
  <c r="C3859" i="2"/>
  <c r="E3859" i="2" s="1"/>
  <c r="D3858" i="2"/>
  <c r="C3858" i="2"/>
  <c r="E3858" i="2" s="1"/>
  <c r="D3857" i="2"/>
  <c r="C3857" i="2"/>
  <c r="E3857" i="2" s="1"/>
  <c r="D3856" i="2"/>
  <c r="C3856" i="2"/>
  <c r="E3856" i="2" s="1"/>
  <c r="D3855" i="2"/>
  <c r="C3855" i="2"/>
  <c r="E3855" i="2" s="1"/>
  <c r="D3854" i="2"/>
  <c r="C3854" i="2"/>
  <c r="E3854" i="2" s="1"/>
  <c r="D3853" i="2"/>
  <c r="C3853" i="2"/>
  <c r="E3853" i="2" s="1"/>
  <c r="D3852" i="2"/>
  <c r="C3852" i="2"/>
  <c r="E3852" i="2" s="1"/>
  <c r="D3851" i="2"/>
  <c r="C3851" i="2"/>
  <c r="E3851" i="2" s="1"/>
  <c r="D3850" i="2"/>
  <c r="C3850" i="2"/>
  <c r="E3850" i="2" s="1"/>
  <c r="D3849" i="2"/>
  <c r="C3849" i="2"/>
  <c r="E3849" i="2" s="1"/>
  <c r="D3848" i="2"/>
  <c r="C3848" i="2"/>
  <c r="E3848" i="2" s="1"/>
  <c r="D3847" i="2"/>
  <c r="C3847" i="2"/>
  <c r="E3847" i="2" s="1"/>
  <c r="D3846" i="2"/>
  <c r="C3846" i="2"/>
  <c r="E3846" i="2" s="1"/>
  <c r="D3845" i="2"/>
  <c r="C3845" i="2"/>
  <c r="E3845" i="2" s="1"/>
  <c r="D3844" i="2"/>
  <c r="C3844" i="2"/>
  <c r="E3844" i="2" s="1"/>
  <c r="D3843" i="2"/>
  <c r="C3843" i="2"/>
  <c r="E3843" i="2" s="1"/>
  <c r="D3842" i="2"/>
  <c r="C3842" i="2"/>
  <c r="E3842" i="2" s="1"/>
  <c r="D3841" i="2"/>
  <c r="C3841" i="2"/>
  <c r="E3841" i="2" s="1"/>
  <c r="D3840" i="2"/>
  <c r="C3840" i="2"/>
  <c r="E3840" i="2" s="1"/>
  <c r="D3839" i="2"/>
  <c r="C3839" i="2"/>
  <c r="E3839" i="2" s="1"/>
  <c r="D3838" i="2"/>
  <c r="C3838" i="2"/>
  <c r="E3838" i="2" s="1"/>
  <c r="D3837" i="2"/>
  <c r="C3837" i="2"/>
  <c r="E3837" i="2" s="1"/>
  <c r="D3836" i="2"/>
  <c r="C3836" i="2"/>
  <c r="E3836" i="2" s="1"/>
  <c r="D3835" i="2"/>
  <c r="C3835" i="2"/>
  <c r="E3835" i="2" s="1"/>
  <c r="D3834" i="2"/>
  <c r="C3834" i="2"/>
  <c r="E3834" i="2" s="1"/>
  <c r="D3833" i="2"/>
  <c r="C3833" i="2"/>
  <c r="E3833" i="2" s="1"/>
  <c r="D3832" i="2"/>
  <c r="C3832" i="2"/>
  <c r="E3832" i="2" s="1"/>
  <c r="D3831" i="2"/>
  <c r="C3831" i="2"/>
  <c r="E3831" i="2" s="1"/>
  <c r="D3830" i="2"/>
  <c r="C3830" i="2"/>
  <c r="E3830" i="2" s="1"/>
  <c r="D3829" i="2"/>
  <c r="C3829" i="2"/>
  <c r="E3829" i="2" s="1"/>
  <c r="D3828" i="2"/>
  <c r="C3828" i="2"/>
  <c r="E3828" i="2" s="1"/>
  <c r="D3827" i="2"/>
  <c r="C3827" i="2"/>
  <c r="E3827" i="2" s="1"/>
  <c r="D3826" i="2"/>
  <c r="C3826" i="2"/>
  <c r="E3826" i="2" s="1"/>
  <c r="D3825" i="2"/>
  <c r="C3825" i="2"/>
  <c r="E3825" i="2" s="1"/>
  <c r="D3824" i="2"/>
  <c r="C3824" i="2"/>
  <c r="E3824" i="2" s="1"/>
  <c r="D3823" i="2"/>
  <c r="C3823" i="2"/>
  <c r="E3823" i="2" s="1"/>
  <c r="D3822" i="2"/>
  <c r="C3822" i="2"/>
  <c r="E3822" i="2" s="1"/>
  <c r="D3821" i="2"/>
  <c r="C3821" i="2"/>
  <c r="E3821" i="2" s="1"/>
  <c r="D3820" i="2"/>
  <c r="C3820" i="2"/>
  <c r="E3820" i="2" s="1"/>
  <c r="D3819" i="2"/>
  <c r="C3819" i="2"/>
  <c r="E3819" i="2" s="1"/>
  <c r="D3818" i="2"/>
  <c r="C3818" i="2"/>
  <c r="E3818" i="2" s="1"/>
  <c r="D3817" i="2"/>
  <c r="C3817" i="2"/>
  <c r="E3817" i="2" s="1"/>
  <c r="D3816" i="2"/>
  <c r="C3816" i="2"/>
  <c r="E3816" i="2" s="1"/>
  <c r="D3815" i="2"/>
  <c r="C3815" i="2"/>
  <c r="E3815" i="2" s="1"/>
  <c r="D3814" i="2"/>
  <c r="C3814" i="2"/>
  <c r="E3814" i="2" s="1"/>
  <c r="D3813" i="2"/>
  <c r="C3813" i="2"/>
  <c r="E3813" i="2" s="1"/>
  <c r="D3812" i="2"/>
  <c r="C3812" i="2"/>
  <c r="E3812" i="2" s="1"/>
  <c r="D3811" i="2"/>
  <c r="C3811" i="2"/>
  <c r="E3811" i="2" s="1"/>
  <c r="D3810" i="2"/>
  <c r="C3810" i="2"/>
  <c r="E3810" i="2" s="1"/>
  <c r="D3809" i="2"/>
  <c r="C3809" i="2"/>
  <c r="E3809" i="2" s="1"/>
  <c r="D3808" i="2"/>
  <c r="C3808" i="2"/>
  <c r="E3808" i="2" s="1"/>
  <c r="D3807" i="2"/>
  <c r="C3807" i="2"/>
  <c r="E3807" i="2" s="1"/>
  <c r="D3806" i="2"/>
  <c r="C3806" i="2"/>
  <c r="E3806" i="2" s="1"/>
  <c r="D3805" i="2"/>
  <c r="C3805" i="2"/>
  <c r="E3805" i="2" s="1"/>
  <c r="D3804" i="2"/>
  <c r="C3804" i="2"/>
  <c r="E3804" i="2" s="1"/>
  <c r="D3803" i="2"/>
  <c r="C3803" i="2"/>
  <c r="E3803" i="2" s="1"/>
  <c r="D3802" i="2"/>
  <c r="C3802" i="2"/>
  <c r="E3802" i="2" s="1"/>
  <c r="D3801" i="2"/>
  <c r="C3801" i="2"/>
  <c r="E3801" i="2" s="1"/>
  <c r="D3800" i="2"/>
  <c r="C3800" i="2"/>
  <c r="E3800" i="2" s="1"/>
  <c r="D3799" i="2"/>
  <c r="C3799" i="2"/>
  <c r="E3799" i="2" s="1"/>
  <c r="D3798" i="2"/>
  <c r="C3798" i="2"/>
  <c r="E3798" i="2" s="1"/>
  <c r="D3797" i="2"/>
  <c r="C3797" i="2"/>
  <c r="E3797" i="2" s="1"/>
  <c r="D3796" i="2"/>
  <c r="C3796" i="2"/>
  <c r="E3796" i="2" s="1"/>
  <c r="D3795" i="2"/>
  <c r="C3795" i="2"/>
  <c r="E3795" i="2" s="1"/>
  <c r="D3794" i="2"/>
  <c r="C3794" i="2"/>
  <c r="E3794" i="2" s="1"/>
  <c r="D3793" i="2"/>
  <c r="C3793" i="2"/>
  <c r="E3793" i="2" s="1"/>
  <c r="D3792" i="2"/>
  <c r="C3792" i="2"/>
  <c r="E3792" i="2" s="1"/>
  <c r="D3791" i="2"/>
  <c r="C3791" i="2"/>
  <c r="E3791" i="2" s="1"/>
  <c r="D3790" i="2"/>
  <c r="C3790" i="2"/>
  <c r="E3790" i="2" s="1"/>
  <c r="D3789" i="2"/>
  <c r="C3789" i="2"/>
  <c r="E3789" i="2" s="1"/>
  <c r="D3788" i="2"/>
  <c r="C3788" i="2"/>
  <c r="E3788" i="2" s="1"/>
  <c r="D3787" i="2"/>
  <c r="C3787" i="2"/>
  <c r="E3787" i="2" s="1"/>
  <c r="D3786" i="2"/>
  <c r="C3786" i="2"/>
  <c r="E3786" i="2" s="1"/>
  <c r="D3785" i="2"/>
  <c r="C3785" i="2"/>
  <c r="E3785" i="2" s="1"/>
  <c r="D3784" i="2"/>
  <c r="C3784" i="2"/>
  <c r="E3784" i="2" s="1"/>
  <c r="D3783" i="2"/>
  <c r="C3783" i="2"/>
  <c r="E3783" i="2" s="1"/>
  <c r="D3782" i="2"/>
  <c r="C3782" i="2"/>
  <c r="E3782" i="2" s="1"/>
  <c r="D3781" i="2"/>
  <c r="C3781" i="2"/>
  <c r="E3781" i="2" s="1"/>
  <c r="D3780" i="2"/>
  <c r="C3780" i="2"/>
  <c r="E3780" i="2" s="1"/>
  <c r="D3779" i="2"/>
  <c r="C3779" i="2"/>
  <c r="E3779" i="2" s="1"/>
  <c r="D3778" i="2"/>
  <c r="C3778" i="2"/>
  <c r="E3778" i="2" s="1"/>
  <c r="D3777" i="2"/>
  <c r="C3777" i="2"/>
  <c r="E3777" i="2" s="1"/>
  <c r="D3776" i="2"/>
  <c r="C3776" i="2"/>
  <c r="E3776" i="2" s="1"/>
  <c r="D3775" i="2"/>
  <c r="C3775" i="2"/>
  <c r="E3775" i="2" s="1"/>
  <c r="D3774" i="2"/>
  <c r="C3774" i="2"/>
  <c r="E3774" i="2" s="1"/>
  <c r="D3773" i="2"/>
  <c r="C3773" i="2"/>
  <c r="E3773" i="2" s="1"/>
  <c r="D3772" i="2"/>
  <c r="C3772" i="2"/>
  <c r="E3772" i="2" s="1"/>
  <c r="D3771" i="2"/>
  <c r="C3771" i="2"/>
  <c r="E3771" i="2" s="1"/>
  <c r="D3770" i="2"/>
  <c r="C3770" i="2"/>
  <c r="E3770" i="2" s="1"/>
  <c r="D3769" i="2"/>
  <c r="C3769" i="2"/>
  <c r="E3769" i="2" s="1"/>
  <c r="D3768" i="2"/>
  <c r="C3768" i="2"/>
  <c r="E3768" i="2" s="1"/>
  <c r="D3767" i="2"/>
  <c r="C3767" i="2"/>
  <c r="E3767" i="2" s="1"/>
  <c r="D3766" i="2"/>
  <c r="C3766" i="2"/>
  <c r="E3766" i="2" s="1"/>
  <c r="D3765" i="2"/>
  <c r="C3765" i="2"/>
  <c r="E3765" i="2" s="1"/>
  <c r="D3764" i="2"/>
  <c r="C3764" i="2"/>
  <c r="E3764" i="2" s="1"/>
  <c r="D3763" i="2"/>
  <c r="C3763" i="2"/>
  <c r="E3763" i="2" s="1"/>
  <c r="D3762" i="2"/>
  <c r="C3762" i="2"/>
  <c r="E3762" i="2" s="1"/>
  <c r="D3761" i="2"/>
  <c r="C3761" i="2"/>
  <c r="E3761" i="2" s="1"/>
  <c r="D3760" i="2"/>
  <c r="C3760" i="2"/>
  <c r="E3760" i="2" s="1"/>
  <c r="D3759" i="2"/>
  <c r="C3759" i="2"/>
  <c r="E3759" i="2" s="1"/>
  <c r="D3758" i="2"/>
  <c r="C3758" i="2"/>
  <c r="E3758" i="2" s="1"/>
  <c r="D3757" i="2"/>
  <c r="C3757" i="2"/>
  <c r="E3757" i="2" s="1"/>
  <c r="D3756" i="2"/>
  <c r="C3756" i="2"/>
  <c r="E3756" i="2" s="1"/>
  <c r="D3755" i="2"/>
  <c r="C3755" i="2"/>
  <c r="E3755" i="2" s="1"/>
  <c r="D3754" i="2"/>
  <c r="C3754" i="2"/>
  <c r="E3754" i="2" s="1"/>
  <c r="D3753" i="2"/>
  <c r="C3753" i="2"/>
  <c r="E3753" i="2" s="1"/>
  <c r="D3752" i="2"/>
  <c r="C3752" i="2"/>
  <c r="E3752" i="2" s="1"/>
  <c r="D3751" i="2"/>
  <c r="C3751" i="2"/>
  <c r="E3751" i="2" s="1"/>
  <c r="D3750" i="2"/>
  <c r="C3750" i="2"/>
  <c r="E3750" i="2" s="1"/>
  <c r="D3749" i="2"/>
  <c r="C3749" i="2"/>
  <c r="E3749" i="2" s="1"/>
  <c r="D3748" i="2"/>
  <c r="C3748" i="2"/>
  <c r="E3748" i="2" s="1"/>
  <c r="D3747" i="2"/>
  <c r="C3747" i="2"/>
  <c r="E3747" i="2" s="1"/>
  <c r="D3746" i="2"/>
  <c r="C3746" i="2"/>
  <c r="E3746" i="2" s="1"/>
  <c r="D3745" i="2"/>
  <c r="C3745" i="2"/>
  <c r="E3745" i="2" s="1"/>
  <c r="D3744" i="2"/>
  <c r="C3744" i="2"/>
  <c r="E3744" i="2" s="1"/>
  <c r="D3743" i="2"/>
  <c r="C3743" i="2"/>
  <c r="E3743" i="2" s="1"/>
  <c r="D3742" i="2"/>
  <c r="C3742" i="2"/>
  <c r="E3742" i="2" s="1"/>
  <c r="D3741" i="2"/>
  <c r="C3741" i="2"/>
  <c r="E3741" i="2" s="1"/>
  <c r="D3740" i="2"/>
  <c r="C3740" i="2"/>
  <c r="E3740" i="2" s="1"/>
  <c r="D3739" i="2"/>
  <c r="C3739" i="2"/>
  <c r="E3739" i="2" s="1"/>
  <c r="D3738" i="2"/>
  <c r="C3738" i="2"/>
  <c r="E3738" i="2" s="1"/>
  <c r="D3737" i="2"/>
  <c r="C3737" i="2"/>
  <c r="E3737" i="2" s="1"/>
  <c r="D3736" i="2"/>
  <c r="C3736" i="2"/>
  <c r="E3736" i="2" s="1"/>
  <c r="D3735" i="2"/>
  <c r="C3735" i="2"/>
  <c r="E3735" i="2" s="1"/>
  <c r="D3734" i="2"/>
  <c r="C3734" i="2"/>
  <c r="E3734" i="2" s="1"/>
  <c r="D3733" i="2"/>
  <c r="C3733" i="2"/>
  <c r="E3733" i="2" s="1"/>
  <c r="D3732" i="2"/>
  <c r="C3732" i="2"/>
  <c r="E3732" i="2" s="1"/>
  <c r="D3731" i="2"/>
  <c r="C3731" i="2"/>
  <c r="E3731" i="2" s="1"/>
  <c r="D3730" i="2"/>
  <c r="C3730" i="2"/>
  <c r="E3730" i="2" s="1"/>
  <c r="D3729" i="2"/>
  <c r="C3729" i="2"/>
  <c r="E3729" i="2" s="1"/>
  <c r="D3728" i="2"/>
  <c r="C3728" i="2"/>
  <c r="E3728" i="2" s="1"/>
  <c r="D3727" i="2"/>
  <c r="C3727" i="2"/>
  <c r="E3727" i="2" s="1"/>
  <c r="D3726" i="2"/>
  <c r="C3726" i="2"/>
  <c r="E3726" i="2" s="1"/>
  <c r="D3725" i="2"/>
  <c r="C3725" i="2"/>
  <c r="E3725" i="2" s="1"/>
  <c r="D3724" i="2"/>
  <c r="C3724" i="2"/>
  <c r="E3724" i="2" s="1"/>
  <c r="D3723" i="2"/>
  <c r="C3723" i="2"/>
  <c r="E3723" i="2" s="1"/>
  <c r="D3722" i="2"/>
  <c r="C3722" i="2"/>
  <c r="E3722" i="2" s="1"/>
  <c r="D3721" i="2"/>
  <c r="C3721" i="2"/>
  <c r="E3721" i="2" s="1"/>
  <c r="D3720" i="2"/>
  <c r="C3720" i="2"/>
  <c r="E3720" i="2" s="1"/>
  <c r="D3719" i="2"/>
  <c r="C3719" i="2"/>
  <c r="E3719" i="2" s="1"/>
  <c r="D3718" i="2"/>
  <c r="C3718" i="2"/>
  <c r="E3718" i="2" s="1"/>
  <c r="D3717" i="2"/>
  <c r="C3717" i="2"/>
  <c r="E3717" i="2" s="1"/>
  <c r="D3716" i="2"/>
  <c r="C3716" i="2"/>
  <c r="E3716" i="2" s="1"/>
  <c r="D3715" i="2"/>
  <c r="C3715" i="2"/>
  <c r="E3715" i="2" s="1"/>
  <c r="D3714" i="2"/>
  <c r="C3714" i="2"/>
  <c r="E3714" i="2" s="1"/>
  <c r="D3713" i="2"/>
  <c r="C3713" i="2"/>
  <c r="E3713" i="2" s="1"/>
  <c r="D3712" i="2"/>
  <c r="C3712" i="2"/>
  <c r="E3712" i="2" s="1"/>
  <c r="D3711" i="2"/>
  <c r="C3711" i="2"/>
  <c r="E3711" i="2" s="1"/>
  <c r="D3710" i="2"/>
  <c r="C3710" i="2"/>
  <c r="E3710" i="2" s="1"/>
  <c r="D3709" i="2"/>
  <c r="C3709" i="2"/>
  <c r="E3709" i="2" s="1"/>
  <c r="D3708" i="2"/>
  <c r="C3708" i="2"/>
  <c r="E3708" i="2" s="1"/>
  <c r="D3707" i="2"/>
  <c r="C3707" i="2"/>
  <c r="E3707" i="2" s="1"/>
  <c r="D3706" i="2"/>
  <c r="C3706" i="2"/>
  <c r="E3706" i="2" s="1"/>
  <c r="D3705" i="2"/>
  <c r="C3705" i="2"/>
  <c r="E3705" i="2" s="1"/>
  <c r="D3704" i="2"/>
  <c r="C3704" i="2"/>
  <c r="E3704" i="2" s="1"/>
  <c r="D3703" i="2"/>
  <c r="C3703" i="2"/>
  <c r="E3703" i="2" s="1"/>
  <c r="D3702" i="2"/>
  <c r="C3702" i="2"/>
  <c r="E3702" i="2" s="1"/>
  <c r="D3701" i="2"/>
  <c r="C3701" i="2"/>
  <c r="E3701" i="2" s="1"/>
  <c r="D3700" i="2"/>
  <c r="C3700" i="2"/>
  <c r="E3700" i="2" s="1"/>
  <c r="D3699" i="2"/>
  <c r="C3699" i="2"/>
  <c r="E3699" i="2" s="1"/>
  <c r="D3698" i="2"/>
  <c r="C3698" i="2"/>
  <c r="E3698" i="2" s="1"/>
  <c r="D3697" i="2"/>
  <c r="C3697" i="2"/>
  <c r="E3697" i="2" s="1"/>
  <c r="D3696" i="2"/>
  <c r="C3696" i="2"/>
  <c r="E3696" i="2" s="1"/>
  <c r="D3695" i="2"/>
  <c r="C3695" i="2"/>
  <c r="E3695" i="2" s="1"/>
  <c r="D3694" i="2"/>
  <c r="C3694" i="2"/>
  <c r="E3694" i="2" s="1"/>
  <c r="D3693" i="2"/>
  <c r="C3693" i="2"/>
  <c r="E3693" i="2" s="1"/>
  <c r="D3692" i="2"/>
  <c r="C3692" i="2"/>
  <c r="E3692" i="2" s="1"/>
  <c r="D3691" i="2"/>
  <c r="C3691" i="2"/>
  <c r="E3691" i="2" s="1"/>
  <c r="D3690" i="2"/>
  <c r="C3690" i="2"/>
  <c r="E3690" i="2" s="1"/>
  <c r="D3689" i="2"/>
  <c r="C3689" i="2"/>
  <c r="E3689" i="2" s="1"/>
  <c r="D3688" i="2"/>
  <c r="C3688" i="2"/>
  <c r="E3688" i="2" s="1"/>
  <c r="D3687" i="2"/>
  <c r="C3687" i="2"/>
  <c r="E3687" i="2" s="1"/>
  <c r="D3686" i="2"/>
  <c r="C3686" i="2"/>
  <c r="E3686" i="2" s="1"/>
  <c r="D3685" i="2"/>
  <c r="C3685" i="2"/>
  <c r="E3685" i="2" s="1"/>
  <c r="D3684" i="2"/>
  <c r="C3684" i="2"/>
  <c r="E3684" i="2" s="1"/>
  <c r="D3683" i="2"/>
  <c r="C3683" i="2"/>
  <c r="E3683" i="2" s="1"/>
  <c r="D3682" i="2"/>
  <c r="C3682" i="2"/>
  <c r="E3682" i="2" s="1"/>
  <c r="D3681" i="2"/>
  <c r="C3681" i="2"/>
  <c r="E3681" i="2" s="1"/>
  <c r="D3680" i="2"/>
  <c r="C3680" i="2"/>
  <c r="E3680" i="2" s="1"/>
  <c r="D3679" i="2"/>
  <c r="C3679" i="2"/>
  <c r="E3679" i="2" s="1"/>
  <c r="D3678" i="2"/>
  <c r="C3678" i="2"/>
  <c r="E3678" i="2" s="1"/>
  <c r="D3677" i="2"/>
  <c r="C3677" i="2"/>
  <c r="E3677" i="2" s="1"/>
  <c r="D3676" i="2"/>
  <c r="C3676" i="2"/>
  <c r="E3676" i="2" s="1"/>
  <c r="D3675" i="2"/>
  <c r="C3675" i="2"/>
  <c r="E3675" i="2" s="1"/>
  <c r="D3674" i="2"/>
  <c r="C3674" i="2"/>
  <c r="E3674" i="2" s="1"/>
  <c r="D3673" i="2"/>
  <c r="C3673" i="2"/>
  <c r="E3673" i="2" s="1"/>
  <c r="D3672" i="2"/>
  <c r="C3672" i="2"/>
  <c r="E3672" i="2" s="1"/>
  <c r="D3671" i="2"/>
  <c r="C3671" i="2"/>
  <c r="E3671" i="2" s="1"/>
  <c r="D3670" i="2"/>
  <c r="C3670" i="2"/>
  <c r="E3670" i="2" s="1"/>
  <c r="D3669" i="2"/>
  <c r="C3669" i="2"/>
  <c r="E3669" i="2" s="1"/>
  <c r="D3668" i="2"/>
  <c r="C3668" i="2"/>
  <c r="E3668" i="2" s="1"/>
  <c r="D3667" i="2"/>
  <c r="C3667" i="2"/>
  <c r="E3667" i="2" s="1"/>
  <c r="D3666" i="2"/>
  <c r="C3666" i="2"/>
  <c r="E3666" i="2" s="1"/>
  <c r="D3665" i="2"/>
  <c r="C3665" i="2"/>
  <c r="E3665" i="2" s="1"/>
  <c r="D3664" i="2"/>
  <c r="C3664" i="2"/>
  <c r="E3664" i="2" s="1"/>
  <c r="D3663" i="2"/>
  <c r="C3663" i="2"/>
  <c r="E3663" i="2" s="1"/>
  <c r="D3662" i="2"/>
  <c r="C3662" i="2"/>
  <c r="E3662" i="2" s="1"/>
  <c r="D3661" i="2"/>
  <c r="C3661" i="2"/>
  <c r="E3661" i="2" s="1"/>
  <c r="D3660" i="2"/>
  <c r="C3660" i="2"/>
  <c r="E3660" i="2" s="1"/>
  <c r="D3659" i="2"/>
  <c r="C3659" i="2"/>
  <c r="E3659" i="2" s="1"/>
  <c r="D3658" i="2"/>
  <c r="C3658" i="2"/>
  <c r="E3658" i="2" s="1"/>
  <c r="D3657" i="2"/>
  <c r="C3657" i="2"/>
  <c r="E3657" i="2" s="1"/>
  <c r="D3656" i="2"/>
  <c r="C3656" i="2"/>
  <c r="E3656" i="2" s="1"/>
  <c r="D3655" i="2"/>
  <c r="C3655" i="2"/>
  <c r="E3655" i="2" s="1"/>
  <c r="D3654" i="2"/>
  <c r="C3654" i="2"/>
  <c r="E3654" i="2" s="1"/>
  <c r="D3653" i="2"/>
  <c r="C3653" i="2"/>
  <c r="E3653" i="2" s="1"/>
  <c r="D3652" i="2"/>
  <c r="C3652" i="2"/>
  <c r="E3652" i="2" s="1"/>
  <c r="D3651" i="2"/>
  <c r="C3651" i="2"/>
  <c r="E3651" i="2" s="1"/>
  <c r="D3650" i="2"/>
  <c r="C3650" i="2"/>
  <c r="E3650" i="2" s="1"/>
  <c r="D3649" i="2"/>
  <c r="C3649" i="2"/>
  <c r="E3649" i="2" s="1"/>
  <c r="D3648" i="2"/>
  <c r="C3648" i="2"/>
  <c r="E3648" i="2" s="1"/>
  <c r="D3647" i="2"/>
  <c r="C3647" i="2"/>
  <c r="E3647" i="2" s="1"/>
  <c r="D3646" i="2"/>
  <c r="C3646" i="2"/>
  <c r="E3646" i="2" s="1"/>
  <c r="D3645" i="2"/>
  <c r="C3645" i="2"/>
  <c r="E3645" i="2" s="1"/>
  <c r="D3644" i="2"/>
  <c r="C3644" i="2"/>
  <c r="E3644" i="2" s="1"/>
  <c r="D3643" i="2"/>
  <c r="C3643" i="2"/>
  <c r="E3643" i="2" s="1"/>
  <c r="D3642" i="2"/>
  <c r="C3642" i="2"/>
  <c r="E3642" i="2" s="1"/>
  <c r="D3641" i="2"/>
  <c r="C3641" i="2"/>
  <c r="E3641" i="2" s="1"/>
  <c r="D3640" i="2"/>
  <c r="C3640" i="2"/>
  <c r="E3640" i="2" s="1"/>
  <c r="D3639" i="2"/>
  <c r="C3639" i="2"/>
  <c r="E3639" i="2" s="1"/>
  <c r="D3638" i="2"/>
  <c r="C3638" i="2"/>
  <c r="E3638" i="2" s="1"/>
  <c r="D3637" i="2"/>
  <c r="C3637" i="2"/>
  <c r="E3637" i="2" s="1"/>
  <c r="D3636" i="2"/>
  <c r="C3636" i="2"/>
  <c r="E3636" i="2" s="1"/>
  <c r="D3635" i="2"/>
  <c r="C3635" i="2"/>
  <c r="E3635" i="2" s="1"/>
  <c r="D3634" i="2"/>
  <c r="C3634" i="2"/>
  <c r="E3634" i="2" s="1"/>
  <c r="D3633" i="2"/>
  <c r="C3633" i="2"/>
  <c r="E3633" i="2" s="1"/>
  <c r="D3632" i="2"/>
  <c r="C3632" i="2"/>
  <c r="E3632" i="2" s="1"/>
  <c r="D3631" i="2"/>
  <c r="C3631" i="2"/>
  <c r="E3631" i="2" s="1"/>
  <c r="D3630" i="2"/>
  <c r="C3630" i="2"/>
  <c r="E3630" i="2" s="1"/>
  <c r="D3629" i="2"/>
  <c r="C3629" i="2"/>
  <c r="E3629" i="2" s="1"/>
  <c r="D3628" i="2"/>
  <c r="C3628" i="2"/>
  <c r="E3628" i="2" s="1"/>
  <c r="D3627" i="2"/>
  <c r="C3627" i="2"/>
  <c r="E3627" i="2" s="1"/>
  <c r="D3626" i="2"/>
  <c r="C3626" i="2"/>
  <c r="E3626" i="2" s="1"/>
  <c r="D3625" i="2"/>
  <c r="C3625" i="2"/>
  <c r="E3625" i="2" s="1"/>
  <c r="D3624" i="2"/>
  <c r="C3624" i="2"/>
  <c r="E3624" i="2" s="1"/>
  <c r="D3623" i="2"/>
  <c r="C3623" i="2"/>
  <c r="E3623" i="2" s="1"/>
  <c r="D3622" i="2"/>
  <c r="C3622" i="2"/>
  <c r="E3622" i="2" s="1"/>
  <c r="D3621" i="2"/>
  <c r="C3621" i="2"/>
  <c r="E3621" i="2" s="1"/>
  <c r="D3620" i="2"/>
  <c r="C3620" i="2"/>
  <c r="E3620" i="2" s="1"/>
  <c r="D3619" i="2"/>
  <c r="C3619" i="2"/>
  <c r="E3619" i="2" s="1"/>
  <c r="D3618" i="2"/>
  <c r="C3618" i="2"/>
  <c r="E3618" i="2" s="1"/>
  <c r="D3617" i="2"/>
  <c r="C3617" i="2"/>
  <c r="E3617" i="2" s="1"/>
  <c r="D3616" i="2"/>
  <c r="C3616" i="2"/>
  <c r="E3616" i="2" s="1"/>
  <c r="D3615" i="2"/>
  <c r="C3615" i="2"/>
  <c r="E3615" i="2" s="1"/>
  <c r="D3614" i="2"/>
  <c r="C3614" i="2"/>
  <c r="E3614" i="2" s="1"/>
  <c r="D3613" i="2"/>
  <c r="C3613" i="2"/>
  <c r="E3613" i="2" s="1"/>
  <c r="D3612" i="2"/>
  <c r="C3612" i="2"/>
  <c r="E3612" i="2" s="1"/>
  <c r="D3611" i="2"/>
  <c r="C3611" i="2"/>
  <c r="E3611" i="2" s="1"/>
  <c r="D3610" i="2"/>
  <c r="C3610" i="2"/>
  <c r="E3610" i="2" s="1"/>
  <c r="D3609" i="2"/>
  <c r="C3609" i="2"/>
  <c r="E3609" i="2" s="1"/>
  <c r="D3608" i="2"/>
  <c r="C3608" i="2"/>
  <c r="E3608" i="2" s="1"/>
  <c r="D3607" i="2"/>
  <c r="C3607" i="2"/>
  <c r="E3607" i="2" s="1"/>
  <c r="D3606" i="2"/>
  <c r="C3606" i="2"/>
  <c r="E3606" i="2" s="1"/>
  <c r="D3605" i="2"/>
  <c r="C3605" i="2"/>
  <c r="E3605" i="2" s="1"/>
  <c r="D3604" i="2"/>
  <c r="C3604" i="2"/>
  <c r="E3604" i="2" s="1"/>
  <c r="D3603" i="2"/>
  <c r="C3603" i="2"/>
  <c r="E3603" i="2" s="1"/>
  <c r="D3602" i="2"/>
  <c r="C3602" i="2"/>
  <c r="E3602" i="2" s="1"/>
  <c r="D3601" i="2"/>
  <c r="C3601" i="2"/>
  <c r="E3601" i="2" s="1"/>
  <c r="D3600" i="2"/>
  <c r="C3600" i="2"/>
  <c r="E3600" i="2" s="1"/>
  <c r="D3599" i="2"/>
  <c r="C3599" i="2"/>
  <c r="E3599" i="2" s="1"/>
  <c r="D3598" i="2"/>
  <c r="C3598" i="2"/>
  <c r="E3598" i="2" s="1"/>
  <c r="D3597" i="2"/>
  <c r="C3597" i="2"/>
  <c r="E3597" i="2" s="1"/>
  <c r="D3596" i="2"/>
  <c r="C3596" i="2"/>
  <c r="E3596" i="2" s="1"/>
  <c r="D3595" i="2"/>
  <c r="C3595" i="2"/>
  <c r="E3595" i="2" s="1"/>
  <c r="D3594" i="2"/>
  <c r="C3594" i="2"/>
  <c r="E3594" i="2" s="1"/>
  <c r="D3593" i="2"/>
  <c r="C3593" i="2"/>
  <c r="E3593" i="2" s="1"/>
  <c r="D3592" i="2"/>
  <c r="C3592" i="2"/>
  <c r="E3592" i="2" s="1"/>
  <c r="D3591" i="2"/>
  <c r="C3591" i="2"/>
  <c r="E3591" i="2" s="1"/>
  <c r="D3590" i="2"/>
  <c r="C3590" i="2"/>
  <c r="E3590" i="2" s="1"/>
  <c r="D3589" i="2"/>
  <c r="C3589" i="2"/>
  <c r="E3589" i="2" s="1"/>
  <c r="D3588" i="2"/>
  <c r="C3588" i="2"/>
  <c r="E3588" i="2" s="1"/>
  <c r="D3587" i="2"/>
  <c r="C3587" i="2"/>
  <c r="E3587" i="2" s="1"/>
  <c r="D3586" i="2"/>
  <c r="C3586" i="2"/>
  <c r="E3586" i="2" s="1"/>
  <c r="D3585" i="2"/>
  <c r="C3585" i="2"/>
  <c r="E3585" i="2" s="1"/>
  <c r="D3584" i="2"/>
  <c r="C3584" i="2"/>
  <c r="E3584" i="2" s="1"/>
  <c r="D3583" i="2"/>
  <c r="C3583" i="2"/>
  <c r="E3583" i="2" s="1"/>
  <c r="D3582" i="2"/>
  <c r="C3582" i="2"/>
  <c r="E3582" i="2" s="1"/>
  <c r="D3581" i="2"/>
  <c r="C3581" i="2"/>
  <c r="E3581" i="2" s="1"/>
  <c r="D3580" i="2"/>
  <c r="C3580" i="2"/>
  <c r="E3580" i="2" s="1"/>
  <c r="D3579" i="2"/>
  <c r="C3579" i="2"/>
  <c r="E3579" i="2" s="1"/>
  <c r="D3578" i="2"/>
  <c r="C3578" i="2"/>
  <c r="E3578" i="2" s="1"/>
  <c r="D3577" i="2"/>
  <c r="C3577" i="2"/>
  <c r="E3577" i="2" s="1"/>
  <c r="D3576" i="2"/>
  <c r="C3576" i="2"/>
  <c r="E3576" i="2" s="1"/>
  <c r="D3575" i="2"/>
  <c r="C3575" i="2"/>
  <c r="E3575" i="2" s="1"/>
  <c r="D3574" i="2"/>
  <c r="C3574" i="2"/>
  <c r="E3574" i="2" s="1"/>
  <c r="D3573" i="2"/>
  <c r="C3573" i="2"/>
  <c r="E3573" i="2" s="1"/>
  <c r="D3572" i="2"/>
  <c r="C3572" i="2"/>
  <c r="E3572" i="2" s="1"/>
  <c r="D3571" i="2"/>
  <c r="C3571" i="2"/>
  <c r="E3571" i="2" s="1"/>
  <c r="D3570" i="2"/>
  <c r="C3570" i="2"/>
  <c r="E3570" i="2" s="1"/>
  <c r="D3569" i="2"/>
  <c r="C3569" i="2"/>
  <c r="E3569" i="2" s="1"/>
  <c r="D3568" i="2"/>
  <c r="C3568" i="2"/>
  <c r="E3568" i="2" s="1"/>
  <c r="D3567" i="2"/>
  <c r="C3567" i="2"/>
  <c r="E3567" i="2" s="1"/>
  <c r="D3566" i="2"/>
  <c r="C3566" i="2"/>
  <c r="E3566" i="2" s="1"/>
  <c r="D3565" i="2"/>
  <c r="C3565" i="2"/>
  <c r="E3565" i="2" s="1"/>
  <c r="D3564" i="2"/>
  <c r="C3564" i="2"/>
  <c r="E3564" i="2" s="1"/>
  <c r="D3563" i="2"/>
  <c r="C3563" i="2"/>
  <c r="E3563" i="2" s="1"/>
  <c r="D3562" i="2"/>
  <c r="C3562" i="2"/>
  <c r="E3562" i="2" s="1"/>
  <c r="D3561" i="2"/>
  <c r="C3561" i="2"/>
  <c r="E3561" i="2" s="1"/>
  <c r="D3560" i="2"/>
  <c r="C3560" i="2"/>
  <c r="E3560" i="2" s="1"/>
  <c r="D3559" i="2"/>
  <c r="C3559" i="2"/>
  <c r="E3559" i="2" s="1"/>
  <c r="D3558" i="2"/>
  <c r="C3558" i="2"/>
  <c r="E3558" i="2" s="1"/>
  <c r="D3557" i="2"/>
  <c r="C3557" i="2"/>
  <c r="E3557" i="2" s="1"/>
  <c r="D3556" i="2"/>
  <c r="C3556" i="2"/>
  <c r="E3556" i="2" s="1"/>
  <c r="D3555" i="2"/>
  <c r="C3555" i="2"/>
  <c r="E3555" i="2" s="1"/>
  <c r="D3554" i="2"/>
  <c r="C3554" i="2"/>
  <c r="E3554" i="2" s="1"/>
  <c r="D3553" i="2"/>
  <c r="C3553" i="2"/>
  <c r="E3553" i="2" s="1"/>
  <c r="D3552" i="2"/>
  <c r="C3552" i="2"/>
  <c r="E3552" i="2" s="1"/>
  <c r="D3551" i="2"/>
  <c r="C3551" i="2"/>
  <c r="E3551" i="2" s="1"/>
  <c r="D3550" i="2"/>
  <c r="C3550" i="2"/>
  <c r="E3550" i="2" s="1"/>
  <c r="D3549" i="2"/>
  <c r="C3549" i="2"/>
  <c r="E3549" i="2" s="1"/>
  <c r="D3548" i="2"/>
  <c r="C3548" i="2"/>
  <c r="E3548" i="2" s="1"/>
  <c r="D3547" i="2"/>
  <c r="C3547" i="2"/>
  <c r="E3547" i="2" s="1"/>
  <c r="D3546" i="2"/>
  <c r="C3546" i="2"/>
  <c r="E3546" i="2" s="1"/>
  <c r="D3545" i="2"/>
  <c r="C3545" i="2"/>
  <c r="E3545" i="2" s="1"/>
  <c r="D3544" i="2"/>
  <c r="C3544" i="2"/>
  <c r="E3544" i="2" s="1"/>
  <c r="D3543" i="2"/>
  <c r="C3543" i="2"/>
  <c r="E3543" i="2" s="1"/>
  <c r="D3542" i="2"/>
  <c r="C3542" i="2"/>
  <c r="E3542" i="2" s="1"/>
  <c r="D3541" i="2"/>
  <c r="C3541" i="2"/>
  <c r="E3541" i="2" s="1"/>
  <c r="D3540" i="2"/>
  <c r="C3540" i="2"/>
  <c r="E3540" i="2" s="1"/>
  <c r="D3539" i="2"/>
  <c r="C3539" i="2"/>
  <c r="E3539" i="2" s="1"/>
  <c r="D3538" i="2"/>
  <c r="C3538" i="2"/>
  <c r="E3538" i="2" s="1"/>
  <c r="D3537" i="2"/>
  <c r="C3537" i="2"/>
  <c r="E3537" i="2" s="1"/>
  <c r="D3536" i="2"/>
  <c r="C3536" i="2"/>
  <c r="E3536" i="2" s="1"/>
  <c r="D3535" i="2"/>
  <c r="C3535" i="2"/>
  <c r="E3535" i="2" s="1"/>
  <c r="D3534" i="2"/>
  <c r="C3534" i="2"/>
  <c r="E3534" i="2" s="1"/>
  <c r="D3533" i="2"/>
  <c r="C3533" i="2"/>
  <c r="E3533" i="2" s="1"/>
  <c r="D3532" i="2"/>
  <c r="C3532" i="2"/>
  <c r="E3532" i="2" s="1"/>
  <c r="D3531" i="2"/>
  <c r="C3531" i="2"/>
  <c r="E3531" i="2" s="1"/>
  <c r="D3530" i="2"/>
  <c r="C3530" i="2"/>
  <c r="E3530" i="2" s="1"/>
  <c r="D3529" i="2"/>
  <c r="C3529" i="2"/>
  <c r="E3529" i="2" s="1"/>
  <c r="D3528" i="2"/>
  <c r="C3528" i="2"/>
  <c r="E3528" i="2" s="1"/>
  <c r="D3527" i="2"/>
  <c r="C3527" i="2"/>
  <c r="E3527" i="2" s="1"/>
  <c r="D3526" i="2"/>
  <c r="C3526" i="2"/>
  <c r="E3526" i="2" s="1"/>
  <c r="D3525" i="2"/>
  <c r="C3525" i="2"/>
  <c r="E3525" i="2" s="1"/>
  <c r="D3524" i="2"/>
  <c r="C3524" i="2"/>
  <c r="E3524" i="2" s="1"/>
  <c r="D3523" i="2"/>
  <c r="C3523" i="2"/>
  <c r="E3523" i="2" s="1"/>
  <c r="D3522" i="2"/>
  <c r="C3522" i="2"/>
  <c r="E3522" i="2" s="1"/>
  <c r="D3521" i="2"/>
  <c r="C3521" i="2"/>
  <c r="E3521" i="2" s="1"/>
  <c r="D3520" i="2"/>
  <c r="C3520" i="2"/>
  <c r="E3520" i="2" s="1"/>
  <c r="D3519" i="2"/>
  <c r="C3519" i="2"/>
  <c r="E3519" i="2" s="1"/>
  <c r="D3518" i="2"/>
  <c r="C3518" i="2"/>
  <c r="E3518" i="2" s="1"/>
  <c r="D3517" i="2"/>
  <c r="C3517" i="2"/>
  <c r="E3517" i="2" s="1"/>
  <c r="D3516" i="2"/>
  <c r="C3516" i="2"/>
  <c r="E3516" i="2" s="1"/>
  <c r="D3515" i="2"/>
  <c r="C3515" i="2"/>
  <c r="E3515" i="2" s="1"/>
  <c r="D3514" i="2"/>
  <c r="C3514" i="2"/>
  <c r="E3514" i="2" s="1"/>
  <c r="D3513" i="2"/>
  <c r="C3513" i="2"/>
  <c r="E3513" i="2" s="1"/>
  <c r="D3512" i="2"/>
  <c r="C3512" i="2"/>
  <c r="E3512" i="2" s="1"/>
  <c r="D3511" i="2"/>
  <c r="C3511" i="2"/>
  <c r="E3511" i="2" s="1"/>
  <c r="D3510" i="2"/>
  <c r="C3510" i="2"/>
  <c r="E3510" i="2" s="1"/>
  <c r="D3509" i="2"/>
  <c r="C3509" i="2"/>
  <c r="E3509" i="2" s="1"/>
  <c r="D3508" i="2"/>
  <c r="C3508" i="2"/>
  <c r="E3508" i="2" s="1"/>
  <c r="D3507" i="2"/>
  <c r="C3507" i="2"/>
  <c r="E3507" i="2" s="1"/>
  <c r="D3506" i="2"/>
  <c r="C3506" i="2"/>
  <c r="E3506" i="2" s="1"/>
  <c r="D3505" i="2"/>
  <c r="C3505" i="2"/>
  <c r="E3505" i="2" s="1"/>
  <c r="D3504" i="2"/>
  <c r="C3504" i="2"/>
  <c r="E3504" i="2" s="1"/>
  <c r="D3503" i="2"/>
  <c r="C3503" i="2"/>
  <c r="E3503" i="2" s="1"/>
  <c r="D3502" i="2"/>
  <c r="C3502" i="2"/>
  <c r="E3502" i="2" s="1"/>
  <c r="D3501" i="2"/>
  <c r="C3501" i="2"/>
  <c r="E3501" i="2" s="1"/>
  <c r="D3500" i="2"/>
  <c r="C3500" i="2"/>
  <c r="E3500" i="2" s="1"/>
  <c r="D3499" i="2"/>
  <c r="C3499" i="2"/>
  <c r="E3499" i="2" s="1"/>
  <c r="D3498" i="2"/>
  <c r="C3498" i="2"/>
  <c r="E3498" i="2" s="1"/>
  <c r="D3497" i="2"/>
  <c r="C3497" i="2"/>
  <c r="E3497" i="2" s="1"/>
  <c r="D3496" i="2"/>
  <c r="C3496" i="2"/>
  <c r="E3496" i="2" s="1"/>
  <c r="D3495" i="2"/>
  <c r="C3495" i="2"/>
  <c r="E3495" i="2" s="1"/>
  <c r="D3494" i="2"/>
  <c r="C3494" i="2"/>
  <c r="E3494" i="2" s="1"/>
  <c r="D3493" i="2"/>
  <c r="C3493" i="2"/>
  <c r="E3493" i="2" s="1"/>
  <c r="D3492" i="2"/>
  <c r="C3492" i="2"/>
  <c r="E3492" i="2" s="1"/>
  <c r="D3491" i="2"/>
  <c r="C3491" i="2"/>
  <c r="E3491" i="2" s="1"/>
  <c r="D3490" i="2"/>
  <c r="C3490" i="2"/>
  <c r="E3490" i="2" s="1"/>
  <c r="D3489" i="2"/>
  <c r="C3489" i="2"/>
  <c r="E3489" i="2" s="1"/>
  <c r="D3488" i="2"/>
  <c r="C3488" i="2"/>
  <c r="E3488" i="2" s="1"/>
  <c r="D3487" i="2"/>
  <c r="C3487" i="2"/>
  <c r="E3487" i="2" s="1"/>
  <c r="D3486" i="2"/>
  <c r="C3486" i="2"/>
  <c r="E3486" i="2" s="1"/>
  <c r="D3485" i="2"/>
  <c r="C3485" i="2"/>
  <c r="E3485" i="2" s="1"/>
  <c r="D3484" i="2"/>
  <c r="C3484" i="2"/>
  <c r="E3484" i="2" s="1"/>
  <c r="D3483" i="2"/>
  <c r="C3483" i="2"/>
  <c r="E3483" i="2" s="1"/>
  <c r="D3482" i="2"/>
  <c r="C3482" i="2"/>
  <c r="E3482" i="2" s="1"/>
  <c r="D3481" i="2"/>
  <c r="C3481" i="2"/>
  <c r="E3481" i="2" s="1"/>
  <c r="D3480" i="2"/>
  <c r="C3480" i="2"/>
  <c r="E3480" i="2" s="1"/>
  <c r="D3479" i="2"/>
  <c r="C3479" i="2"/>
  <c r="E3479" i="2" s="1"/>
  <c r="D3478" i="2"/>
  <c r="C3478" i="2"/>
  <c r="E3478" i="2" s="1"/>
  <c r="D3477" i="2"/>
  <c r="C3477" i="2"/>
  <c r="E3477" i="2" s="1"/>
  <c r="D3476" i="2"/>
  <c r="C3476" i="2"/>
  <c r="E3476" i="2" s="1"/>
  <c r="D3475" i="2"/>
  <c r="C3475" i="2"/>
  <c r="E3475" i="2" s="1"/>
  <c r="D3474" i="2"/>
  <c r="C3474" i="2"/>
  <c r="E3474" i="2" s="1"/>
  <c r="D3473" i="2"/>
  <c r="C3473" i="2"/>
  <c r="E3473" i="2" s="1"/>
  <c r="D3472" i="2"/>
  <c r="C3472" i="2"/>
  <c r="E3472" i="2" s="1"/>
  <c r="D3471" i="2"/>
  <c r="C3471" i="2"/>
  <c r="E3471" i="2" s="1"/>
  <c r="D3470" i="2"/>
  <c r="C3470" i="2"/>
  <c r="E3470" i="2" s="1"/>
  <c r="D3469" i="2"/>
  <c r="C3469" i="2"/>
  <c r="E3469" i="2" s="1"/>
  <c r="D3468" i="2"/>
  <c r="C3468" i="2"/>
  <c r="E3468" i="2" s="1"/>
  <c r="D3467" i="2"/>
  <c r="C3467" i="2"/>
  <c r="E3467" i="2" s="1"/>
  <c r="D3466" i="2"/>
  <c r="C3466" i="2"/>
  <c r="E3466" i="2" s="1"/>
  <c r="D3465" i="2"/>
  <c r="C3465" i="2"/>
  <c r="E3465" i="2" s="1"/>
  <c r="D3464" i="2"/>
  <c r="C3464" i="2"/>
  <c r="E3464" i="2" s="1"/>
  <c r="D3463" i="2"/>
  <c r="C3463" i="2"/>
  <c r="E3463" i="2" s="1"/>
  <c r="D3462" i="2"/>
  <c r="C3462" i="2"/>
  <c r="E3462" i="2" s="1"/>
  <c r="D3461" i="2"/>
  <c r="C3461" i="2"/>
  <c r="E3461" i="2" s="1"/>
  <c r="D3460" i="2"/>
  <c r="C3460" i="2"/>
  <c r="E3460" i="2" s="1"/>
  <c r="D3459" i="2"/>
  <c r="C3459" i="2"/>
  <c r="E3459" i="2" s="1"/>
  <c r="D3458" i="2"/>
  <c r="C3458" i="2"/>
  <c r="E3458" i="2" s="1"/>
  <c r="D3457" i="2"/>
  <c r="C3457" i="2"/>
  <c r="E3457" i="2" s="1"/>
  <c r="D3456" i="2"/>
  <c r="C3456" i="2"/>
  <c r="E3456" i="2" s="1"/>
  <c r="D3455" i="2"/>
  <c r="C3455" i="2"/>
  <c r="E3455" i="2" s="1"/>
  <c r="D3454" i="2"/>
  <c r="C3454" i="2"/>
  <c r="E3454" i="2" s="1"/>
  <c r="D3453" i="2"/>
  <c r="C3453" i="2"/>
  <c r="E3453" i="2" s="1"/>
  <c r="D3452" i="2"/>
  <c r="C3452" i="2"/>
  <c r="E3452" i="2" s="1"/>
  <c r="D3451" i="2"/>
  <c r="C3451" i="2"/>
  <c r="E3451" i="2" s="1"/>
  <c r="D3450" i="2"/>
  <c r="C3450" i="2"/>
  <c r="E3450" i="2" s="1"/>
  <c r="D3449" i="2"/>
  <c r="C3449" i="2"/>
  <c r="E3449" i="2" s="1"/>
  <c r="D3448" i="2"/>
  <c r="C3448" i="2"/>
  <c r="E3448" i="2" s="1"/>
  <c r="D3447" i="2"/>
  <c r="C3447" i="2"/>
  <c r="E3447" i="2" s="1"/>
  <c r="D3446" i="2"/>
  <c r="C3446" i="2"/>
  <c r="E3446" i="2" s="1"/>
  <c r="D3445" i="2"/>
  <c r="C3445" i="2"/>
  <c r="E3445" i="2" s="1"/>
  <c r="D3444" i="2"/>
  <c r="C3444" i="2"/>
  <c r="E3444" i="2" s="1"/>
  <c r="D3443" i="2"/>
  <c r="C3443" i="2"/>
  <c r="E3443" i="2" s="1"/>
  <c r="D3442" i="2"/>
  <c r="C3442" i="2"/>
  <c r="E3442" i="2" s="1"/>
  <c r="D3441" i="2"/>
  <c r="C3441" i="2"/>
  <c r="E3441" i="2" s="1"/>
  <c r="D3440" i="2"/>
  <c r="C3440" i="2"/>
  <c r="E3440" i="2" s="1"/>
  <c r="D3439" i="2"/>
  <c r="C3439" i="2"/>
  <c r="E3439" i="2" s="1"/>
  <c r="D3438" i="2"/>
  <c r="C3438" i="2"/>
  <c r="E3438" i="2" s="1"/>
  <c r="D3437" i="2"/>
  <c r="C3437" i="2"/>
  <c r="E3437" i="2" s="1"/>
  <c r="D3436" i="2"/>
  <c r="C3436" i="2"/>
  <c r="E3436" i="2" s="1"/>
  <c r="D3435" i="2"/>
  <c r="C3435" i="2"/>
  <c r="E3435" i="2" s="1"/>
  <c r="D3434" i="2"/>
  <c r="C3434" i="2"/>
  <c r="E3434" i="2" s="1"/>
  <c r="D3433" i="2"/>
  <c r="C3433" i="2"/>
  <c r="E3433" i="2" s="1"/>
  <c r="D3432" i="2"/>
  <c r="C3432" i="2"/>
  <c r="E3432" i="2" s="1"/>
  <c r="D3431" i="2"/>
  <c r="C3431" i="2"/>
  <c r="E3431" i="2" s="1"/>
  <c r="D3430" i="2"/>
  <c r="C3430" i="2"/>
  <c r="E3430" i="2" s="1"/>
  <c r="D3429" i="2"/>
  <c r="C3429" i="2"/>
  <c r="E3429" i="2" s="1"/>
  <c r="D3428" i="2"/>
  <c r="C3428" i="2"/>
  <c r="E3428" i="2" s="1"/>
  <c r="D3427" i="2"/>
  <c r="C3427" i="2"/>
  <c r="E3427" i="2" s="1"/>
  <c r="D3426" i="2"/>
  <c r="C3426" i="2"/>
  <c r="E3426" i="2" s="1"/>
  <c r="D3425" i="2"/>
  <c r="C3425" i="2"/>
  <c r="E3425" i="2" s="1"/>
  <c r="D3424" i="2"/>
  <c r="C3424" i="2"/>
  <c r="E3424" i="2" s="1"/>
  <c r="D3423" i="2"/>
  <c r="C3423" i="2"/>
  <c r="E3423" i="2" s="1"/>
  <c r="D3422" i="2"/>
  <c r="C3422" i="2"/>
  <c r="E3422" i="2" s="1"/>
  <c r="D3421" i="2"/>
  <c r="C3421" i="2"/>
  <c r="E3421" i="2" s="1"/>
  <c r="D3420" i="2"/>
  <c r="C3420" i="2"/>
  <c r="E3420" i="2" s="1"/>
  <c r="D3419" i="2"/>
  <c r="C3419" i="2"/>
  <c r="E3419" i="2" s="1"/>
  <c r="D3418" i="2"/>
  <c r="C3418" i="2"/>
  <c r="E3418" i="2" s="1"/>
  <c r="D3417" i="2"/>
  <c r="C3417" i="2"/>
  <c r="E3417" i="2" s="1"/>
  <c r="D3416" i="2"/>
  <c r="C3416" i="2"/>
  <c r="E3416" i="2" s="1"/>
  <c r="D3415" i="2"/>
  <c r="C3415" i="2"/>
  <c r="E3415" i="2" s="1"/>
  <c r="D3414" i="2"/>
  <c r="C3414" i="2"/>
  <c r="E3414" i="2" s="1"/>
  <c r="D3413" i="2"/>
  <c r="C3413" i="2"/>
  <c r="E3413" i="2" s="1"/>
  <c r="D3412" i="2"/>
  <c r="C3412" i="2"/>
  <c r="E3412" i="2" s="1"/>
  <c r="D3411" i="2"/>
  <c r="C3411" i="2"/>
  <c r="E3411" i="2" s="1"/>
  <c r="D3410" i="2"/>
  <c r="C3410" i="2"/>
  <c r="E3410" i="2" s="1"/>
  <c r="D3409" i="2"/>
  <c r="C3409" i="2"/>
  <c r="E3409" i="2" s="1"/>
  <c r="D3408" i="2"/>
  <c r="C3408" i="2"/>
  <c r="E3408" i="2" s="1"/>
  <c r="D3407" i="2"/>
  <c r="C3407" i="2"/>
  <c r="E3407" i="2" s="1"/>
  <c r="D3406" i="2"/>
  <c r="C3406" i="2"/>
  <c r="E3406" i="2" s="1"/>
  <c r="D3405" i="2"/>
  <c r="C3405" i="2"/>
  <c r="E3405" i="2" s="1"/>
  <c r="D3404" i="2"/>
  <c r="C3404" i="2"/>
  <c r="E3404" i="2" s="1"/>
  <c r="D3403" i="2"/>
  <c r="C3403" i="2"/>
  <c r="E3403" i="2" s="1"/>
  <c r="D3402" i="2"/>
  <c r="C3402" i="2"/>
  <c r="E3402" i="2" s="1"/>
  <c r="D3401" i="2"/>
  <c r="C3401" i="2"/>
  <c r="E3401" i="2" s="1"/>
  <c r="D3400" i="2"/>
  <c r="C3400" i="2"/>
  <c r="E3400" i="2" s="1"/>
  <c r="D3399" i="2"/>
  <c r="C3399" i="2"/>
  <c r="E3399" i="2" s="1"/>
  <c r="D3398" i="2"/>
  <c r="C3398" i="2"/>
  <c r="E3398" i="2" s="1"/>
  <c r="D3397" i="2"/>
  <c r="C3397" i="2"/>
  <c r="E3397" i="2" s="1"/>
  <c r="D3396" i="2"/>
  <c r="C3396" i="2"/>
  <c r="E3396" i="2" s="1"/>
  <c r="D3395" i="2"/>
  <c r="C3395" i="2"/>
  <c r="E3395" i="2" s="1"/>
  <c r="D3394" i="2"/>
  <c r="C3394" i="2"/>
  <c r="E3394" i="2" s="1"/>
  <c r="D3393" i="2"/>
  <c r="C3393" i="2"/>
  <c r="E3393" i="2" s="1"/>
  <c r="D3392" i="2"/>
  <c r="C3392" i="2"/>
  <c r="E3392" i="2" s="1"/>
  <c r="D3391" i="2"/>
  <c r="C3391" i="2"/>
  <c r="E3391" i="2" s="1"/>
  <c r="D3390" i="2"/>
  <c r="C3390" i="2"/>
  <c r="E3390" i="2" s="1"/>
  <c r="D3389" i="2"/>
  <c r="C3389" i="2"/>
  <c r="E3389" i="2" s="1"/>
  <c r="D3388" i="2"/>
  <c r="C3388" i="2"/>
  <c r="E3388" i="2" s="1"/>
  <c r="D3387" i="2"/>
  <c r="C3387" i="2"/>
  <c r="E3387" i="2" s="1"/>
  <c r="D3386" i="2"/>
  <c r="C3386" i="2"/>
  <c r="E3386" i="2" s="1"/>
  <c r="D3385" i="2"/>
  <c r="C3385" i="2"/>
  <c r="E3385" i="2" s="1"/>
  <c r="D3384" i="2"/>
  <c r="C3384" i="2"/>
  <c r="E3384" i="2" s="1"/>
  <c r="D3383" i="2"/>
  <c r="C3383" i="2"/>
  <c r="E3383" i="2" s="1"/>
  <c r="D3382" i="2"/>
  <c r="C3382" i="2"/>
  <c r="E3382" i="2" s="1"/>
  <c r="D3381" i="2"/>
  <c r="C3381" i="2"/>
  <c r="E3381" i="2" s="1"/>
  <c r="D3380" i="2"/>
  <c r="C3380" i="2"/>
  <c r="E3380" i="2" s="1"/>
  <c r="D3379" i="2"/>
  <c r="C3379" i="2"/>
  <c r="E3379" i="2" s="1"/>
  <c r="D3378" i="2"/>
  <c r="C3378" i="2"/>
  <c r="E3378" i="2" s="1"/>
  <c r="D3377" i="2"/>
  <c r="C3377" i="2"/>
  <c r="E3377" i="2" s="1"/>
  <c r="D3376" i="2"/>
  <c r="C3376" i="2"/>
  <c r="E3376" i="2" s="1"/>
  <c r="D3375" i="2"/>
  <c r="C3375" i="2"/>
  <c r="E3375" i="2" s="1"/>
  <c r="D3374" i="2"/>
  <c r="C3374" i="2"/>
  <c r="E3374" i="2" s="1"/>
  <c r="D3373" i="2"/>
  <c r="C3373" i="2"/>
  <c r="E3373" i="2" s="1"/>
  <c r="D3372" i="2"/>
  <c r="C3372" i="2"/>
  <c r="E3372" i="2" s="1"/>
  <c r="D3371" i="2"/>
  <c r="C3371" i="2"/>
  <c r="E3371" i="2" s="1"/>
  <c r="D3370" i="2"/>
  <c r="C3370" i="2"/>
  <c r="E3370" i="2" s="1"/>
  <c r="D3369" i="2"/>
  <c r="C3369" i="2"/>
  <c r="E3369" i="2" s="1"/>
  <c r="D3368" i="2"/>
  <c r="C3368" i="2"/>
  <c r="E3368" i="2" s="1"/>
  <c r="D3367" i="2"/>
  <c r="C3367" i="2"/>
  <c r="E3367" i="2" s="1"/>
  <c r="D3366" i="2"/>
  <c r="C3366" i="2"/>
  <c r="E3366" i="2" s="1"/>
  <c r="D3365" i="2"/>
  <c r="C3365" i="2"/>
  <c r="E3365" i="2" s="1"/>
  <c r="D3364" i="2"/>
  <c r="C3364" i="2"/>
  <c r="E3364" i="2" s="1"/>
  <c r="D3363" i="2"/>
  <c r="C3363" i="2"/>
  <c r="E3363" i="2" s="1"/>
  <c r="D3362" i="2"/>
  <c r="C3362" i="2"/>
  <c r="E3362" i="2" s="1"/>
  <c r="D3361" i="2"/>
  <c r="C3361" i="2"/>
  <c r="E3361" i="2" s="1"/>
  <c r="D3360" i="2"/>
  <c r="C3360" i="2"/>
  <c r="E3360" i="2" s="1"/>
  <c r="D3359" i="2"/>
  <c r="C3359" i="2"/>
  <c r="E3359" i="2" s="1"/>
  <c r="D3358" i="2"/>
  <c r="C3358" i="2"/>
  <c r="E3358" i="2" s="1"/>
  <c r="D3357" i="2"/>
  <c r="C3357" i="2"/>
  <c r="E3357" i="2" s="1"/>
  <c r="D3356" i="2"/>
  <c r="C3356" i="2"/>
  <c r="E3356" i="2" s="1"/>
  <c r="D3355" i="2"/>
  <c r="C3355" i="2"/>
  <c r="E3355" i="2" s="1"/>
  <c r="D3354" i="2"/>
  <c r="C3354" i="2"/>
  <c r="E3354" i="2" s="1"/>
  <c r="D3353" i="2"/>
  <c r="C3353" i="2"/>
  <c r="E3353" i="2" s="1"/>
  <c r="D3352" i="2"/>
  <c r="C3352" i="2"/>
  <c r="E3352" i="2" s="1"/>
  <c r="D3351" i="2"/>
  <c r="C3351" i="2"/>
  <c r="E3351" i="2" s="1"/>
  <c r="D3350" i="2"/>
  <c r="C3350" i="2"/>
  <c r="E3350" i="2" s="1"/>
  <c r="D3349" i="2"/>
  <c r="C3349" i="2"/>
  <c r="E3349" i="2" s="1"/>
  <c r="D3348" i="2"/>
  <c r="C3348" i="2"/>
  <c r="E3348" i="2" s="1"/>
  <c r="D3347" i="2"/>
  <c r="C3347" i="2"/>
  <c r="E3347" i="2" s="1"/>
  <c r="D3346" i="2"/>
  <c r="C3346" i="2"/>
  <c r="E3346" i="2" s="1"/>
  <c r="D3345" i="2"/>
  <c r="C3345" i="2"/>
  <c r="E3345" i="2" s="1"/>
  <c r="D3344" i="2"/>
  <c r="C3344" i="2"/>
  <c r="E3344" i="2" s="1"/>
  <c r="D3343" i="2"/>
  <c r="C3343" i="2"/>
  <c r="E3343" i="2" s="1"/>
  <c r="D3342" i="2"/>
  <c r="C3342" i="2"/>
  <c r="E3342" i="2" s="1"/>
  <c r="D3341" i="2"/>
  <c r="C3341" i="2"/>
  <c r="E3341" i="2" s="1"/>
  <c r="D3340" i="2"/>
  <c r="C3340" i="2"/>
  <c r="E3340" i="2" s="1"/>
  <c r="D3339" i="2"/>
  <c r="C3339" i="2"/>
  <c r="E3339" i="2" s="1"/>
  <c r="D3338" i="2"/>
  <c r="C3338" i="2"/>
  <c r="E3338" i="2" s="1"/>
  <c r="D3337" i="2"/>
  <c r="C3337" i="2"/>
  <c r="E3337" i="2" s="1"/>
  <c r="D3336" i="2"/>
  <c r="C3336" i="2"/>
  <c r="E3336" i="2" s="1"/>
  <c r="D3335" i="2"/>
  <c r="C3335" i="2"/>
  <c r="E3335" i="2" s="1"/>
  <c r="D3334" i="2"/>
  <c r="C3334" i="2"/>
  <c r="E3334" i="2" s="1"/>
  <c r="D3333" i="2"/>
  <c r="C3333" i="2"/>
  <c r="E3333" i="2" s="1"/>
  <c r="D3332" i="2"/>
  <c r="C3332" i="2"/>
  <c r="E3332" i="2" s="1"/>
  <c r="D3331" i="2"/>
  <c r="C3331" i="2"/>
  <c r="E3331" i="2" s="1"/>
  <c r="D3330" i="2"/>
  <c r="C3330" i="2"/>
  <c r="E3330" i="2" s="1"/>
  <c r="D3329" i="2"/>
  <c r="C3329" i="2"/>
  <c r="E3329" i="2" s="1"/>
  <c r="D3328" i="2"/>
  <c r="C3328" i="2"/>
  <c r="E3328" i="2" s="1"/>
  <c r="D3327" i="2"/>
  <c r="C3327" i="2"/>
  <c r="E3327" i="2" s="1"/>
  <c r="D3326" i="2"/>
  <c r="C3326" i="2"/>
  <c r="E3326" i="2" s="1"/>
  <c r="D3325" i="2"/>
  <c r="C3325" i="2"/>
  <c r="E3325" i="2" s="1"/>
  <c r="D3324" i="2"/>
  <c r="C3324" i="2"/>
  <c r="E3324" i="2" s="1"/>
  <c r="D3323" i="2"/>
  <c r="C3323" i="2"/>
  <c r="E3323" i="2" s="1"/>
  <c r="D3322" i="2"/>
  <c r="C3322" i="2"/>
  <c r="E3322" i="2" s="1"/>
  <c r="D3321" i="2"/>
  <c r="C3321" i="2"/>
  <c r="E3321" i="2" s="1"/>
  <c r="D3320" i="2"/>
  <c r="C3320" i="2"/>
  <c r="E3320" i="2" s="1"/>
  <c r="D3319" i="2"/>
  <c r="C3319" i="2"/>
  <c r="E3319" i="2" s="1"/>
  <c r="D3318" i="2"/>
  <c r="C3318" i="2"/>
  <c r="E3318" i="2" s="1"/>
  <c r="D3317" i="2"/>
  <c r="C3317" i="2"/>
  <c r="E3317" i="2" s="1"/>
  <c r="D3316" i="2"/>
  <c r="C3316" i="2"/>
  <c r="E3316" i="2" s="1"/>
  <c r="D3315" i="2"/>
  <c r="C3315" i="2"/>
  <c r="E3315" i="2" s="1"/>
  <c r="D3314" i="2"/>
  <c r="C3314" i="2"/>
  <c r="E3314" i="2" s="1"/>
  <c r="D3313" i="2"/>
  <c r="C3313" i="2"/>
  <c r="E3313" i="2" s="1"/>
  <c r="D3312" i="2"/>
  <c r="C3312" i="2"/>
  <c r="E3312" i="2" s="1"/>
  <c r="D3311" i="2"/>
  <c r="C3311" i="2"/>
  <c r="E3311" i="2" s="1"/>
  <c r="D3310" i="2"/>
  <c r="C3310" i="2"/>
  <c r="E3310" i="2" s="1"/>
  <c r="D3309" i="2"/>
  <c r="C3309" i="2"/>
  <c r="E3309" i="2" s="1"/>
  <c r="D3308" i="2"/>
  <c r="C3308" i="2"/>
  <c r="E3308" i="2" s="1"/>
  <c r="D3307" i="2"/>
  <c r="C3307" i="2"/>
  <c r="E3307" i="2" s="1"/>
  <c r="D3306" i="2"/>
  <c r="C3306" i="2"/>
  <c r="E3306" i="2" s="1"/>
  <c r="D3305" i="2"/>
  <c r="C3305" i="2"/>
  <c r="E3305" i="2" s="1"/>
  <c r="D3304" i="2"/>
  <c r="C3304" i="2"/>
  <c r="E3304" i="2" s="1"/>
  <c r="D3303" i="2"/>
  <c r="C3303" i="2"/>
  <c r="E3303" i="2" s="1"/>
  <c r="D3302" i="2"/>
  <c r="C3302" i="2"/>
  <c r="E3302" i="2" s="1"/>
  <c r="D3301" i="2"/>
  <c r="C3301" i="2"/>
  <c r="E3301" i="2" s="1"/>
  <c r="D3300" i="2"/>
  <c r="C3300" i="2"/>
  <c r="E3300" i="2" s="1"/>
  <c r="D3299" i="2"/>
  <c r="C3299" i="2"/>
  <c r="E3299" i="2" s="1"/>
  <c r="D3298" i="2"/>
  <c r="C3298" i="2"/>
  <c r="E3298" i="2" s="1"/>
  <c r="D3297" i="2"/>
  <c r="C3297" i="2"/>
  <c r="E3297" i="2" s="1"/>
  <c r="D3296" i="2"/>
  <c r="C3296" i="2"/>
  <c r="E3296" i="2" s="1"/>
  <c r="D3295" i="2"/>
  <c r="C3295" i="2"/>
  <c r="E3295" i="2" s="1"/>
  <c r="D3294" i="2"/>
  <c r="C3294" i="2"/>
  <c r="E3294" i="2" s="1"/>
  <c r="D3293" i="2"/>
  <c r="C3293" i="2"/>
  <c r="E3293" i="2" s="1"/>
  <c r="D3292" i="2"/>
  <c r="C3292" i="2"/>
  <c r="E3292" i="2" s="1"/>
  <c r="D3291" i="2"/>
  <c r="C3291" i="2"/>
  <c r="E3291" i="2" s="1"/>
  <c r="D3290" i="2"/>
  <c r="C3290" i="2"/>
  <c r="E3290" i="2" s="1"/>
  <c r="D3289" i="2"/>
  <c r="C3289" i="2"/>
  <c r="E3289" i="2" s="1"/>
  <c r="D3288" i="2"/>
  <c r="C3288" i="2"/>
  <c r="E3288" i="2" s="1"/>
  <c r="D3287" i="2"/>
  <c r="C3287" i="2"/>
  <c r="E3287" i="2" s="1"/>
  <c r="D3286" i="2"/>
  <c r="C3286" i="2"/>
  <c r="E3286" i="2" s="1"/>
  <c r="D3285" i="2"/>
  <c r="C3285" i="2"/>
  <c r="E3285" i="2" s="1"/>
  <c r="D3284" i="2"/>
  <c r="C3284" i="2"/>
  <c r="E3284" i="2" s="1"/>
  <c r="D3283" i="2"/>
  <c r="C3283" i="2"/>
  <c r="E3283" i="2" s="1"/>
  <c r="D3282" i="2"/>
  <c r="C3282" i="2"/>
  <c r="E3282" i="2" s="1"/>
  <c r="D3281" i="2"/>
  <c r="C3281" i="2"/>
  <c r="E3281" i="2" s="1"/>
  <c r="D3280" i="2"/>
  <c r="C3280" i="2"/>
  <c r="E3280" i="2" s="1"/>
  <c r="D3279" i="2"/>
  <c r="C3279" i="2"/>
  <c r="E3279" i="2" s="1"/>
  <c r="D3278" i="2"/>
  <c r="C3278" i="2"/>
  <c r="E3278" i="2" s="1"/>
  <c r="D3277" i="2"/>
  <c r="C3277" i="2"/>
  <c r="E3277" i="2" s="1"/>
  <c r="D3276" i="2"/>
  <c r="C3276" i="2"/>
  <c r="E3276" i="2" s="1"/>
  <c r="D3275" i="2"/>
  <c r="C3275" i="2"/>
  <c r="E3275" i="2" s="1"/>
  <c r="D3274" i="2"/>
  <c r="C3274" i="2"/>
  <c r="E3274" i="2" s="1"/>
  <c r="D3273" i="2"/>
  <c r="C3273" i="2"/>
  <c r="E3273" i="2" s="1"/>
  <c r="D3272" i="2"/>
  <c r="C3272" i="2"/>
  <c r="E3272" i="2" s="1"/>
  <c r="D3271" i="2"/>
  <c r="C3271" i="2"/>
  <c r="E3271" i="2" s="1"/>
  <c r="D3270" i="2"/>
  <c r="C3270" i="2"/>
  <c r="E3270" i="2" s="1"/>
  <c r="D3269" i="2"/>
  <c r="C3269" i="2"/>
  <c r="E3269" i="2" s="1"/>
  <c r="D3268" i="2"/>
  <c r="C3268" i="2"/>
  <c r="E3268" i="2" s="1"/>
  <c r="D3267" i="2"/>
  <c r="C3267" i="2"/>
  <c r="E3267" i="2" s="1"/>
  <c r="D3266" i="2"/>
  <c r="C3266" i="2"/>
  <c r="E3266" i="2" s="1"/>
  <c r="D3265" i="2"/>
  <c r="C3265" i="2"/>
  <c r="E3265" i="2" s="1"/>
  <c r="D3264" i="2"/>
  <c r="C3264" i="2"/>
  <c r="E3264" i="2" s="1"/>
  <c r="D3263" i="2"/>
  <c r="C3263" i="2"/>
  <c r="E3263" i="2" s="1"/>
  <c r="D3262" i="2"/>
  <c r="C3262" i="2"/>
  <c r="E3262" i="2" s="1"/>
  <c r="D3261" i="2"/>
  <c r="C3261" i="2"/>
  <c r="E3261" i="2" s="1"/>
  <c r="D3260" i="2"/>
  <c r="C3260" i="2"/>
  <c r="E3260" i="2" s="1"/>
  <c r="D3259" i="2"/>
  <c r="C3259" i="2"/>
  <c r="E3259" i="2" s="1"/>
  <c r="D3258" i="2"/>
  <c r="C3258" i="2"/>
  <c r="E3258" i="2" s="1"/>
  <c r="D3257" i="2"/>
  <c r="C3257" i="2"/>
  <c r="E3257" i="2" s="1"/>
  <c r="D3256" i="2"/>
  <c r="C3256" i="2"/>
  <c r="E3256" i="2" s="1"/>
  <c r="D3255" i="2"/>
  <c r="C3255" i="2"/>
  <c r="E3255" i="2" s="1"/>
  <c r="D3254" i="2"/>
  <c r="C3254" i="2"/>
  <c r="E3254" i="2" s="1"/>
  <c r="D3253" i="2"/>
  <c r="C3253" i="2"/>
  <c r="E3253" i="2" s="1"/>
  <c r="D3252" i="2"/>
  <c r="C3252" i="2"/>
  <c r="E3252" i="2" s="1"/>
  <c r="D3251" i="2"/>
  <c r="C3251" i="2"/>
  <c r="E3251" i="2" s="1"/>
  <c r="D3250" i="2"/>
  <c r="C3250" i="2"/>
  <c r="E3250" i="2" s="1"/>
  <c r="D3249" i="2"/>
  <c r="C3249" i="2"/>
  <c r="E3249" i="2" s="1"/>
  <c r="D3248" i="2"/>
  <c r="C3248" i="2"/>
  <c r="E3248" i="2" s="1"/>
  <c r="D3247" i="2"/>
  <c r="C3247" i="2"/>
  <c r="E3247" i="2" s="1"/>
  <c r="D3246" i="2"/>
  <c r="C3246" i="2"/>
  <c r="E3246" i="2" s="1"/>
  <c r="D3245" i="2"/>
  <c r="C3245" i="2"/>
  <c r="E3245" i="2" s="1"/>
  <c r="D3244" i="2"/>
  <c r="C3244" i="2"/>
  <c r="E3244" i="2" s="1"/>
  <c r="D3243" i="2"/>
  <c r="C3243" i="2"/>
  <c r="E3243" i="2" s="1"/>
  <c r="D3242" i="2"/>
  <c r="C3242" i="2"/>
  <c r="E3242" i="2" s="1"/>
  <c r="D3241" i="2"/>
  <c r="C3241" i="2"/>
  <c r="E3241" i="2" s="1"/>
  <c r="D3240" i="2"/>
  <c r="C3240" i="2"/>
  <c r="E3240" i="2" s="1"/>
  <c r="D3239" i="2"/>
  <c r="C3239" i="2"/>
  <c r="E3239" i="2" s="1"/>
  <c r="D3238" i="2"/>
  <c r="C3238" i="2"/>
  <c r="E3238" i="2" s="1"/>
  <c r="D3237" i="2"/>
  <c r="C3237" i="2"/>
  <c r="E3237" i="2" s="1"/>
  <c r="D3236" i="2"/>
  <c r="C3236" i="2"/>
  <c r="E3236" i="2" s="1"/>
  <c r="D3235" i="2"/>
  <c r="C3235" i="2"/>
  <c r="E3235" i="2" s="1"/>
  <c r="D3234" i="2"/>
  <c r="C3234" i="2"/>
  <c r="E3234" i="2" s="1"/>
  <c r="D3233" i="2"/>
  <c r="C3233" i="2"/>
  <c r="E3233" i="2" s="1"/>
  <c r="D3232" i="2"/>
  <c r="C3232" i="2"/>
  <c r="E3232" i="2" s="1"/>
  <c r="D3231" i="2"/>
  <c r="C3231" i="2"/>
  <c r="E3231" i="2" s="1"/>
  <c r="D3230" i="2"/>
  <c r="C3230" i="2"/>
  <c r="E3230" i="2" s="1"/>
  <c r="D3229" i="2"/>
  <c r="C3229" i="2"/>
  <c r="E3229" i="2" s="1"/>
  <c r="D3228" i="2"/>
  <c r="C3228" i="2"/>
  <c r="E3228" i="2" s="1"/>
  <c r="D3227" i="2"/>
  <c r="C3227" i="2"/>
  <c r="E3227" i="2" s="1"/>
  <c r="D3226" i="2"/>
  <c r="C3226" i="2"/>
  <c r="E3226" i="2" s="1"/>
  <c r="D3225" i="2"/>
  <c r="C3225" i="2"/>
  <c r="E3225" i="2" s="1"/>
  <c r="D3224" i="2"/>
  <c r="C3224" i="2"/>
  <c r="E3224" i="2" s="1"/>
  <c r="D3223" i="2"/>
  <c r="C3223" i="2"/>
  <c r="E3223" i="2" s="1"/>
  <c r="D3222" i="2"/>
  <c r="C3222" i="2"/>
  <c r="E3222" i="2" s="1"/>
  <c r="D3221" i="2"/>
  <c r="C3221" i="2"/>
  <c r="E3221" i="2" s="1"/>
  <c r="D3220" i="2"/>
  <c r="C3220" i="2"/>
  <c r="E3220" i="2" s="1"/>
  <c r="D3219" i="2"/>
  <c r="C3219" i="2"/>
  <c r="E3219" i="2" s="1"/>
  <c r="D3218" i="2"/>
  <c r="C3218" i="2"/>
  <c r="E3218" i="2" s="1"/>
  <c r="D3217" i="2"/>
  <c r="C3217" i="2"/>
  <c r="E3217" i="2" s="1"/>
  <c r="D3216" i="2"/>
  <c r="C3216" i="2"/>
  <c r="E3216" i="2" s="1"/>
  <c r="D3215" i="2"/>
  <c r="C3215" i="2"/>
  <c r="E3215" i="2" s="1"/>
  <c r="D3214" i="2"/>
  <c r="C3214" i="2"/>
  <c r="E3214" i="2" s="1"/>
  <c r="D3213" i="2"/>
  <c r="C3213" i="2"/>
  <c r="E3213" i="2" s="1"/>
  <c r="D3212" i="2"/>
  <c r="C3212" i="2"/>
  <c r="E3212" i="2" s="1"/>
  <c r="D3211" i="2"/>
  <c r="C3211" i="2"/>
  <c r="E3211" i="2" s="1"/>
  <c r="D3210" i="2"/>
  <c r="C3210" i="2"/>
  <c r="E3210" i="2" s="1"/>
  <c r="D3209" i="2"/>
  <c r="C3209" i="2"/>
  <c r="E3209" i="2" s="1"/>
  <c r="D3208" i="2"/>
  <c r="C3208" i="2"/>
  <c r="E3208" i="2" s="1"/>
  <c r="D3207" i="2"/>
  <c r="C3207" i="2"/>
  <c r="E3207" i="2" s="1"/>
  <c r="D3206" i="2"/>
  <c r="C3206" i="2"/>
  <c r="E3206" i="2" s="1"/>
  <c r="D3205" i="2"/>
  <c r="C3205" i="2"/>
  <c r="E3205" i="2" s="1"/>
  <c r="D3204" i="2"/>
  <c r="C3204" i="2"/>
  <c r="E3204" i="2" s="1"/>
  <c r="D3203" i="2"/>
  <c r="C3203" i="2"/>
  <c r="E3203" i="2" s="1"/>
  <c r="D3202" i="2"/>
  <c r="C3202" i="2"/>
  <c r="E3202" i="2" s="1"/>
  <c r="D3201" i="2"/>
  <c r="C3201" i="2"/>
  <c r="E3201" i="2" s="1"/>
  <c r="D3200" i="2"/>
  <c r="C3200" i="2"/>
  <c r="E3200" i="2" s="1"/>
  <c r="D3199" i="2"/>
  <c r="C3199" i="2"/>
  <c r="E3199" i="2" s="1"/>
  <c r="D3198" i="2"/>
  <c r="C3198" i="2"/>
  <c r="E3198" i="2" s="1"/>
  <c r="D3197" i="2"/>
  <c r="C3197" i="2"/>
  <c r="E3197" i="2" s="1"/>
  <c r="D3196" i="2"/>
  <c r="C3196" i="2"/>
  <c r="E3196" i="2" s="1"/>
  <c r="D3195" i="2"/>
  <c r="C3195" i="2"/>
  <c r="E3195" i="2" s="1"/>
  <c r="D3194" i="2"/>
  <c r="C3194" i="2"/>
  <c r="E3194" i="2" s="1"/>
  <c r="D3193" i="2"/>
  <c r="C3193" i="2"/>
  <c r="E3193" i="2" s="1"/>
  <c r="D3192" i="2"/>
  <c r="C3192" i="2"/>
  <c r="E3192" i="2" s="1"/>
  <c r="D3191" i="2"/>
  <c r="C3191" i="2"/>
  <c r="E3191" i="2" s="1"/>
  <c r="D3190" i="2"/>
  <c r="C3190" i="2"/>
  <c r="E3190" i="2" s="1"/>
  <c r="D3189" i="2"/>
  <c r="C3189" i="2"/>
  <c r="E3189" i="2" s="1"/>
  <c r="D3188" i="2"/>
  <c r="C3188" i="2"/>
  <c r="E3188" i="2" s="1"/>
  <c r="D3187" i="2"/>
  <c r="C3187" i="2"/>
  <c r="E3187" i="2" s="1"/>
  <c r="D3186" i="2"/>
  <c r="C3186" i="2"/>
  <c r="E3186" i="2" s="1"/>
  <c r="D3185" i="2"/>
  <c r="C3185" i="2"/>
  <c r="E3185" i="2" s="1"/>
  <c r="D3184" i="2"/>
  <c r="C3184" i="2"/>
  <c r="E3184" i="2" s="1"/>
  <c r="D3183" i="2"/>
  <c r="C3183" i="2"/>
  <c r="E3183" i="2" s="1"/>
  <c r="D3182" i="2"/>
  <c r="C3182" i="2"/>
  <c r="E3182" i="2" s="1"/>
  <c r="D3181" i="2"/>
  <c r="C3181" i="2"/>
  <c r="E3181" i="2" s="1"/>
  <c r="D3180" i="2"/>
  <c r="C3180" i="2"/>
  <c r="E3180" i="2" s="1"/>
  <c r="D3179" i="2"/>
  <c r="C3179" i="2"/>
  <c r="E3179" i="2" s="1"/>
  <c r="D3178" i="2"/>
  <c r="C3178" i="2"/>
  <c r="E3178" i="2" s="1"/>
  <c r="D3177" i="2"/>
  <c r="C3177" i="2"/>
  <c r="E3177" i="2" s="1"/>
  <c r="D3176" i="2"/>
  <c r="C3176" i="2"/>
  <c r="E3176" i="2" s="1"/>
  <c r="D3175" i="2"/>
  <c r="C3175" i="2"/>
  <c r="E3175" i="2" s="1"/>
  <c r="D3174" i="2"/>
  <c r="C3174" i="2"/>
  <c r="E3174" i="2" s="1"/>
  <c r="D3173" i="2"/>
  <c r="C3173" i="2"/>
  <c r="E3173" i="2" s="1"/>
  <c r="D3172" i="2"/>
  <c r="C3172" i="2"/>
  <c r="E3172" i="2" s="1"/>
  <c r="D3171" i="2"/>
  <c r="C3171" i="2"/>
  <c r="E3171" i="2" s="1"/>
  <c r="D3170" i="2"/>
  <c r="C3170" i="2"/>
  <c r="E3170" i="2" s="1"/>
  <c r="D3169" i="2"/>
  <c r="C3169" i="2"/>
  <c r="E3169" i="2" s="1"/>
  <c r="D3168" i="2"/>
  <c r="C3168" i="2"/>
  <c r="E3168" i="2" s="1"/>
  <c r="D3167" i="2"/>
  <c r="C3167" i="2"/>
  <c r="E3167" i="2" s="1"/>
  <c r="D3166" i="2"/>
  <c r="C3166" i="2"/>
  <c r="E3166" i="2" s="1"/>
  <c r="D3165" i="2"/>
  <c r="C3165" i="2"/>
  <c r="E3165" i="2" s="1"/>
  <c r="D3164" i="2"/>
  <c r="C3164" i="2"/>
  <c r="E3164" i="2" s="1"/>
  <c r="D3163" i="2"/>
  <c r="C3163" i="2"/>
  <c r="E3163" i="2" s="1"/>
  <c r="D3162" i="2"/>
  <c r="C3162" i="2"/>
  <c r="E3162" i="2" s="1"/>
  <c r="D3161" i="2"/>
  <c r="C3161" i="2"/>
  <c r="E3161" i="2" s="1"/>
  <c r="D3160" i="2"/>
  <c r="C3160" i="2"/>
  <c r="E3160" i="2" s="1"/>
  <c r="D3159" i="2"/>
  <c r="C3159" i="2"/>
  <c r="E3159" i="2" s="1"/>
  <c r="D3158" i="2"/>
  <c r="C3158" i="2"/>
  <c r="E3158" i="2" s="1"/>
  <c r="D3157" i="2"/>
  <c r="C3157" i="2"/>
  <c r="E3157" i="2" s="1"/>
  <c r="D3156" i="2"/>
  <c r="C3156" i="2"/>
  <c r="E3156" i="2" s="1"/>
  <c r="D3155" i="2"/>
  <c r="C3155" i="2"/>
  <c r="E3155" i="2" s="1"/>
  <c r="D3154" i="2"/>
  <c r="C3154" i="2"/>
  <c r="E3154" i="2" s="1"/>
  <c r="D3153" i="2"/>
  <c r="C3153" i="2"/>
  <c r="E3153" i="2" s="1"/>
  <c r="D3152" i="2"/>
  <c r="C3152" i="2"/>
  <c r="E3152" i="2" s="1"/>
  <c r="D3151" i="2"/>
  <c r="C3151" i="2"/>
  <c r="E3151" i="2" s="1"/>
  <c r="D3150" i="2"/>
  <c r="C3150" i="2"/>
  <c r="E3150" i="2" s="1"/>
  <c r="D3149" i="2"/>
  <c r="C3149" i="2"/>
  <c r="E3149" i="2" s="1"/>
  <c r="D3148" i="2"/>
  <c r="C3148" i="2"/>
  <c r="E3148" i="2" s="1"/>
  <c r="D3147" i="2"/>
  <c r="C3147" i="2"/>
  <c r="E3147" i="2" s="1"/>
  <c r="D3146" i="2"/>
  <c r="C3146" i="2"/>
  <c r="E3146" i="2" s="1"/>
  <c r="D3145" i="2"/>
  <c r="C3145" i="2"/>
  <c r="E3145" i="2" s="1"/>
  <c r="D3144" i="2"/>
  <c r="C3144" i="2"/>
  <c r="E3144" i="2" s="1"/>
  <c r="D3143" i="2"/>
  <c r="C3143" i="2"/>
  <c r="E3143" i="2" s="1"/>
  <c r="D3142" i="2"/>
  <c r="C3142" i="2"/>
  <c r="E3142" i="2" s="1"/>
  <c r="D3141" i="2"/>
  <c r="C3141" i="2"/>
  <c r="E3141" i="2" s="1"/>
  <c r="D3140" i="2"/>
  <c r="C3140" i="2"/>
  <c r="E3140" i="2" s="1"/>
  <c r="D3139" i="2"/>
  <c r="C3139" i="2"/>
  <c r="E3139" i="2" s="1"/>
  <c r="D3138" i="2"/>
  <c r="C3138" i="2"/>
  <c r="E3138" i="2" s="1"/>
  <c r="D3137" i="2"/>
  <c r="C3137" i="2"/>
  <c r="E3137" i="2" s="1"/>
  <c r="D3136" i="2"/>
  <c r="C3136" i="2"/>
  <c r="E3136" i="2" s="1"/>
  <c r="D3135" i="2"/>
  <c r="C3135" i="2"/>
  <c r="E3135" i="2" s="1"/>
  <c r="D3134" i="2"/>
  <c r="C3134" i="2"/>
  <c r="E3134" i="2" s="1"/>
  <c r="D3133" i="2"/>
  <c r="C3133" i="2"/>
  <c r="E3133" i="2" s="1"/>
  <c r="D3132" i="2"/>
  <c r="C3132" i="2"/>
  <c r="E3132" i="2" s="1"/>
  <c r="D3131" i="2"/>
  <c r="C3131" i="2"/>
  <c r="E3131" i="2" s="1"/>
  <c r="D3130" i="2"/>
  <c r="C3130" i="2"/>
  <c r="E3130" i="2" s="1"/>
  <c r="D3129" i="2"/>
  <c r="C3129" i="2"/>
  <c r="E3129" i="2" s="1"/>
  <c r="D3128" i="2"/>
  <c r="C3128" i="2"/>
  <c r="E3128" i="2" s="1"/>
  <c r="D3127" i="2"/>
  <c r="C3127" i="2"/>
  <c r="E3127" i="2" s="1"/>
  <c r="D3126" i="2"/>
  <c r="C3126" i="2"/>
  <c r="E3126" i="2" s="1"/>
  <c r="D3125" i="2"/>
  <c r="C3125" i="2"/>
  <c r="E3125" i="2" s="1"/>
  <c r="D3124" i="2"/>
  <c r="C3124" i="2"/>
  <c r="E3124" i="2" s="1"/>
  <c r="D3123" i="2"/>
  <c r="C3123" i="2"/>
  <c r="E3123" i="2" s="1"/>
  <c r="D3122" i="2"/>
  <c r="C3122" i="2"/>
  <c r="E3122" i="2" s="1"/>
  <c r="D3121" i="2"/>
  <c r="C3121" i="2"/>
  <c r="E3121" i="2" s="1"/>
  <c r="D3120" i="2"/>
  <c r="C3120" i="2"/>
  <c r="E3120" i="2" s="1"/>
  <c r="D3119" i="2"/>
  <c r="C3119" i="2"/>
  <c r="E3119" i="2" s="1"/>
  <c r="D3118" i="2"/>
  <c r="C3118" i="2"/>
  <c r="E3118" i="2" s="1"/>
  <c r="D3117" i="2"/>
  <c r="C3117" i="2"/>
  <c r="E3117" i="2" s="1"/>
  <c r="D3116" i="2"/>
  <c r="C3116" i="2"/>
  <c r="E3116" i="2" s="1"/>
  <c r="D3115" i="2"/>
  <c r="C3115" i="2"/>
  <c r="E3115" i="2" s="1"/>
  <c r="D3114" i="2"/>
  <c r="C3114" i="2"/>
  <c r="E3114" i="2" s="1"/>
  <c r="D3113" i="2"/>
  <c r="C3113" i="2"/>
  <c r="E3113" i="2" s="1"/>
  <c r="D3112" i="2"/>
  <c r="C3112" i="2"/>
  <c r="E3112" i="2" s="1"/>
  <c r="D3111" i="2"/>
  <c r="C3111" i="2"/>
  <c r="E3111" i="2" s="1"/>
  <c r="D3110" i="2"/>
  <c r="C3110" i="2"/>
  <c r="E3110" i="2" s="1"/>
  <c r="D3109" i="2"/>
  <c r="C3109" i="2"/>
  <c r="E3109" i="2" s="1"/>
  <c r="D3108" i="2"/>
  <c r="C3108" i="2"/>
  <c r="E3108" i="2" s="1"/>
  <c r="D3107" i="2"/>
  <c r="C3107" i="2"/>
  <c r="E3107" i="2" s="1"/>
  <c r="D3106" i="2"/>
  <c r="C3106" i="2"/>
  <c r="E3106" i="2" s="1"/>
  <c r="D3105" i="2"/>
  <c r="C3105" i="2"/>
  <c r="E3105" i="2" s="1"/>
  <c r="D3104" i="2"/>
  <c r="C3104" i="2"/>
  <c r="E3104" i="2" s="1"/>
  <c r="D3103" i="2"/>
  <c r="C3103" i="2"/>
  <c r="E3103" i="2" s="1"/>
  <c r="D3102" i="2"/>
  <c r="C3102" i="2"/>
  <c r="E3102" i="2" s="1"/>
  <c r="D3101" i="2"/>
  <c r="C3101" i="2"/>
  <c r="E3101" i="2" s="1"/>
  <c r="D3100" i="2"/>
  <c r="C3100" i="2"/>
  <c r="E3100" i="2" s="1"/>
  <c r="D3099" i="2"/>
  <c r="C3099" i="2"/>
  <c r="E3099" i="2" s="1"/>
  <c r="D3098" i="2"/>
  <c r="C3098" i="2"/>
  <c r="E3098" i="2" s="1"/>
  <c r="D3097" i="2"/>
  <c r="C3097" i="2"/>
  <c r="E3097" i="2" s="1"/>
  <c r="D3096" i="2"/>
  <c r="C3096" i="2"/>
  <c r="E3096" i="2" s="1"/>
  <c r="D3095" i="2"/>
  <c r="C3095" i="2"/>
  <c r="E3095" i="2" s="1"/>
  <c r="D3094" i="2"/>
  <c r="C3094" i="2"/>
  <c r="E3094" i="2" s="1"/>
  <c r="D3093" i="2"/>
  <c r="C3093" i="2"/>
  <c r="E3093" i="2" s="1"/>
  <c r="D3092" i="2"/>
  <c r="C3092" i="2"/>
  <c r="E3092" i="2" s="1"/>
  <c r="D3091" i="2"/>
  <c r="C3091" i="2"/>
  <c r="E3091" i="2" s="1"/>
  <c r="D3090" i="2"/>
  <c r="C3090" i="2"/>
  <c r="E3090" i="2" s="1"/>
  <c r="D3089" i="2"/>
  <c r="C3089" i="2"/>
  <c r="E3089" i="2" s="1"/>
  <c r="D3088" i="2"/>
  <c r="C3088" i="2"/>
  <c r="E3088" i="2" s="1"/>
  <c r="D3087" i="2"/>
  <c r="C3087" i="2"/>
  <c r="E3087" i="2" s="1"/>
  <c r="D3086" i="2"/>
  <c r="C3086" i="2"/>
  <c r="E3086" i="2" s="1"/>
  <c r="D3085" i="2"/>
  <c r="C3085" i="2"/>
  <c r="E3085" i="2" s="1"/>
  <c r="D3084" i="2"/>
  <c r="C3084" i="2"/>
  <c r="E3084" i="2" s="1"/>
  <c r="D3083" i="2"/>
  <c r="C3083" i="2"/>
  <c r="E3083" i="2" s="1"/>
  <c r="D3082" i="2"/>
  <c r="C3082" i="2"/>
  <c r="E3082" i="2" s="1"/>
  <c r="D3081" i="2"/>
  <c r="C3081" i="2"/>
  <c r="E3081" i="2" s="1"/>
  <c r="D3080" i="2"/>
  <c r="C3080" i="2"/>
  <c r="E3080" i="2" s="1"/>
  <c r="D3079" i="2"/>
  <c r="C3079" i="2"/>
  <c r="E3079" i="2" s="1"/>
  <c r="D3078" i="2"/>
  <c r="C3078" i="2"/>
  <c r="E3078" i="2" s="1"/>
  <c r="D3077" i="2"/>
  <c r="C3077" i="2"/>
  <c r="E3077" i="2" s="1"/>
  <c r="D3076" i="2"/>
  <c r="C3076" i="2"/>
  <c r="E3076" i="2" s="1"/>
  <c r="D3075" i="2"/>
  <c r="C3075" i="2"/>
  <c r="E3075" i="2" s="1"/>
  <c r="D3074" i="2"/>
  <c r="C3074" i="2"/>
  <c r="E3074" i="2" s="1"/>
  <c r="D3073" i="2"/>
  <c r="C3073" i="2"/>
  <c r="E3073" i="2" s="1"/>
  <c r="D3072" i="2"/>
  <c r="C3072" i="2"/>
  <c r="E3072" i="2" s="1"/>
  <c r="D3071" i="2"/>
  <c r="C3071" i="2"/>
  <c r="E3071" i="2" s="1"/>
  <c r="D3070" i="2"/>
  <c r="C3070" i="2"/>
  <c r="E3070" i="2" s="1"/>
  <c r="D3069" i="2"/>
  <c r="C3069" i="2"/>
  <c r="E3069" i="2" s="1"/>
  <c r="D3068" i="2"/>
  <c r="C3068" i="2"/>
  <c r="E3068" i="2" s="1"/>
  <c r="D3067" i="2"/>
  <c r="C3067" i="2"/>
  <c r="E3067" i="2" s="1"/>
  <c r="D3066" i="2"/>
  <c r="C3066" i="2"/>
  <c r="E3066" i="2" s="1"/>
  <c r="D3065" i="2"/>
  <c r="C3065" i="2"/>
  <c r="E3065" i="2" s="1"/>
  <c r="D3064" i="2"/>
  <c r="C3064" i="2"/>
  <c r="E3064" i="2" s="1"/>
  <c r="D3063" i="2"/>
  <c r="C3063" i="2"/>
  <c r="E3063" i="2" s="1"/>
  <c r="D3062" i="2"/>
  <c r="C3062" i="2"/>
  <c r="E3062" i="2" s="1"/>
  <c r="D3061" i="2"/>
  <c r="C3061" i="2"/>
  <c r="E3061" i="2" s="1"/>
  <c r="D3060" i="2"/>
  <c r="C3060" i="2"/>
  <c r="E3060" i="2" s="1"/>
  <c r="D3059" i="2"/>
  <c r="C3059" i="2"/>
  <c r="E3059" i="2" s="1"/>
  <c r="D3058" i="2"/>
  <c r="C3058" i="2"/>
  <c r="E3058" i="2" s="1"/>
  <c r="D3057" i="2"/>
  <c r="C3057" i="2"/>
  <c r="E3057" i="2" s="1"/>
  <c r="D3056" i="2"/>
  <c r="C3056" i="2"/>
  <c r="E3056" i="2" s="1"/>
  <c r="D3055" i="2"/>
  <c r="C3055" i="2"/>
  <c r="E3055" i="2" s="1"/>
  <c r="D3054" i="2"/>
  <c r="C3054" i="2"/>
  <c r="E3054" i="2" s="1"/>
  <c r="D3053" i="2"/>
  <c r="C3053" i="2"/>
  <c r="E3053" i="2" s="1"/>
  <c r="D3052" i="2"/>
  <c r="C3052" i="2"/>
  <c r="E3052" i="2" s="1"/>
  <c r="D3051" i="2"/>
  <c r="C3051" i="2"/>
  <c r="E3051" i="2" s="1"/>
  <c r="D3050" i="2"/>
  <c r="C3050" i="2"/>
  <c r="E3050" i="2" s="1"/>
  <c r="D3049" i="2"/>
  <c r="C3049" i="2"/>
  <c r="E3049" i="2" s="1"/>
  <c r="D3048" i="2"/>
  <c r="C3048" i="2"/>
  <c r="E3048" i="2" s="1"/>
  <c r="D3047" i="2"/>
  <c r="C3047" i="2"/>
  <c r="E3047" i="2" s="1"/>
  <c r="D3046" i="2"/>
  <c r="C3046" i="2"/>
  <c r="E3046" i="2" s="1"/>
  <c r="D3045" i="2"/>
  <c r="C3045" i="2"/>
  <c r="E3045" i="2" s="1"/>
  <c r="D3044" i="2"/>
  <c r="C3044" i="2"/>
  <c r="E3044" i="2" s="1"/>
  <c r="D3043" i="2"/>
  <c r="C3043" i="2"/>
  <c r="E3043" i="2" s="1"/>
  <c r="D3042" i="2"/>
  <c r="C3042" i="2"/>
  <c r="E3042" i="2" s="1"/>
  <c r="D3041" i="2"/>
  <c r="C3041" i="2"/>
  <c r="E3041" i="2" s="1"/>
  <c r="D3040" i="2"/>
  <c r="C3040" i="2"/>
  <c r="E3040" i="2" s="1"/>
  <c r="D3039" i="2"/>
  <c r="C3039" i="2"/>
  <c r="E3039" i="2" s="1"/>
  <c r="D3038" i="2"/>
  <c r="C3038" i="2"/>
  <c r="E3038" i="2" s="1"/>
  <c r="D3037" i="2"/>
  <c r="C3037" i="2"/>
  <c r="E3037" i="2" s="1"/>
  <c r="D3036" i="2"/>
  <c r="C3036" i="2"/>
  <c r="E3036" i="2" s="1"/>
  <c r="D3035" i="2"/>
  <c r="C3035" i="2"/>
  <c r="E3035" i="2" s="1"/>
  <c r="D3034" i="2"/>
  <c r="C3034" i="2"/>
  <c r="E3034" i="2" s="1"/>
  <c r="D3033" i="2"/>
  <c r="C3033" i="2"/>
  <c r="E3033" i="2" s="1"/>
  <c r="D3032" i="2"/>
  <c r="C3032" i="2"/>
  <c r="E3032" i="2" s="1"/>
  <c r="D3031" i="2"/>
  <c r="C3031" i="2"/>
  <c r="E3031" i="2" s="1"/>
  <c r="D3030" i="2"/>
  <c r="C3030" i="2"/>
  <c r="E3030" i="2" s="1"/>
  <c r="D3029" i="2"/>
  <c r="C3029" i="2"/>
  <c r="E3029" i="2" s="1"/>
  <c r="D3028" i="2"/>
  <c r="C3028" i="2"/>
  <c r="E3028" i="2" s="1"/>
  <c r="D3027" i="2"/>
  <c r="C3027" i="2"/>
  <c r="E3027" i="2" s="1"/>
  <c r="D3026" i="2"/>
  <c r="C3026" i="2"/>
  <c r="E3026" i="2" s="1"/>
  <c r="D3025" i="2"/>
  <c r="C3025" i="2"/>
  <c r="E3025" i="2" s="1"/>
  <c r="D3024" i="2"/>
  <c r="C3024" i="2"/>
  <c r="E3024" i="2" s="1"/>
  <c r="D3023" i="2"/>
  <c r="C3023" i="2"/>
  <c r="E3023" i="2" s="1"/>
  <c r="D3022" i="2"/>
  <c r="C3022" i="2"/>
  <c r="E3022" i="2" s="1"/>
  <c r="D3021" i="2"/>
  <c r="C3021" i="2"/>
  <c r="E3021" i="2" s="1"/>
  <c r="D3020" i="2"/>
  <c r="C3020" i="2"/>
  <c r="E3020" i="2" s="1"/>
  <c r="D3019" i="2"/>
  <c r="C3019" i="2"/>
  <c r="E3019" i="2" s="1"/>
  <c r="D3018" i="2"/>
  <c r="C3018" i="2"/>
  <c r="E3018" i="2" s="1"/>
  <c r="D3017" i="2"/>
  <c r="C3017" i="2"/>
  <c r="E3017" i="2" s="1"/>
  <c r="D3016" i="2"/>
  <c r="C3016" i="2"/>
  <c r="E3016" i="2" s="1"/>
  <c r="D3015" i="2"/>
  <c r="C3015" i="2"/>
  <c r="E3015" i="2" s="1"/>
  <c r="D3014" i="2"/>
  <c r="C3014" i="2"/>
  <c r="E3014" i="2" s="1"/>
  <c r="D3013" i="2"/>
  <c r="C3013" i="2"/>
  <c r="E3013" i="2" s="1"/>
  <c r="D3012" i="2"/>
  <c r="C3012" i="2"/>
  <c r="E3012" i="2" s="1"/>
  <c r="D3011" i="2"/>
  <c r="C3011" i="2"/>
  <c r="E3011" i="2" s="1"/>
  <c r="D3010" i="2"/>
  <c r="C3010" i="2"/>
  <c r="E3010" i="2" s="1"/>
  <c r="D3009" i="2"/>
  <c r="C3009" i="2"/>
  <c r="E3009" i="2" s="1"/>
  <c r="D3008" i="2"/>
  <c r="C3008" i="2"/>
  <c r="E3008" i="2" s="1"/>
  <c r="D3007" i="2"/>
  <c r="C3007" i="2"/>
  <c r="E3007" i="2" s="1"/>
  <c r="D3006" i="2"/>
  <c r="C3006" i="2"/>
  <c r="E3006" i="2" s="1"/>
  <c r="D3005" i="2"/>
  <c r="C3005" i="2"/>
  <c r="E3005" i="2" s="1"/>
  <c r="D3004" i="2"/>
  <c r="C3004" i="2"/>
  <c r="E3004" i="2" s="1"/>
  <c r="D3003" i="2"/>
  <c r="C3003" i="2"/>
  <c r="E3003" i="2" s="1"/>
  <c r="D3002" i="2"/>
  <c r="C3002" i="2"/>
  <c r="E3002" i="2" s="1"/>
  <c r="D3001" i="2"/>
  <c r="C3001" i="2"/>
  <c r="E3001" i="2" s="1"/>
  <c r="D3000" i="2"/>
  <c r="C3000" i="2"/>
  <c r="E3000" i="2" s="1"/>
  <c r="D2999" i="2"/>
  <c r="C2999" i="2"/>
  <c r="E2999" i="2" s="1"/>
  <c r="D2998" i="2"/>
  <c r="C2998" i="2"/>
  <c r="E2998" i="2" s="1"/>
  <c r="D2997" i="2"/>
  <c r="C2997" i="2"/>
  <c r="E2997" i="2" s="1"/>
  <c r="D2996" i="2"/>
  <c r="C2996" i="2"/>
  <c r="E2996" i="2" s="1"/>
  <c r="D2995" i="2"/>
  <c r="C2995" i="2"/>
  <c r="E2995" i="2" s="1"/>
  <c r="D2994" i="2"/>
  <c r="C2994" i="2"/>
  <c r="E2994" i="2" s="1"/>
  <c r="D2993" i="2"/>
  <c r="C2993" i="2"/>
  <c r="E2993" i="2" s="1"/>
  <c r="D2992" i="2"/>
  <c r="C2992" i="2"/>
  <c r="E2992" i="2" s="1"/>
  <c r="D2991" i="2"/>
  <c r="C2991" i="2"/>
  <c r="E2991" i="2" s="1"/>
  <c r="D2990" i="2"/>
  <c r="C2990" i="2"/>
  <c r="E2990" i="2" s="1"/>
  <c r="D2989" i="2"/>
  <c r="C2989" i="2"/>
  <c r="E2989" i="2" s="1"/>
  <c r="D2988" i="2"/>
  <c r="C2988" i="2"/>
  <c r="E2988" i="2" s="1"/>
  <c r="D2987" i="2"/>
  <c r="C2987" i="2"/>
  <c r="E2987" i="2" s="1"/>
  <c r="D2986" i="2"/>
  <c r="C2986" i="2"/>
  <c r="E2986" i="2" s="1"/>
  <c r="D2985" i="2"/>
  <c r="C2985" i="2"/>
  <c r="E2985" i="2" s="1"/>
  <c r="D2984" i="2"/>
  <c r="C2984" i="2"/>
  <c r="E2984" i="2" s="1"/>
  <c r="D2983" i="2"/>
  <c r="C2983" i="2"/>
  <c r="E2983" i="2" s="1"/>
  <c r="D2982" i="2"/>
  <c r="C2982" i="2"/>
  <c r="E2982" i="2" s="1"/>
  <c r="D2981" i="2"/>
  <c r="C2981" i="2"/>
  <c r="E2981" i="2" s="1"/>
  <c r="D2980" i="2"/>
  <c r="C2980" i="2"/>
  <c r="E2980" i="2" s="1"/>
  <c r="D2979" i="2"/>
  <c r="C2979" i="2"/>
  <c r="E2979" i="2" s="1"/>
  <c r="D2978" i="2"/>
  <c r="C2978" i="2"/>
  <c r="E2978" i="2" s="1"/>
  <c r="D2977" i="2"/>
  <c r="C2977" i="2"/>
  <c r="E2977" i="2" s="1"/>
  <c r="D2976" i="2"/>
  <c r="C2976" i="2"/>
  <c r="E2976" i="2" s="1"/>
  <c r="D2975" i="2"/>
  <c r="C2975" i="2"/>
  <c r="E2975" i="2" s="1"/>
  <c r="D2974" i="2"/>
  <c r="C2974" i="2"/>
  <c r="E2974" i="2" s="1"/>
  <c r="D2973" i="2"/>
  <c r="C2973" i="2"/>
  <c r="E2973" i="2" s="1"/>
  <c r="D2972" i="2"/>
  <c r="C2972" i="2"/>
  <c r="E2972" i="2" s="1"/>
  <c r="D2971" i="2"/>
  <c r="C2971" i="2"/>
  <c r="E2971" i="2" s="1"/>
  <c r="D2970" i="2"/>
  <c r="C2970" i="2"/>
  <c r="E2970" i="2" s="1"/>
  <c r="D2969" i="2"/>
  <c r="C2969" i="2"/>
  <c r="E2969" i="2" s="1"/>
  <c r="D2968" i="2"/>
  <c r="C2968" i="2"/>
  <c r="E2968" i="2" s="1"/>
  <c r="D2967" i="2"/>
  <c r="C2967" i="2"/>
  <c r="E2967" i="2" s="1"/>
  <c r="D2966" i="2"/>
  <c r="C2966" i="2"/>
  <c r="E2966" i="2" s="1"/>
  <c r="D2965" i="2"/>
  <c r="C2965" i="2"/>
  <c r="E2965" i="2" s="1"/>
  <c r="D2964" i="2"/>
  <c r="C2964" i="2"/>
  <c r="E2964" i="2" s="1"/>
  <c r="D2963" i="2"/>
  <c r="C2963" i="2"/>
  <c r="E2963" i="2" s="1"/>
  <c r="D2962" i="2"/>
  <c r="C2962" i="2"/>
  <c r="E2962" i="2" s="1"/>
  <c r="D2961" i="2"/>
  <c r="C2961" i="2"/>
  <c r="E2961" i="2" s="1"/>
  <c r="D2960" i="2"/>
  <c r="C2960" i="2"/>
  <c r="E2960" i="2" s="1"/>
  <c r="D2959" i="2"/>
  <c r="C2959" i="2"/>
  <c r="E2959" i="2" s="1"/>
  <c r="D2958" i="2"/>
  <c r="C2958" i="2"/>
  <c r="E2958" i="2" s="1"/>
  <c r="D2957" i="2"/>
  <c r="C2957" i="2"/>
  <c r="E2957" i="2" s="1"/>
  <c r="D2956" i="2"/>
  <c r="C2956" i="2"/>
  <c r="E2956" i="2" s="1"/>
  <c r="D2955" i="2"/>
  <c r="C2955" i="2"/>
  <c r="E2955" i="2" s="1"/>
  <c r="D2954" i="2"/>
  <c r="C2954" i="2"/>
  <c r="E2954" i="2" s="1"/>
  <c r="D2953" i="2"/>
  <c r="C2953" i="2"/>
  <c r="E2953" i="2" s="1"/>
  <c r="D2952" i="2"/>
  <c r="C2952" i="2"/>
  <c r="E2952" i="2" s="1"/>
  <c r="D2951" i="2"/>
  <c r="C2951" i="2"/>
  <c r="E2951" i="2" s="1"/>
  <c r="D2950" i="2"/>
  <c r="C2950" i="2"/>
  <c r="E2950" i="2" s="1"/>
  <c r="D2949" i="2"/>
  <c r="C2949" i="2"/>
  <c r="E2949" i="2" s="1"/>
  <c r="D2948" i="2"/>
  <c r="C2948" i="2"/>
  <c r="E2948" i="2" s="1"/>
  <c r="D2947" i="2"/>
  <c r="C2947" i="2"/>
  <c r="E2947" i="2" s="1"/>
  <c r="D2946" i="2"/>
  <c r="C2946" i="2"/>
  <c r="E2946" i="2" s="1"/>
  <c r="D2945" i="2"/>
  <c r="C2945" i="2"/>
  <c r="E2945" i="2" s="1"/>
  <c r="D2944" i="2"/>
  <c r="C2944" i="2"/>
  <c r="E2944" i="2" s="1"/>
  <c r="D2943" i="2"/>
  <c r="C2943" i="2"/>
  <c r="E2943" i="2" s="1"/>
  <c r="D2942" i="2"/>
  <c r="C2942" i="2"/>
  <c r="E2942" i="2" s="1"/>
  <c r="D2941" i="2"/>
  <c r="C2941" i="2"/>
  <c r="E2941" i="2" s="1"/>
  <c r="D2940" i="2"/>
  <c r="C2940" i="2"/>
  <c r="E2940" i="2" s="1"/>
  <c r="D2939" i="2"/>
  <c r="C2939" i="2"/>
  <c r="E2939" i="2" s="1"/>
  <c r="D2938" i="2"/>
  <c r="C2938" i="2"/>
  <c r="E2938" i="2" s="1"/>
  <c r="D2937" i="2"/>
  <c r="C2937" i="2"/>
  <c r="E2937" i="2" s="1"/>
  <c r="D2936" i="2"/>
  <c r="C2936" i="2"/>
  <c r="E2936" i="2" s="1"/>
  <c r="D2935" i="2"/>
  <c r="C2935" i="2"/>
  <c r="E2935" i="2" s="1"/>
  <c r="D2934" i="2"/>
  <c r="C2934" i="2"/>
  <c r="E2934" i="2" s="1"/>
  <c r="D2933" i="2"/>
  <c r="C2933" i="2"/>
  <c r="E2933" i="2" s="1"/>
  <c r="D2932" i="2"/>
  <c r="C2932" i="2"/>
  <c r="E2932" i="2" s="1"/>
  <c r="D2931" i="2"/>
  <c r="C2931" i="2"/>
  <c r="E2931" i="2" s="1"/>
  <c r="D2930" i="2"/>
  <c r="C2930" i="2"/>
  <c r="E2930" i="2" s="1"/>
  <c r="D2929" i="2"/>
  <c r="C2929" i="2"/>
  <c r="E2929" i="2" s="1"/>
  <c r="D2928" i="2"/>
  <c r="C2928" i="2"/>
  <c r="E2928" i="2" s="1"/>
  <c r="D2927" i="2"/>
  <c r="C2927" i="2"/>
  <c r="E2927" i="2" s="1"/>
  <c r="D2926" i="2"/>
  <c r="C2926" i="2"/>
  <c r="E2926" i="2" s="1"/>
  <c r="D2925" i="2"/>
  <c r="C2925" i="2"/>
  <c r="E2925" i="2" s="1"/>
  <c r="D2924" i="2"/>
  <c r="C2924" i="2"/>
  <c r="E2924" i="2" s="1"/>
  <c r="D2923" i="2"/>
  <c r="C2923" i="2"/>
  <c r="E2923" i="2" s="1"/>
  <c r="D2922" i="2"/>
  <c r="C2922" i="2"/>
  <c r="E2922" i="2" s="1"/>
  <c r="D2921" i="2"/>
  <c r="C2921" i="2"/>
  <c r="E2921" i="2" s="1"/>
  <c r="D2920" i="2"/>
  <c r="C2920" i="2"/>
  <c r="E2920" i="2" s="1"/>
  <c r="D2919" i="2"/>
  <c r="C2919" i="2"/>
  <c r="E2919" i="2" s="1"/>
  <c r="D2918" i="2"/>
  <c r="C2918" i="2"/>
  <c r="E2918" i="2" s="1"/>
  <c r="D2917" i="2"/>
  <c r="C2917" i="2"/>
  <c r="E2917" i="2" s="1"/>
  <c r="D2916" i="2"/>
  <c r="C2916" i="2"/>
  <c r="E2916" i="2" s="1"/>
  <c r="D2915" i="2"/>
  <c r="C2915" i="2"/>
  <c r="E2915" i="2" s="1"/>
  <c r="D2914" i="2"/>
  <c r="C2914" i="2"/>
  <c r="E2914" i="2" s="1"/>
  <c r="D2913" i="2"/>
  <c r="C2913" i="2"/>
  <c r="E2913" i="2" s="1"/>
  <c r="D2912" i="2"/>
  <c r="C2912" i="2"/>
  <c r="E2912" i="2" s="1"/>
  <c r="D2911" i="2"/>
  <c r="C2911" i="2"/>
  <c r="E2911" i="2" s="1"/>
  <c r="D2910" i="2"/>
  <c r="C2910" i="2"/>
  <c r="E2910" i="2" s="1"/>
  <c r="D2909" i="2"/>
  <c r="C2909" i="2"/>
  <c r="E2909" i="2" s="1"/>
  <c r="D2908" i="2"/>
  <c r="C2908" i="2"/>
  <c r="E2908" i="2" s="1"/>
  <c r="D2907" i="2"/>
  <c r="C2907" i="2"/>
  <c r="E2907" i="2" s="1"/>
  <c r="D2906" i="2"/>
  <c r="C2906" i="2"/>
  <c r="E2906" i="2" s="1"/>
  <c r="D2905" i="2"/>
  <c r="C2905" i="2"/>
  <c r="E2905" i="2" s="1"/>
  <c r="D2904" i="2"/>
  <c r="C2904" i="2"/>
  <c r="E2904" i="2" s="1"/>
  <c r="D2903" i="2"/>
  <c r="C2903" i="2"/>
  <c r="E2903" i="2" s="1"/>
  <c r="D2902" i="2"/>
  <c r="C2902" i="2"/>
  <c r="E2902" i="2" s="1"/>
  <c r="D2901" i="2"/>
  <c r="C2901" i="2"/>
  <c r="E2901" i="2" s="1"/>
  <c r="D2900" i="2"/>
  <c r="C2900" i="2"/>
  <c r="E2900" i="2" s="1"/>
  <c r="D2899" i="2"/>
  <c r="C2899" i="2"/>
  <c r="E2899" i="2" s="1"/>
  <c r="D2898" i="2"/>
  <c r="C2898" i="2"/>
  <c r="E2898" i="2" s="1"/>
  <c r="D2897" i="2"/>
  <c r="C2897" i="2"/>
  <c r="E2897" i="2" s="1"/>
  <c r="D2896" i="2"/>
  <c r="C2896" i="2"/>
  <c r="E2896" i="2" s="1"/>
  <c r="D2895" i="2"/>
  <c r="C2895" i="2"/>
  <c r="E2895" i="2" s="1"/>
  <c r="D2894" i="2"/>
  <c r="C2894" i="2"/>
  <c r="E2894" i="2" s="1"/>
  <c r="D2893" i="2"/>
  <c r="C2893" i="2"/>
  <c r="E2893" i="2" s="1"/>
  <c r="D2892" i="2"/>
  <c r="C2892" i="2"/>
  <c r="E2892" i="2" s="1"/>
  <c r="D2891" i="2"/>
  <c r="C2891" i="2"/>
  <c r="E2891" i="2" s="1"/>
  <c r="D2890" i="2"/>
  <c r="C2890" i="2"/>
  <c r="E2890" i="2" s="1"/>
  <c r="D2889" i="2"/>
  <c r="C2889" i="2"/>
  <c r="E2889" i="2" s="1"/>
  <c r="D2888" i="2"/>
  <c r="C2888" i="2"/>
  <c r="E2888" i="2" s="1"/>
  <c r="D2887" i="2"/>
  <c r="C2887" i="2"/>
  <c r="E2887" i="2" s="1"/>
  <c r="D2886" i="2"/>
  <c r="C2886" i="2"/>
  <c r="E2886" i="2" s="1"/>
  <c r="D2885" i="2"/>
  <c r="C2885" i="2"/>
  <c r="E2885" i="2" s="1"/>
  <c r="D2884" i="2"/>
  <c r="C2884" i="2"/>
  <c r="E2884" i="2" s="1"/>
  <c r="D2883" i="2"/>
  <c r="C2883" i="2"/>
  <c r="E2883" i="2" s="1"/>
  <c r="D2882" i="2"/>
  <c r="C2882" i="2"/>
  <c r="E2882" i="2" s="1"/>
  <c r="D2881" i="2"/>
  <c r="C2881" i="2"/>
  <c r="E2881" i="2" s="1"/>
  <c r="D2880" i="2"/>
  <c r="C2880" i="2"/>
  <c r="E2880" i="2" s="1"/>
  <c r="D2879" i="2"/>
  <c r="C2879" i="2"/>
  <c r="E2879" i="2" s="1"/>
  <c r="D2878" i="2"/>
  <c r="C2878" i="2"/>
  <c r="E2878" i="2" s="1"/>
  <c r="D2877" i="2"/>
  <c r="C2877" i="2"/>
  <c r="E2877" i="2" s="1"/>
  <c r="D2876" i="2"/>
  <c r="C2876" i="2"/>
  <c r="E2876" i="2" s="1"/>
  <c r="D2875" i="2"/>
  <c r="C2875" i="2"/>
  <c r="E2875" i="2" s="1"/>
  <c r="D2874" i="2"/>
  <c r="C2874" i="2"/>
  <c r="E2874" i="2" s="1"/>
  <c r="D2873" i="2"/>
  <c r="C2873" i="2"/>
  <c r="E2873" i="2" s="1"/>
  <c r="D2872" i="2"/>
  <c r="C2872" i="2"/>
  <c r="E2872" i="2" s="1"/>
  <c r="D2871" i="2"/>
  <c r="C2871" i="2"/>
  <c r="E2871" i="2" s="1"/>
  <c r="D2870" i="2"/>
  <c r="C2870" i="2"/>
  <c r="E2870" i="2" s="1"/>
  <c r="D2869" i="2"/>
  <c r="C2869" i="2"/>
  <c r="E2869" i="2" s="1"/>
  <c r="D2868" i="2"/>
  <c r="C2868" i="2"/>
  <c r="E2868" i="2" s="1"/>
  <c r="D2867" i="2"/>
  <c r="C2867" i="2"/>
  <c r="E2867" i="2" s="1"/>
  <c r="D2866" i="2"/>
  <c r="C2866" i="2"/>
  <c r="E2866" i="2" s="1"/>
  <c r="D2865" i="2"/>
  <c r="C2865" i="2"/>
  <c r="E2865" i="2" s="1"/>
  <c r="D2864" i="2"/>
  <c r="C2864" i="2"/>
  <c r="E2864" i="2" s="1"/>
  <c r="D2863" i="2"/>
  <c r="C2863" i="2"/>
  <c r="E2863" i="2" s="1"/>
  <c r="D2862" i="2"/>
  <c r="C2862" i="2"/>
  <c r="E2862" i="2" s="1"/>
  <c r="D2861" i="2"/>
  <c r="C2861" i="2"/>
  <c r="E2861" i="2" s="1"/>
  <c r="D2860" i="2"/>
  <c r="C2860" i="2"/>
  <c r="E2860" i="2" s="1"/>
  <c r="D2859" i="2"/>
  <c r="C2859" i="2"/>
  <c r="E2859" i="2" s="1"/>
  <c r="D2858" i="2"/>
  <c r="C2858" i="2"/>
  <c r="E2858" i="2" s="1"/>
  <c r="D2857" i="2"/>
  <c r="C2857" i="2"/>
  <c r="E2857" i="2" s="1"/>
  <c r="D2856" i="2"/>
  <c r="C2856" i="2"/>
  <c r="E2856" i="2" s="1"/>
  <c r="D2855" i="2"/>
  <c r="C2855" i="2"/>
  <c r="E2855" i="2" s="1"/>
  <c r="D2854" i="2"/>
  <c r="C2854" i="2"/>
  <c r="E2854" i="2" s="1"/>
  <c r="D2853" i="2"/>
  <c r="C2853" i="2"/>
  <c r="E2853" i="2" s="1"/>
  <c r="D2852" i="2"/>
  <c r="C2852" i="2"/>
  <c r="E2852" i="2" s="1"/>
  <c r="D2851" i="2"/>
  <c r="C2851" i="2"/>
  <c r="E2851" i="2" s="1"/>
  <c r="D2850" i="2"/>
  <c r="C2850" i="2"/>
  <c r="E2850" i="2" s="1"/>
  <c r="D2849" i="2"/>
  <c r="C2849" i="2"/>
  <c r="E2849" i="2" s="1"/>
  <c r="D2848" i="2"/>
  <c r="C2848" i="2"/>
  <c r="E2848" i="2" s="1"/>
  <c r="D2847" i="2"/>
  <c r="C2847" i="2"/>
  <c r="E2847" i="2" s="1"/>
  <c r="D2846" i="2"/>
  <c r="C2846" i="2"/>
  <c r="E2846" i="2" s="1"/>
  <c r="D2845" i="2"/>
  <c r="C2845" i="2"/>
  <c r="E2845" i="2" s="1"/>
  <c r="D2844" i="2"/>
  <c r="C2844" i="2"/>
  <c r="E2844" i="2" s="1"/>
  <c r="D2843" i="2"/>
  <c r="C2843" i="2"/>
  <c r="E2843" i="2" s="1"/>
  <c r="D2842" i="2"/>
  <c r="C2842" i="2"/>
  <c r="E2842" i="2" s="1"/>
  <c r="D2841" i="2"/>
  <c r="C2841" i="2"/>
  <c r="E2841" i="2" s="1"/>
  <c r="D2840" i="2"/>
  <c r="C2840" i="2"/>
  <c r="E2840" i="2" s="1"/>
  <c r="D2839" i="2"/>
  <c r="C2839" i="2"/>
  <c r="E2839" i="2" s="1"/>
  <c r="D2838" i="2"/>
  <c r="C2838" i="2"/>
  <c r="E2838" i="2" s="1"/>
  <c r="D2837" i="2"/>
  <c r="C2837" i="2"/>
  <c r="E2837" i="2" s="1"/>
  <c r="D2836" i="2"/>
  <c r="C2836" i="2"/>
  <c r="E2836" i="2" s="1"/>
  <c r="D2835" i="2"/>
  <c r="C2835" i="2"/>
  <c r="E2835" i="2" s="1"/>
  <c r="D2834" i="2"/>
  <c r="C2834" i="2"/>
  <c r="E2834" i="2" s="1"/>
  <c r="D2833" i="2"/>
  <c r="C2833" i="2"/>
  <c r="E2833" i="2" s="1"/>
  <c r="D2832" i="2"/>
  <c r="C2832" i="2"/>
  <c r="E2832" i="2" s="1"/>
  <c r="D2831" i="2"/>
  <c r="C2831" i="2"/>
  <c r="E2831" i="2" s="1"/>
  <c r="D2830" i="2"/>
  <c r="C2830" i="2"/>
  <c r="E2830" i="2" s="1"/>
  <c r="D2829" i="2"/>
  <c r="C2829" i="2"/>
  <c r="E2829" i="2" s="1"/>
  <c r="D2828" i="2"/>
  <c r="C2828" i="2"/>
  <c r="E2828" i="2" s="1"/>
  <c r="D2827" i="2"/>
  <c r="C2827" i="2"/>
  <c r="E2827" i="2" s="1"/>
  <c r="D2826" i="2"/>
  <c r="C2826" i="2"/>
  <c r="E2826" i="2" s="1"/>
  <c r="D2825" i="2"/>
  <c r="C2825" i="2"/>
  <c r="E2825" i="2" s="1"/>
  <c r="D2824" i="2"/>
  <c r="C2824" i="2"/>
  <c r="E2824" i="2" s="1"/>
  <c r="D2823" i="2"/>
  <c r="C2823" i="2"/>
  <c r="E2823" i="2" s="1"/>
  <c r="D2822" i="2"/>
  <c r="C2822" i="2"/>
  <c r="E2822" i="2" s="1"/>
  <c r="D2821" i="2"/>
  <c r="C2821" i="2"/>
  <c r="E2821" i="2" s="1"/>
  <c r="D2820" i="2"/>
  <c r="C2820" i="2"/>
  <c r="E2820" i="2" s="1"/>
  <c r="D2819" i="2"/>
  <c r="C2819" i="2"/>
  <c r="E2819" i="2" s="1"/>
  <c r="D2818" i="2"/>
  <c r="C2818" i="2"/>
  <c r="E2818" i="2" s="1"/>
  <c r="D2817" i="2"/>
  <c r="C2817" i="2"/>
  <c r="E2817" i="2" s="1"/>
  <c r="D2816" i="2"/>
  <c r="C2816" i="2"/>
  <c r="E2816" i="2" s="1"/>
  <c r="D2815" i="2"/>
  <c r="C2815" i="2"/>
  <c r="E2815" i="2" s="1"/>
  <c r="D2814" i="2"/>
  <c r="C2814" i="2"/>
  <c r="E2814" i="2" s="1"/>
  <c r="D2813" i="2"/>
  <c r="C2813" i="2"/>
  <c r="E2813" i="2" s="1"/>
  <c r="D2812" i="2"/>
  <c r="C2812" i="2"/>
  <c r="E2812" i="2" s="1"/>
  <c r="D2811" i="2"/>
  <c r="C2811" i="2"/>
  <c r="E2811" i="2" s="1"/>
  <c r="D2810" i="2"/>
  <c r="C2810" i="2"/>
  <c r="E2810" i="2" s="1"/>
  <c r="D2809" i="2"/>
  <c r="C2809" i="2"/>
  <c r="E2809" i="2" s="1"/>
  <c r="D2808" i="2"/>
  <c r="C2808" i="2"/>
  <c r="E2808" i="2" s="1"/>
  <c r="D2807" i="2"/>
  <c r="C2807" i="2"/>
  <c r="E2807" i="2" s="1"/>
  <c r="D2806" i="2"/>
  <c r="C2806" i="2"/>
  <c r="E2806" i="2" s="1"/>
  <c r="D2805" i="2"/>
  <c r="C2805" i="2"/>
  <c r="E2805" i="2" s="1"/>
  <c r="D2804" i="2"/>
  <c r="C2804" i="2"/>
  <c r="E2804" i="2" s="1"/>
  <c r="D2803" i="2"/>
  <c r="C2803" i="2"/>
  <c r="E2803" i="2" s="1"/>
  <c r="D2802" i="2"/>
  <c r="C2802" i="2"/>
  <c r="E2802" i="2" s="1"/>
  <c r="D2801" i="2"/>
  <c r="C2801" i="2"/>
  <c r="E2801" i="2" s="1"/>
  <c r="D2800" i="2"/>
  <c r="C2800" i="2"/>
  <c r="E2800" i="2" s="1"/>
  <c r="D2799" i="2"/>
  <c r="C2799" i="2"/>
  <c r="E2799" i="2" s="1"/>
  <c r="D2798" i="2"/>
  <c r="C2798" i="2"/>
  <c r="E2798" i="2" s="1"/>
  <c r="D2797" i="2"/>
  <c r="C2797" i="2"/>
  <c r="E2797" i="2" s="1"/>
  <c r="D2796" i="2"/>
  <c r="C2796" i="2"/>
  <c r="E2796" i="2" s="1"/>
  <c r="D2795" i="2"/>
  <c r="C2795" i="2"/>
  <c r="E2795" i="2" s="1"/>
  <c r="D2794" i="2"/>
  <c r="C2794" i="2"/>
  <c r="E2794" i="2" s="1"/>
  <c r="D2793" i="2"/>
  <c r="C2793" i="2"/>
  <c r="E2793" i="2" s="1"/>
  <c r="D2792" i="2"/>
  <c r="C2792" i="2"/>
  <c r="E2792" i="2" s="1"/>
  <c r="D2791" i="2"/>
  <c r="C2791" i="2"/>
  <c r="E2791" i="2" s="1"/>
  <c r="D2790" i="2"/>
  <c r="C2790" i="2"/>
  <c r="E2790" i="2" s="1"/>
  <c r="D2789" i="2"/>
  <c r="C2789" i="2"/>
  <c r="E2789" i="2" s="1"/>
  <c r="D2788" i="2"/>
  <c r="C2788" i="2"/>
  <c r="E2788" i="2" s="1"/>
  <c r="D2787" i="2"/>
  <c r="C2787" i="2"/>
  <c r="E2787" i="2" s="1"/>
  <c r="D2786" i="2"/>
  <c r="C2786" i="2"/>
  <c r="E2786" i="2" s="1"/>
  <c r="D2785" i="2"/>
  <c r="C2785" i="2"/>
  <c r="E2785" i="2" s="1"/>
  <c r="D2784" i="2"/>
  <c r="C2784" i="2"/>
  <c r="E2784" i="2" s="1"/>
  <c r="D2783" i="2"/>
  <c r="C2783" i="2"/>
  <c r="E2783" i="2" s="1"/>
  <c r="D2782" i="2"/>
  <c r="C2782" i="2"/>
  <c r="E2782" i="2" s="1"/>
  <c r="D2781" i="2"/>
  <c r="C2781" i="2"/>
  <c r="E2781" i="2" s="1"/>
  <c r="D2780" i="2"/>
  <c r="C2780" i="2"/>
  <c r="E2780" i="2" s="1"/>
  <c r="D2779" i="2"/>
  <c r="C2779" i="2"/>
  <c r="E2779" i="2" s="1"/>
  <c r="D2778" i="2"/>
  <c r="C2778" i="2"/>
  <c r="E2778" i="2" s="1"/>
  <c r="D2777" i="2"/>
  <c r="C2777" i="2"/>
  <c r="E2777" i="2" s="1"/>
  <c r="D2776" i="2"/>
  <c r="C2776" i="2"/>
  <c r="E2776" i="2" s="1"/>
  <c r="D2775" i="2"/>
  <c r="C2775" i="2"/>
  <c r="E2775" i="2" s="1"/>
  <c r="D2774" i="2"/>
  <c r="C2774" i="2"/>
  <c r="E2774" i="2" s="1"/>
  <c r="D2773" i="2"/>
  <c r="C2773" i="2"/>
  <c r="E2773" i="2" s="1"/>
  <c r="D2772" i="2"/>
  <c r="C2772" i="2"/>
  <c r="E2772" i="2" s="1"/>
  <c r="D2771" i="2"/>
  <c r="C2771" i="2"/>
  <c r="E2771" i="2" s="1"/>
  <c r="D2770" i="2"/>
  <c r="C2770" i="2"/>
  <c r="E2770" i="2" s="1"/>
  <c r="D2769" i="2"/>
  <c r="C2769" i="2"/>
  <c r="E2769" i="2" s="1"/>
  <c r="D2768" i="2"/>
  <c r="C2768" i="2"/>
  <c r="E2768" i="2" s="1"/>
  <c r="D2767" i="2"/>
  <c r="C2767" i="2"/>
  <c r="E2767" i="2" s="1"/>
  <c r="D2766" i="2"/>
  <c r="C2766" i="2"/>
  <c r="E2766" i="2" s="1"/>
  <c r="D2765" i="2"/>
  <c r="C2765" i="2"/>
  <c r="E2765" i="2" s="1"/>
  <c r="D2764" i="2"/>
  <c r="C2764" i="2"/>
  <c r="E2764" i="2" s="1"/>
  <c r="D2763" i="2"/>
  <c r="C2763" i="2"/>
  <c r="E2763" i="2" s="1"/>
  <c r="D2762" i="2"/>
  <c r="C2762" i="2"/>
  <c r="E2762" i="2" s="1"/>
  <c r="D2761" i="2"/>
  <c r="C2761" i="2"/>
  <c r="E2761" i="2" s="1"/>
  <c r="D2760" i="2"/>
  <c r="C2760" i="2"/>
  <c r="E2760" i="2" s="1"/>
  <c r="D2759" i="2"/>
  <c r="C2759" i="2"/>
  <c r="E2759" i="2" s="1"/>
  <c r="D2758" i="2"/>
  <c r="C2758" i="2"/>
  <c r="E2758" i="2" s="1"/>
  <c r="D2757" i="2"/>
  <c r="C2757" i="2"/>
  <c r="E2757" i="2" s="1"/>
  <c r="D2756" i="2"/>
  <c r="C2756" i="2"/>
  <c r="E2756" i="2" s="1"/>
  <c r="D2755" i="2"/>
  <c r="C2755" i="2"/>
  <c r="E2755" i="2" s="1"/>
  <c r="D2754" i="2"/>
  <c r="C2754" i="2"/>
  <c r="E2754" i="2" s="1"/>
  <c r="D2753" i="2"/>
  <c r="C2753" i="2"/>
  <c r="E2753" i="2" s="1"/>
  <c r="D2752" i="2"/>
  <c r="C2752" i="2"/>
  <c r="E2752" i="2" s="1"/>
  <c r="D2751" i="2"/>
  <c r="C2751" i="2"/>
  <c r="E2751" i="2" s="1"/>
  <c r="D2750" i="2"/>
  <c r="C2750" i="2"/>
  <c r="E2750" i="2" s="1"/>
  <c r="D2749" i="2"/>
  <c r="C2749" i="2"/>
  <c r="E2749" i="2" s="1"/>
  <c r="D2748" i="2"/>
  <c r="C2748" i="2"/>
  <c r="E2748" i="2" s="1"/>
  <c r="D2747" i="2"/>
  <c r="C2747" i="2"/>
  <c r="E2747" i="2" s="1"/>
  <c r="D2746" i="2"/>
  <c r="C2746" i="2"/>
  <c r="E2746" i="2" s="1"/>
  <c r="D2745" i="2"/>
  <c r="C2745" i="2"/>
  <c r="E2745" i="2" s="1"/>
  <c r="D2744" i="2"/>
  <c r="C2744" i="2"/>
  <c r="E2744" i="2" s="1"/>
  <c r="D2743" i="2"/>
  <c r="C2743" i="2"/>
  <c r="E2743" i="2" s="1"/>
  <c r="D2742" i="2"/>
  <c r="C2742" i="2"/>
  <c r="E2742" i="2" s="1"/>
  <c r="D2741" i="2"/>
  <c r="C2741" i="2"/>
  <c r="E2741" i="2" s="1"/>
  <c r="D2740" i="2"/>
  <c r="C2740" i="2"/>
  <c r="E2740" i="2" s="1"/>
  <c r="D2739" i="2"/>
  <c r="C2739" i="2"/>
  <c r="E2739" i="2" s="1"/>
  <c r="D2738" i="2"/>
  <c r="C2738" i="2"/>
  <c r="E2738" i="2" s="1"/>
  <c r="D2737" i="2"/>
  <c r="C2737" i="2"/>
  <c r="E2737" i="2" s="1"/>
  <c r="D2736" i="2"/>
  <c r="C2736" i="2"/>
  <c r="E2736" i="2" s="1"/>
  <c r="D2735" i="2"/>
  <c r="C2735" i="2"/>
  <c r="E2735" i="2" s="1"/>
  <c r="D2734" i="2"/>
  <c r="C2734" i="2"/>
  <c r="E2734" i="2" s="1"/>
  <c r="D2733" i="2"/>
  <c r="C2733" i="2"/>
  <c r="E2733" i="2" s="1"/>
  <c r="D2732" i="2"/>
  <c r="C2732" i="2"/>
  <c r="E2732" i="2" s="1"/>
  <c r="D2731" i="2"/>
  <c r="C2731" i="2"/>
  <c r="E2731" i="2" s="1"/>
  <c r="D2730" i="2"/>
  <c r="C2730" i="2"/>
  <c r="E2730" i="2" s="1"/>
  <c r="D2729" i="2"/>
  <c r="C2729" i="2"/>
  <c r="E2729" i="2" s="1"/>
  <c r="D2728" i="2"/>
  <c r="C2728" i="2"/>
  <c r="E2728" i="2" s="1"/>
  <c r="D2727" i="2"/>
  <c r="C2727" i="2"/>
  <c r="E2727" i="2" s="1"/>
  <c r="D2726" i="2"/>
  <c r="C2726" i="2"/>
  <c r="E2726" i="2" s="1"/>
  <c r="D2725" i="2"/>
  <c r="C2725" i="2"/>
  <c r="E2725" i="2" s="1"/>
  <c r="D2724" i="2"/>
  <c r="C2724" i="2"/>
  <c r="E2724" i="2" s="1"/>
  <c r="D2723" i="2"/>
  <c r="C2723" i="2"/>
  <c r="E2723" i="2" s="1"/>
  <c r="D2722" i="2"/>
  <c r="C2722" i="2"/>
  <c r="E2722" i="2" s="1"/>
  <c r="D2721" i="2"/>
  <c r="C2721" i="2"/>
  <c r="E2721" i="2" s="1"/>
  <c r="D2720" i="2"/>
  <c r="C2720" i="2"/>
  <c r="E2720" i="2" s="1"/>
  <c r="D2719" i="2"/>
  <c r="C2719" i="2"/>
  <c r="E2719" i="2" s="1"/>
  <c r="D2718" i="2"/>
  <c r="C2718" i="2"/>
  <c r="E2718" i="2" s="1"/>
  <c r="D2717" i="2"/>
  <c r="C2717" i="2"/>
  <c r="E2717" i="2" s="1"/>
  <c r="D2716" i="2"/>
  <c r="C2716" i="2"/>
  <c r="E2716" i="2" s="1"/>
  <c r="D2715" i="2"/>
  <c r="C2715" i="2"/>
  <c r="E2715" i="2" s="1"/>
  <c r="D2714" i="2"/>
  <c r="C2714" i="2"/>
  <c r="E2714" i="2" s="1"/>
  <c r="D2713" i="2"/>
  <c r="C2713" i="2"/>
  <c r="E2713" i="2" s="1"/>
  <c r="D2712" i="2"/>
  <c r="C2712" i="2"/>
  <c r="E2712" i="2" s="1"/>
  <c r="D2711" i="2"/>
  <c r="C2711" i="2"/>
  <c r="E2711" i="2" s="1"/>
  <c r="D2710" i="2"/>
  <c r="C2710" i="2"/>
  <c r="E2710" i="2" s="1"/>
  <c r="D2709" i="2"/>
  <c r="C2709" i="2"/>
  <c r="E2709" i="2" s="1"/>
  <c r="D2708" i="2"/>
  <c r="C2708" i="2"/>
  <c r="E2708" i="2" s="1"/>
  <c r="D2707" i="2"/>
  <c r="C2707" i="2"/>
  <c r="E2707" i="2" s="1"/>
  <c r="D2706" i="2"/>
  <c r="C2706" i="2"/>
  <c r="E2706" i="2" s="1"/>
  <c r="D2705" i="2"/>
  <c r="C2705" i="2"/>
  <c r="E2705" i="2" s="1"/>
  <c r="D2704" i="2"/>
  <c r="C2704" i="2"/>
  <c r="E2704" i="2" s="1"/>
  <c r="D2703" i="2"/>
  <c r="C2703" i="2"/>
  <c r="E2703" i="2" s="1"/>
  <c r="D2702" i="2"/>
  <c r="C2702" i="2"/>
  <c r="E2702" i="2" s="1"/>
  <c r="D2701" i="2"/>
  <c r="C2701" i="2"/>
  <c r="E2701" i="2" s="1"/>
  <c r="D2700" i="2"/>
  <c r="C2700" i="2"/>
  <c r="E2700" i="2" s="1"/>
  <c r="D2699" i="2"/>
  <c r="C2699" i="2"/>
  <c r="E2699" i="2" s="1"/>
  <c r="D2698" i="2"/>
  <c r="C2698" i="2"/>
  <c r="E2698" i="2" s="1"/>
  <c r="D2697" i="2"/>
  <c r="C2697" i="2"/>
  <c r="E2697" i="2" s="1"/>
  <c r="D2696" i="2"/>
  <c r="C2696" i="2"/>
  <c r="E2696" i="2" s="1"/>
  <c r="D2695" i="2"/>
  <c r="C2695" i="2"/>
  <c r="E2695" i="2" s="1"/>
  <c r="D2694" i="2"/>
  <c r="C2694" i="2"/>
  <c r="E2694" i="2" s="1"/>
  <c r="D2693" i="2"/>
  <c r="C2693" i="2"/>
  <c r="E2693" i="2" s="1"/>
  <c r="D2692" i="2"/>
  <c r="C2692" i="2"/>
  <c r="E2692" i="2" s="1"/>
  <c r="D2691" i="2"/>
  <c r="C2691" i="2"/>
  <c r="E2691" i="2" s="1"/>
  <c r="D2690" i="2"/>
  <c r="C2690" i="2"/>
  <c r="E2690" i="2" s="1"/>
  <c r="D2689" i="2"/>
  <c r="C2689" i="2"/>
  <c r="E2689" i="2" s="1"/>
  <c r="D2688" i="2"/>
  <c r="C2688" i="2"/>
  <c r="E2688" i="2" s="1"/>
  <c r="D2687" i="2"/>
  <c r="C2687" i="2"/>
  <c r="E2687" i="2" s="1"/>
  <c r="D2686" i="2"/>
  <c r="C2686" i="2"/>
  <c r="E2686" i="2" s="1"/>
  <c r="D2685" i="2"/>
  <c r="C2685" i="2"/>
  <c r="E2685" i="2" s="1"/>
  <c r="D2684" i="2"/>
  <c r="C2684" i="2"/>
  <c r="E2684" i="2" s="1"/>
  <c r="D2683" i="2"/>
  <c r="C2683" i="2"/>
  <c r="E2683" i="2" s="1"/>
  <c r="D2682" i="2"/>
  <c r="C2682" i="2"/>
  <c r="E2682" i="2" s="1"/>
  <c r="D2681" i="2"/>
  <c r="C2681" i="2"/>
  <c r="E2681" i="2" s="1"/>
  <c r="D2680" i="2"/>
  <c r="C2680" i="2"/>
  <c r="E2680" i="2" s="1"/>
  <c r="D2679" i="2"/>
  <c r="C2679" i="2"/>
  <c r="E2679" i="2" s="1"/>
  <c r="D2678" i="2"/>
  <c r="C2678" i="2"/>
  <c r="E2678" i="2" s="1"/>
  <c r="D2677" i="2"/>
  <c r="C2677" i="2"/>
  <c r="E2677" i="2" s="1"/>
  <c r="D2676" i="2"/>
  <c r="C2676" i="2"/>
  <c r="E2676" i="2" s="1"/>
  <c r="D2675" i="2"/>
  <c r="C2675" i="2"/>
  <c r="E2675" i="2" s="1"/>
  <c r="D2674" i="2"/>
  <c r="C2674" i="2"/>
  <c r="E2674" i="2" s="1"/>
  <c r="D2673" i="2"/>
  <c r="C2673" i="2"/>
  <c r="E2673" i="2" s="1"/>
  <c r="D2672" i="2"/>
  <c r="C2672" i="2"/>
  <c r="E2672" i="2" s="1"/>
  <c r="D2671" i="2"/>
  <c r="C2671" i="2"/>
  <c r="E2671" i="2" s="1"/>
  <c r="D2670" i="2"/>
  <c r="C2670" i="2"/>
  <c r="E2670" i="2" s="1"/>
  <c r="D2669" i="2"/>
  <c r="C2669" i="2"/>
  <c r="E2669" i="2" s="1"/>
  <c r="D2668" i="2"/>
  <c r="C2668" i="2"/>
  <c r="E2668" i="2" s="1"/>
  <c r="D2667" i="2"/>
  <c r="C2667" i="2"/>
  <c r="E2667" i="2" s="1"/>
  <c r="D2666" i="2"/>
  <c r="C2666" i="2"/>
  <c r="E2666" i="2" s="1"/>
  <c r="D2665" i="2"/>
  <c r="C2665" i="2"/>
  <c r="E2665" i="2" s="1"/>
  <c r="D2664" i="2"/>
  <c r="C2664" i="2"/>
  <c r="E2664" i="2" s="1"/>
  <c r="D2663" i="2"/>
  <c r="C2663" i="2"/>
  <c r="E2663" i="2" s="1"/>
  <c r="D2662" i="2"/>
  <c r="C2662" i="2"/>
  <c r="E2662" i="2" s="1"/>
  <c r="D2661" i="2"/>
  <c r="C2661" i="2"/>
  <c r="E2661" i="2" s="1"/>
  <c r="D2660" i="2"/>
  <c r="C2660" i="2"/>
  <c r="E2660" i="2" s="1"/>
  <c r="D2659" i="2"/>
  <c r="C2659" i="2"/>
  <c r="E2659" i="2" s="1"/>
  <c r="D2658" i="2"/>
  <c r="C2658" i="2"/>
  <c r="E2658" i="2" s="1"/>
  <c r="D2657" i="2"/>
  <c r="C2657" i="2"/>
  <c r="E2657" i="2" s="1"/>
  <c r="D2656" i="2"/>
  <c r="C2656" i="2"/>
  <c r="E2656" i="2" s="1"/>
  <c r="D2655" i="2"/>
  <c r="C2655" i="2"/>
  <c r="E2655" i="2" s="1"/>
  <c r="D2654" i="2"/>
  <c r="C2654" i="2"/>
  <c r="E2654" i="2" s="1"/>
  <c r="D2653" i="2"/>
  <c r="C2653" i="2"/>
  <c r="E2653" i="2" s="1"/>
  <c r="D2652" i="2"/>
  <c r="C2652" i="2"/>
  <c r="E2652" i="2" s="1"/>
  <c r="D2651" i="2"/>
  <c r="C2651" i="2"/>
  <c r="E2651" i="2" s="1"/>
  <c r="D2650" i="2"/>
  <c r="C2650" i="2"/>
  <c r="E2650" i="2" s="1"/>
  <c r="D2649" i="2"/>
  <c r="C2649" i="2"/>
  <c r="E2649" i="2" s="1"/>
  <c r="D2648" i="2"/>
  <c r="C2648" i="2"/>
  <c r="E2648" i="2" s="1"/>
  <c r="D2647" i="2"/>
  <c r="C2647" i="2"/>
  <c r="E2647" i="2" s="1"/>
  <c r="D2646" i="2"/>
  <c r="C2646" i="2"/>
  <c r="E2646" i="2" s="1"/>
  <c r="D2645" i="2"/>
  <c r="C2645" i="2"/>
  <c r="E2645" i="2" s="1"/>
  <c r="D2644" i="2"/>
  <c r="C2644" i="2"/>
  <c r="E2644" i="2" s="1"/>
  <c r="D2643" i="2"/>
  <c r="C2643" i="2"/>
  <c r="E2643" i="2" s="1"/>
  <c r="D2642" i="2"/>
  <c r="C2642" i="2"/>
  <c r="E2642" i="2" s="1"/>
  <c r="D2641" i="2"/>
  <c r="C2641" i="2"/>
  <c r="E2641" i="2" s="1"/>
  <c r="D2640" i="2"/>
  <c r="C2640" i="2"/>
  <c r="E2640" i="2" s="1"/>
  <c r="D2639" i="2"/>
  <c r="C2639" i="2"/>
  <c r="E2639" i="2" s="1"/>
  <c r="D2638" i="2"/>
  <c r="C2638" i="2"/>
  <c r="E2638" i="2" s="1"/>
  <c r="D2637" i="2"/>
  <c r="C2637" i="2"/>
  <c r="E2637" i="2" s="1"/>
  <c r="D2636" i="2"/>
  <c r="C2636" i="2"/>
  <c r="E2636" i="2" s="1"/>
  <c r="D2635" i="2"/>
  <c r="C2635" i="2"/>
  <c r="E2635" i="2" s="1"/>
  <c r="D2634" i="2"/>
  <c r="C2634" i="2"/>
  <c r="E2634" i="2" s="1"/>
  <c r="D2633" i="2"/>
  <c r="C2633" i="2"/>
  <c r="E2633" i="2" s="1"/>
  <c r="D2632" i="2"/>
  <c r="C2632" i="2"/>
  <c r="E2632" i="2" s="1"/>
  <c r="D2631" i="2"/>
  <c r="C2631" i="2"/>
  <c r="E2631" i="2" s="1"/>
  <c r="D2630" i="2"/>
  <c r="C2630" i="2"/>
  <c r="E2630" i="2" s="1"/>
  <c r="D2629" i="2"/>
  <c r="C2629" i="2"/>
  <c r="E2629" i="2" s="1"/>
  <c r="D2628" i="2"/>
  <c r="C2628" i="2"/>
  <c r="E2628" i="2" s="1"/>
  <c r="D2627" i="2"/>
  <c r="C2627" i="2"/>
  <c r="E2627" i="2" s="1"/>
  <c r="D2626" i="2"/>
  <c r="C2626" i="2"/>
  <c r="E2626" i="2" s="1"/>
  <c r="D2625" i="2"/>
  <c r="C2625" i="2"/>
  <c r="E2625" i="2" s="1"/>
  <c r="D2624" i="2"/>
  <c r="C2624" i="2"/>
  <c r="E2624" i="2" s="1"/>
  <c r="D2623" i="2"/>
  <c r="C2623" i="2"/>
  <c r="E2623" i="2" s="1"/>
  <c r="D2622" i="2"/>
  <c r="C2622" i="2"/>
  <c r="E2622" i="2" s="1"/>
  <c r="D2621" i="2"/>
  <c r="C2621" i="2"/>
  <c r="E2621" i="2" s="1"/>
  <c r="D2620" i="2"/>
  <c r="C2620" i="2"/>
  <c r="E2620" i="2" s="1"/>
  <c r="D2619" i="2"/>
  <c r="C2619" i="2"/>
  <c r="E2619" i="2" s="1"/>
  <c r="D2618" i="2"/>
  <c r="C2618" i="2"/>
  <c r="E2618" i="2" s="1"/>
  <c r="D2617" i="2"/>
  <c r="C2617" i="2"/>
  <c r="E2617" i="2" s="1"/>
  <c r="D2616" i="2"/>
  <c r="C2616" i="2"/>
  <c r="E2616" i="2" s="1"/>
  <c r="D2615" i="2"/>
  <c r="C2615" i="2"/>
  <c r="E2615" i="2" s="1"/>
  <c r="D2614" i="2"/>
  <c r="C2614" i="2"/>
  <c r="E2614" i="2" s="1"/>
  <c r="D2613" i="2"/>
  <c r="C2613" i="2"/>
  <c r="E2613" i="2" s="1"/>
  <c r="D2612" i="2"/>
  <c r="C2612" i="2"/>
  <c r="E2612" i="2" s="1"/>
  <c r="D2611" i="2"/>
  <c r="C2611" i="2"/>
  <c r="E2611" i="2" s="1"/>
  <c r="D2610" i="2"/>
  <c r="C2610" i="2"/>
  <c r="E2610" i="2" s="1"/>
  <c r="D2609" i="2"/>
  <c r="C2609" i="2"/>
  <c r="E2609" i="2" s="1"/>
  <c r="D2608" i="2"/>
  <c r="C2608" i="2"/>
  <c r="E2608" i="2" s="1"/>
  <c r="D2607" i="2"/>
  <c r="C2607" i="2"/>
  <c r="E2607" i="2" s="1"/>
  <c r="D2606" i="2"/>
  <c r="C2606" i="2"/>
  <c r="E2606" i="2" s="1"/>
  <c r="D2605" i="2"/>
  <c r="C2605" i="2"/>
  <c r="E2605" i="2" s="1"/>
  <c r="D2604" i="2"/>
  <c r="C2604" i="2"/>
  <c r="E2604" i="2" s="1"/>
  <c r="D2603" i="2"/>
  <c r="C2603" i="2"/>
  <c r="E2603" i="2" s="1"/>
  <c r="D2602" i="2"/>
  <c r="C2602" i="2"/>
  <c r="E2602" i="2" s="1"/>
  <c r="D2601" i="2"/>
  <c r="C2601" i="2"/>
  <c r="E2601" i="2" s="1"/>
  <c r="D2600" i="2"/>
  <c r="C2600" i="2"/>
  <c r="E2600" i="2" s="1"/>
  <c r="D2599" i="2"/>
  <c r="C2599" i="2"/>
  <c r="E2599" i="2" s="1"/>
  <c r="D2598" i="2"/>
  <c r="C2598" i="2"/>
  <c r="E2598" i="2" s="1"/>
  <c r="D2597" i="2"/>
  <c r="C2597" i="2"/>
  <c r="E2597" i="2" s="1"/>
  <c r="D2596" i="2"/>
  <c r="C2596" i="2"/>
  <c r="E2596" i="2" s="1"/>
  <c r="D2595" i="2"/>
  <c r="C2595" i="2"/>
  <c r="E2595" i="2" s="1"/>
  <c r="D2594" i="2"/>
  <c r="C2594" i="2"/>
  <c r="E2594" i="2" s="1"/>
  <c r="D2593" i="2"/>
  <c r="C2593" i="2"/>
  <c r="E2593" i="2" s="1"/>
  <c r="D2592" i="2"/>
  <c r="C2592" i="2"/>
  <c r="E2592" i="2" s="1"/>
  <c r="D2591" i="2"/>
  <c r="C2591" i="2"/>
  <c r="E2591" i="2" s="1"/>
  <c r="D2590" i="2"/>
  <c r="C2590" i="2"/>
  <c r="E2590" i="2" s="1"/>
  <c r="D2589" i="2"/>
  <c r="C2589" i="2"/>
  <c r="E2589" i="2" s="1"/>
  <c r="D2588" i="2"/>
  <c r="C2588" i="2"/>
  <c r="E2588" i="2" s="1"/>
  <c r="D2587" i="2"/>
  <c r="C2587" i="2"/>
  <c r="E2587" i="2" s="1"/>
  <c r="D2586" i="2"/>
  <c r="C2586" i="2"/>
  <c r="E2586" i="2" s="1"/>
  <c r="D2585" i="2"/>
  <c r="C2585" i="2"/>
  <c r="E2585" i="2" s="1"/>
  <c r="D2584" i="2"/>
  <c r="C2584" i="2"/>
  <c r="E2584" i="2" s="1"/>
  <c r="D2583" i="2"/>
  <c r="C2583" i="2"/>
  <c r="E2583" i="2" s="1"/>
  <c r="D2582" i="2"/>
  <c r="C2582" i="2"/>
  <c r="E2582" i="2" s="1"/>
  <c r="D2581" i="2"/>
  <c r="C2581" i="2"/>
  <c r="E2581" i="2" s="1"/>
  <c r="D2580" i="2"/>
  <c r="C2580" i="2"/>
  <c r="E2580" i="2" s="1"/>
  <c r="D2579" i="2"/>
  <c r="C2579" i="2"/>
  <c r="E2579" i="2" s="1"/>
  <c r="D2578" i="2"/>
  <c r="C2578" i="2"/>
  <c r="E2578" i="2" s="1"/>
  <c r="D2577" i="2"/>
  <c r="C2577" i="2"/>
  <c r="E2577" i="2" s="1"/>
  <c r="D2576" i="2"/>
  <c r="C2576" i="2"/>
  <c r="E2576" i="2" s="1"/>
  <c r="D2575" i="2"/>
  <c r="C2575" i="2"/>
  <c r="E2575" i="2" s="1"/>
  <c r="D2574" i="2"/>
  <c r="C2574" i="2"/>
  <c r="E2574" i="2" s="1"/>
  <c r="D2573" i="2"/>
  <c r="C2573" i="2"/>
  <c r="E2573" i="2" s="1"/>
  <c r="D2572" i="2"/>
  <c r="C2572" i="2"/>
  <c r="E2572" i="2" s="1"/>
  <c r="D2571" i="2"/>
  <c r="C2571" i="2"/>
  <c r="E2571" i="2" s="1"/>
  <c r="D2570" i="2"/>
  <c r="C2570" i="2"/>
  <c r="E2570" i="2" s="1"/>
  <c r="D2569" i="2"/>
  <c r="C2569" i="2"/>
  <c r="E2569" i="2" s="1"/>
  <c r="D2568" i="2"/>
  <c r="C2568" i="2"/>
  <c r="E2568" i="2" s="1"/>
  <c r="D2567" i="2"/>
  <c r="C2567" i="2"/>
  <c r="E2567" i="2" s="1"/>
  <c r="D2566" i="2"/>
  <c r="C2566" i="2"/>
  <c r="E2566" i="2" s="1"/>
  <c r="D2565" i="2"/>
  <c r="C2565" i="2"/>
  <c r="E2565" i="2" s="1"/>
  <c r="D2564" i="2"/>
  <c r="C2564" i="2"/>
  <c r="E2564" i="2" s="1"/>
  <c r="D2563" i="2"/>
  <c r="C2563" i="2"/>
  <c r="E2563" i="2" s="1"/>
  <c r="D2562" i="2"/>
  <c r="C2562" i="2"/>
  <c r="E2562" i="2" s="1"/>
  <c r="D2561" i="2"/>
  <c r="C2561" i="2"/>
  <c r="E2561" i="2" s="1"/>
  <c r="D2560" i="2"/>
  <c r="C2560" i="2"/>
  <c r="E2560" i="2" s="1"/>
  <c r="D2559" i="2"/>
  <c r="C2559" i="2"/>
  <c r="E2559" i="2" s="1"/>
  <c r="D2558" i="2"/>
  <c r="C2558" i="2"/>
  <c r="E2558" i="2" s="1"/>
  <c r="D2557" i="2"/>
  <c r="C2557" i="2"/>
  <c r="E2557" i="2" s="1"/>
  <c r="D2556" i="2"/>
  <c r="C2556" i="2"/>
  <c r="E2556" i="2" s="1"/>
  <c r="D2555" i="2"/>
  <c r="C2555" i="2"/>
  <c r="E2555" i="2" s="1"/>
  <c r="D2554" i="2"/>
  <c r="C2554" i="2"/>
  <c r="E2554" i="2" s="1"/>
  <c r="D2553" i="2"/>
  <c r="C2553" i="2"/>
  <c r="E2553" i="2" s="1"/>
  <c r="D2552" i="2"/>
  <c r="C2552" i="2"/>
  <c r="E2552" i="2" s="1"/>
  <c r="D2551" i="2"/>
  <c r="C2551" i="2"/>
  <c r="E2551" i="2" s="1"/>
  <c r="D2550" i="2"/>
  <c r="C2550" i="2"/>
  <c r="E2550" i="2" s="1"/>
  <c r="D2549" i="2"/>
  <c r="C2549" i="2"/>
  <c r="E2549" i="2" s="1"/>
  <c r="D2548" i="2"/>
  <c r="C2548" i="2"/>
  <c r="E2548" i="2" s="1"/>
  <c r="D2547" i="2"/>
  <c r="C2547" i="2"/>
  <c r="E2547" i="2" s="1"/>
  <c r="D2546" i="2"/>
  <c r="C2546" i="2"/>
  <c r="E2546" i="2" s="1"/>
  <c r="D2545" i="2"/>
  <c r="C2545" i="2"/>
  <c r="E2545" i="2" s="1"/>
  <c r="D2544" i="2"/>
  <c r="C2544" i="2"/>
  <c r="E2544" i="2" s="1"/>
  <c r="D2543" i="2"/>
  <c r="C2543" i="2"/>
  <c r="E2543" i="2" s="1"/>
  <c r="D2542" i="2"/>
  <c r="C2542" i="2"/>
  <c r="E2542" i="2" s="1"/>
  <c r="D2541" i="2"/>
  <c r="C2541" i="2"/>
  <c r="E2541" i="2" s="1"/>
  <c r="D2540" i="2"/>
  <c r="C2540" i="2"/>
  <c r="E2540" i="2" s="1"/>
  <c r="D2539" i="2"/>
  <c r="C2539" i="2"/>
  <c r="E2539" i="2" s="1"/>
  <c r="D2538" i="2"/>
  <c r="C2538" i="2"/>
  <c r="E2538" i="2" s="1"/>
  <c r="D2537" i="2"/>
  <c r="C2537" i="2"/>
  <c r="E2537" i="2" s="1"/>
  <c r="D2536" i="2"/>
  <c r="C2536" i="2"/>
  <c r="E2536" i="2" s="1"/>
  <c r="D2535" i="2"/>
  <c r="C2535" i="2"/>
  <c r="E2535" i="2" s="1"/>
  <c r="D2534" i="2"/>
  <c r="C2534" i="2"/>
  <c r="E2534" i="2" s="1"/>
  <c r="D2533" i="2"/>
  <c r="C2533" i="2"/>
  <c r="E2533" i="2" s="1"/>
  <c r="D2532" i="2"/>
  <c r="C2532" i="2"/>
  <c r="E2532" i="2" s="1"/>
  <c r="D2531" i="2"/>
  <c r="C2531" i="2"/>
  <c r="E2531" i="2" s="1"/>
  <c r="D2530" i="2"/>
  <c r="C2530" i="2"/>
  <c r="E2530" i="2" s="1"/>
  <c r="D2529" i="2"/>
  <c r="C2529" i="2"/>
  <c r="E2529" i="2" s="1"/>
  <c r="D2528" i="2"/>
  <c r="C2528" i="2"/>
  <c r="E2528" i="2" s="1"/>
  <c r="D2527" i="2"/>
  <c r="C2527" i="2"/>
  <c r="E2527" i="2" s="1"/>
  <c r="D2526" i="2"/>
  <c r="C2526" i="2"/>
  <c r="E2526" i="2" s="1"/>
  <c r="D2525" i="2"/>
  <c r="C2525" i="2"/>
  <c r="E2525" i="2" s="1"/>
  <c r="D2524" i="2"/>
  <c r="C2524" i="2"/>
  <c r="E2524" i="2" s="1"/>
  <c r="D2523" i="2"/>
  <c r="C2523" i="2"/>
  <c r="E2523" i="2" s="1"/>
  <c r="D2522" i="2"/>
  <c r="C2522" i="2"/>
  <c r="E2522" i="2" s="1"/>
  <c r="D2521" i="2"/>
  <c r="C2521" i="2"/>
  <c r="E2521" i="2" s="1"/>
  <c r="D2520" i="2"/>
  <c r="C2520" i="2"/>
  <c r="E2520" i="2" s="1"/>
  <c r="D2519" i="2"/>
  <c r="C2519" i="2"/>
  <c r="E2519" i="2" s="1"/>
  <c r="D2518" i="2"/>
  <c r="C2518" i="2"/>
  <c r="E2518" i="2" s="1"/>
  <c r="D2517" i="2"/>
  <c r="C2517" i="2"/>
  <c r="E2517" i="2" s="1"/>
  <c r="D2516" i="2"/>
  <c r="C2516" i="2"/>
  <c r="E2516" i="2" s="1"/>
  <c r="D2515" i="2"/>
  <c r="C2515" i="2"/>
  <c r="E2515" i="2" s="1"/>
  <c r="D2514" i="2"/>
  <c r="C2514" i="2"/>
  <c r="E2514" i="2" s="1"/>
  <c r="D2513" i="2"/>
  <c r="C2513" i="2"/>
  <c r="E2513" i="2" s="1"/>
  <c r="D2512" i="2"/>
  <c r="C2512" i="2"/>
  <c r="E2512" i="2" s="1"/>
  <c r="D2511" i="2"/>
  <c r="C2511" i="2"/>
  <c r="E2511" i="2" s="1"/>
  <c r="D2510" i="2"/>
  <c r="C2510" i="2"/>
  <c r="E2510" i="2" s="1"/>
  <c r="D2509" i="2"/>
  <c r="C2509" i="2"/>
  <c r="E2509" i="2" s="1"/>
  <c r="D2508" i="2"/>
  <c r="C2508" i="2"/>
  <c r="E2508" i="2" s="1"/>
  <c r="D2507" i="2"/>
  <c r="C2507" i="2"/>
  <c r="E2507" i="2" s="1"/>
  <c r="D2506" i="2"/>
  <c r="C2506" i="2"/>
  <c r="E2506" i="2" s="1"/>
  <c r="D2505" i="2"/>
  <c r="C2505" i="2"/>
  <c r="E2505" i="2" s="1"/>
  <c r="D2504" i="2"/>
  <c r="C2504" i="2"/>
  <c r="E2504" i="2" s="1"/>
  <c r="D2503" i="2"/>
  <c r="C2503" i="2"/>
  <c r="E2503" i="2" s="1"/>
  <c r="D2502" i="2"/>
  <c r="C2502" i="2"/>
  <c r="E2502" i="2" s="1"/>
  <c r="D2501" i="2"/>
  <c r="C2501" i="2"/>
  <c r="E2501" i="2" s="1"/>
  <c r="D2500" i="2"/>
  <c r="C2500" i="2"/>
  <c r="E2500" i="2" s="1"/>
  <c r="D2499" i="2"/>
  <c r="C2499" i="2"/>
  <c r="E2499" i="2" s="1"/>
  <c r="D2498" i="2"/>
  <c r="C2498" i="2"/>
  <c r="E2498" i="2" s="1"/>
  <c r="D2497" i="2"/>
  <c r="C2497" i="2"/>
  <c r="E2497" i="2" s="1"/>
  <c r="D2496" i="2"/>
  <c r="C2496" i="2"/>
  <c r="E2496" i="2" s="1"/>
  <c r="D2495" i="2"/>
  <c r="C2495" i="2"/>
  <c r="E2495" i="2" s="1"/>
  <c r="D2494" i="2"/>
  <c r="C2494" i="2"/>
  <c r="E2494" i="2" s="1"/>
  <c r="D2493" i="2"/>
  <c r="C2493" i="2"/>
  <c r="E2493" i="2" s="1"/>
  <c r="D2492" i="2"/>
  <c r="C2492" i="2"/>
  <c r="E2492" i="2" s="1"/>
  <c r="D2491" i="2"/>
  <c r="C2491" i="2"/>
  <c r="E2491" i="2" s="1"/>
  <c r="D2490" i="2"/>
  <c r="C2490" i="2"/>
  <c r="E2490" i="2" s="1"/>
  <c r="D2489" i="2"/>
  <c r="C2489" i="2"/>
  <c r="E2489" i="2" s="1"/>
  <c r="D2488" i="2"/>
  <c r="C2488" i="2"/>
  <c r="E2488" i="2" s="1"/>
  <c r="D2487" i="2"/>
  <c r="C2487" i="2"/>
  <c r="E2487" i="2" s="1"/>
  <c r="D2486" i="2"/>
  <c r="C2486" i="2"/>
  <c r="E2486" i="2" s="1"/>
  <c r="D2485" i="2"/>
  <c r="C2485" i="2"/>
  <c r="E2485" i="2" s="1"/>
  <c r="D2484" i="2"/>
  <c r="C2484" i="2"/>
  <c r="E2484" i="2" s="1"/>
  <c r="D2483" i="2"/>
  <c r="C2483" i="2"/>
  <c r="E2483" i="2" s="1"/>
  <c r="D2482" i="2"/>
  <c r="C2482" i="2"/>
  <c r="E2482" i="2" s="1"/>
  <c r="D2481" i="2"/>
  <c r="C2481" i="2"/>
  <c r="E2481" i="2" s="1"/>
  <c r="D2480" i="2"/>
  <c r="C2480" i="2"/>
  <c r="E2480" i="2" s="1"/>
  <c r="D2479" i="2"/>
  <c r="C2479" i="2"/>
  <c r="E2479" i="2" s="1"/>
  <c r="D2478" i="2"/>
  <c r="C2478" i="2"/>
  <c r="E2478" i="2" s="1"/>
  <c r="D2477" i="2"/>
  <c r="C2477" i="2"/>
  <c r="E2477" i="2" s="1"/>
  <c r="D2476" i="2"/>
  <c r="C2476" i="2"/>
  <c r="E2476" i="2" s="1"/>
  <c r="D2475" i="2"/>
  <c r="C2475" i="2"/>
  <c r="E2475" i="2" s="1"/>
  <c r="D2474" i="2"/>
  <c r="C2474" i="2"/>
  <c r="E2474" i="2" s="1"/>
  <c r="D2473" i="2"/>
  <c r="C2473" i="2"/>
  <c r="E2473" i="2" s="1"/>
  <c r="D2472" i="2"/>
  <c r="C2472" i="2"/>
  <c r="E2472" i="2" s="1"/>
  <c r="D2471" i="2"/>
  <c r="C2471" i="2"/>
  <c r="E2471" i="2" s="1"/>
  <c r="D2470" i="2"/>
  <c r="C2470" i="2"/>
  <c r="E2470" i="2" s="1"/>
  <c r="D2469" i="2"/>
  <c r="C2469" i="2"/>
  <c r="E2469" i="2" s="1"/>
  <c r="D2468" i="2"/>
  <c r="C2468" i="2"/>
  <c r="E2468" i="2" s="1"/>
  <c r="D2467" i="2"/>
  <c r="C2467" i="2"/>
  <c r="E2467" i="2" s="1"/>
  <c r="D2466" i="2"/>
  <c r="C2466" i="2"/>
  <c r="E2466" i="2" s="1"/>
  <c r="D2465" i="2"/>
  <c r="C2465" i="2"/>
  <c r="E2465" i="2" s="1"/>
  <c r="D2464" i="2"/>
  <c r="C2464" i="2"/>
  <c r="E2464" i="2" s="1"/>
  <c r="D2463" i="2"/>
  <c r="C2463" i="2"/>
  <c r="E2463" i="2" s="1"/>
  <c r="D2462" i="2"/>
  <c r="C2462" i="2"/>
  <c r="E2462" i="2" s="1"/>
  <c r="D2461" i="2"/>
  <c r="C2461" i="2"/>
  <c r="E2461" i="2" s="1"/>
  <c r="D2460" i="2"/>
  <c r="C2460" i="2"/>
  <c r="E2460" i="2" s="1"/>
  <c r="D2459" i="2"/>
  <c r="C2459" i="2"/>
  <c r="E2459" i="2" s="1"/>
  <c r="D2458" i="2"/>
  <c r="C2458" i="2"/>
  <c r="E2458" i="2" s="1"/>
  <c r="D2457" i="2"/>
  <c r="C2457" i="2"/>
  <c r="E2457" i="2" s="1"/>
  <c r="D2456" i="2"/>
  <c r="C2456" i="2"/>
  <c r="E2456" i="2" s="1"/>
  <c r="D2455" i="2"/>
  <c r="C2455" i="2"/>
  <c r="E2455" i="2" s="1"/>
  <c r="D2454" i="2"/>
  <c r="C2454" i="2"/>
  <c r="E2454" i="2" s="1"/>
  <c r="D2453" i="2"/>
  <c r="C2453" i="2"/>
  <c r="E2453" i="2" s="1"/>
  <c r="D2452" i="2"/>
  <c r="C2452" i="2"/>
  <c r="E2452" i="2" s="1"/>
  <c r="D2451" i="2"/>
  <c r="C2451" i="2"/>
  <c r="E2451" i="2" s="1"/>
  <c r="D2450" i="2"/>
  <c r="C2450" i="2"/>
  <c r="E2450" i="2" s="1"/>
  <c r="D2449" i="2"/>
  <c r="C2449" i="2"/>
  <c r="E2449" i="2" s="1"/>
  <c r="D2448" i="2"/>
  <c r="C2448" i="2"/>
  <c r="E2448" i="2" s="1"/>
  <c r="D2447" i="2"/>
  <c r="C2447" i="2"/>
  <c r="E2447" i="2" s="1"/>
  <c r="D2446" i="2"/>
  <c r="C2446" i="2"/>
  <c r="E2446" i="2" s="1"/>
  <c r="D2445" i="2"/>
  <c r="C2445" i="2"/>
  <c r="E2445" i="2" s="1"/>
  <c r="D2444" i="2"/>
  <c r="C2444" i="2"/>
  <c r="E2444" i="2" s="1"/>
  <c r="D2443" i="2"/>
  <c r="C2443" i="2"/>
  <c r="E2443" i="2" s="1"/>
  <c r="D2442" i="2"/>
  <c r="C2442" i="2"/>
  <c r="E2442" i="2" s="1"/>
  <c r="D2441" i="2"/>
  <c r="C2441" i="2"/>
  <c r="E2441" i="2" s="1"/>
  <c r="D2440" i="2"/>
  <c r="C2440" i="2"/>
  <c r="E2440" i="2" s="1"/>
  <c r="D2439" i="2"/>
  <c r="C2439" i="2"/>
  <c r="E2439" i="2" s="1"/>
  <c r="D2438" i="2"/>
  <c r="C2438" i="2"/>
  <c r="E2438" i="2" s="1"/>
  <c r="D2437" i="2"/>
  <c r="C2437" i="2"/>
  <c r="E2437" i="2" s="1"/>
  <c r="D2436" i="2"/>
  <c r="C2436" i="2"/>
  <c r="E2436" i="2" s="1"/>
  <c r="D2435" i="2"/>
  <c r="C2435" i="2"/>
  <c r="E2435" i="2" s="1"/>
  <c r="D2434" i="2"/>
  <c r="C2434" i="2"/>
  <c r="E2434" i="2" s="1"/>
  <c r="D2433" i="2"/>
  <c r="C2433" i="2"/>
  <c r="E2433" i="2" s="1"/>
  <c r="D2432" i="2"/>
  <c r="C2432" i="2"/>
  <c r="E2432" i="2" s="1"/>
  <c r="D2431" i="2"/>
  <c r="C2431" i="2"/>
  <c r="E2431" i="2" s="1"/>
  <c r="D2430" i="2"/>
  <c r="C2430" i="2"/>
  <c r="E2430" i="2" s="1"/>
  <c r="D2429" i="2"/>
  <c r="C2429" i="2"/>
  <c r="E2429" i="2" s="1"/>
  <c r="D2428" i="2"/>
  <c r="C2428" i="2"/>
  <c r="E2428" i="2" s="1"/>
  <c r="D2427" i="2"/>
  <c r="C2427" i="2"/>
  <c r="E2427" i="2" s="1"/>
  <c r="D2426" i="2"/>
  <c r="C2426" i="2"/>
  <c r="E2426" i="2" s="1"/>
  <c r="D2425" i="2"/>
  <c r="C2425" i="2"/>
  <c r="E2425" i="2" s="1"/>
  <c r="D2424" i="2"/>
  <c r="C2424" i="2"/>
  <c r="E2424" i="2" s="1"/>
  <c r="D2423" i="2"/>
  <c r="C2423" i="2"/>
  <c r="E2423" i="2" s="1"/>
  <c r="D2422" i="2"/>
  <c r="C2422" i="2"/>
  <c r="E2422" i="2" s="1"/>
  <c r="D2421" i="2"/>
  <c r="C2421" i="2"/>
  <c r="E2421" i="2" s="1"/>
  <c r="D2420" i="2"/>
  <c r="C2420" i="2"/>
  <c r="E2420" i="2" s="1"/>
  <c r="D2419" i="2"/>
  <c r="C2419" i="2"/>
  <c r="E2419" i="2" s="1"/>
  <c r="D2418" i="2"/>
  <c r="C2418" i="2"/>
  <c r="E2418" i="2" s="1"/>
  <c r="D2417" i="2"/>
  <c r="C2417" i="2"/>
  <c r="E2417" i="2" s="1"/>
  <c r="D2416" i="2"/>
  <c r="C2416" i="2"/>
  <c r="E2416" i="2" s="1"/>
  <c r="D2415" i="2"/>
  <c r="C2415" i="2"/>
  <c r="E2415" i="2" s="1"/>
  <c r="D2414" i="2"/>
  <c r="C2414" i="2"/>
  <c r="E2414" i="2" s="1"/>
  <c r="D2413" i="2"/>
  <c r="C2413" i="2"/>
  <c r="E2413" i="2" s="1"/>
  <c r="D2412" i="2"/>
  <c r="C2412" i="2"/>
  <c r="E2412" i="2" s="1"/>
  <c r="D2411" i="2"/>
  <c r="C2411" i="2"/>
  <c r="E2411" i="2" s="1"/>
  <c r="D2410" i="2"/>
  <c r="C2410" i="2"/>
  <c r="E2410" i="2" s="1"/>
  <c r="D2409" i="2"/>
  <c r="C2409" i="2"/>
  <c r="E2409" i="2" s="1"/>
  <c r="D2408" i="2"/>
  <c r="C2408" i="2"/>
  <c r="E2408" i="2" s="1"/>
  <c r="D2407" i="2"/>
  <c r="C2407" i="2"/>
  <c r="E2407" i="2" s="1"/>
  <c r="D2406" i="2"/>
  <c r="C2406" i="2"/>
  <c r="E2406" i="2" s="1"/>
  <c r="D2405" i="2"/>
  <c r="C2405" i="2"/>
  <c r="E2405" i="2" s="1"/>
  <c r="D2404" i="2"/>
  <c r="C2404" i="2"/>
  <c r="E2404" i="2" s="1"/>
  <c r="D2403" i="2"/>
  <c r="C2403" i="2"/>
  <c r="E2403" i="2" s="1"/>
  <c r="D2402" i="2"/>
  <c r="C2402" i="2"/>
  <c r="E2402" i="2" s="1"/>
  <c r="D2401" i="2"/>
  <c r="C2401" i="2"/>
  <c r="E2401" i="2" s="1"/>
  <c r="D2400" i="2"/>
  <c r="C2400" i="2"/>
  <c r="E2400" i="2" s="1"/>
  <c r="D2399" i="2"/>
  <c r="C2399" i="2"/>
  <c r="E2399" i="2" s="1"/>
  <c r="D2398" i="2"/>
  <c r="C2398" i="2"/>
  <c r="E2398" i="2" s="1"/>
  <c r="D2397" i="2"/>
  <c r="C2397" i="2"/>
  <c r="E2397" i="2" s="1"/>
  <c r="D2396" i="2"/>
  <c r="C2396" i="2"/>
  <c r="E2396" i="2" s="1"/>
  <c r="D2395" i="2"/>
  <c r="C2395" i="2"/>
  <c r="E2395" i="2" s="1"/>
  <c r="D2394" i="2"/>
  <c r="C2394" i="2"/>
  <c r="E2394" i="2" s="1"/>
  <c r="D2393" i="2"/>
  <c r="C2393" i="2"/>
  <c r="E2393" i="2" s="1"/>
  <c r="D2392" i="2"/>
  <c r="C2392" i="2"/>
  <c r="E2392" i="2" s="1"/>
  <c r="D2391" i="2"/>
  <c r="C2391" i="2"/>
  <c r="E2391" i="2" s="1"/>
  <c r="D2390" i="2"/>
  <c r="C2390" i="2"/>
  <c r="E2390" i="2" s="1"/>
  <c r="D2389" i="2"/>
  <c r="C2389" i="2"/>
  <c r="E2389" i="2" s="1"/>
  <c r="D2388" i="2"/>
  <c r="C2388" i="2"/>
  <c r="E2388" i="2" s="1"/>
  <c r="D2387" i="2"/>
  <c r="C2387" i="2"/>
  <c r="E2387" i="2" s="1"/>
  <c r="D2386" i="2"/>
  <c r="C2386" i="2"/>
  <c r="E2386" i="2" s="1"/>
  <c r="D2385" i="2"/>
  <c r="C2385" i="2"/>
  <c r="E2385" i="2" s="1"/>
  <c r="D2384" i="2"/>
  <c r="C2384" i="2"/>
  <c r="E2384" i="2" s="1"/>
  <c r="D2383" i="2"/>
  <c r="C2383" i="2"/>
  <c r="E2383" i="2" s="1"/>
  <c r="D2382" i="2"/>
  <c r="C2382" i="2"/>
  <c r="E2382" i="2" s="1"/>
  <c r="D2381" i="2"/>
  <c r="C2381" i="2"/>
  <c r="E2381" i="2" s="1"/>
  <c r="D2380" i="2"/>
  <c r="C2380" i="2"/>
  <c r="E2380" i="2" s="1"/>
  <c r="D2379" i="2"/>
  <c r="C2379" i="2"/>
  <c r="E2379" i="2" s="1"/>
  <c r="D2378" i="2"/>
  <c r="C2378" i="2"/>
  <c r="E2378" i="2" s="1"/>
  <c r="D2377" i="2"/>
  <c r="C2377" i="2"/>
  <c r="E2377" i="2" s="1"/>
  <c r="D2376" i="2"/>
  <c r="C2376" i="2"/>
  <c r="E2376" i="2" s="1"/>
  <c r="D2375" i="2"/>
  <c r="C2375" i="2"/>
  <c r="E2375" i="2" s="1"/>
  <c r="D2374" i="2"/>
  <c r="C2374" i="2"/>
  <c r="E2374" i="2" s="1"/>
  <c r="D2373" i="2"/>
  <c r="C2373" i="2"/>
  <c r="E2373" i="2" s="1"/>
  <c r="D2372" i="2"/>
  <c r="C2372" i="2"/>
  <c r="E2372" i="2" s="1"/>
  <c r="D2371" i="2"/>
  <c r="C2371" i="2"/>
  <c r="E2371" i="2" s="1"/>
  <c r="D2370" i="2"/>
  <c r="C2370" i="2"/>
  <c r="E2370" i="2" s="1"/>
  <c r="D2369" i="2"/>
  <c r="C2369" i="2"/>
  <c r="E2369" i="2" s="1"/>
  <c r="D2368" i="2"/>
  <c r="C2368" i="2"/>
  <c r="E2368" i="2" s="1"/>
  <c r="D2367" i="2"/>
  <c r="C2367" i="2"/>
  <c r="E2367" i="2" s="1"/>
  <c r="D2366" i="2"/>
  <c r="C2366" i="2"/>
  <c r="E2366" i="2" s="1"/>
  <c r="D2365" i="2"/>
  <c r="C2365" i="2"/>
  <c r="E2365" i="2" s="1"/>
  <c r="D2364" i="2"/>
  <c r="C2364" i="2"/>
  <c r="E2364" i="2" s="1"/>
  <c r="D2363" i="2"/>
  <c r="C2363" i="2"/>
  <c r="E2363" i="2" s="1"/>
  <c r="D2362" i="2"/>
  <c r="C2362" i="2"/>
  <c r="E2362" i="2" s="1"/>
  <c r="D2361" i="2"/>
  <c r="C2361" i="2"/>
  <c r="E2361" i="2" s="1"/>
  <c r="D2360" i="2"/>
  <c r="C2360" i="2"/>
  <c r="E2360" i="2" s="1"/>
  <c r="D2359" i="2"/>
  <c r="C2359" i="2"/>
  <c r="E2359" i="2" s="1"/>
  <c r="D2358" i="2"/>
  <c r="C2358" i="2"/>
  <c r="E2358" i="2" s="1"/>
  <c r="D2357" i="2"/>
  <c r="C2357" i="2"/>
  <c r="E2357" i="2" s="1"/>
  <c r="D2356" i="2"/>
  <c r="C2356" i="2"/>
  <c r="E2356" i="2" s="1"/>
  <c r="D2355" i="2"/>
  <c r="C2355" i="2"/>
  <c r="E2355" i="2" s="1"/>
  <c r="D2354" i="2"/>
  <c r="C2354" i="2"/>
  <c r="E2354" i="2" s="1"/>
  <c r="D2353" i="2"/>
  <c r="C2353" i="2"/>
  <c r="E2353" i="2" s="1"/>
  <c r="D2352" i="2"/>
  <c r="C2352" i="2"/>
  <c r="E2352" i="2" s="1"/>
  <c r="D2351" i="2"/>
  <c r="C2351" i="2"/>
  <c r="E2351" i="2" s="1"/>
  <c r="D2350" i="2"/>
  <c r="C2350" i="2"/>
  <c r="E2350" i="2" s="1"/>
  <c r="D2349" i="2"/>
  <c r="C2349" i="2"/>
  <c r="E2349" i="2" s="1"/>
  <c r="D2348" i="2"/>
  <c r="C2348" i="2"/>
  <c r="E2348" i="2" s="1"/>
  <c r="D2347" i="2"/>
  <c r="C2347" i="2"/>
  <c r="E2347" i="2" s="1"/>
  <c r="D2346" i="2"/>
  <c r="C2346" i="2"/>
  <c r="E2346" i="2" s="1"/>
  <c r="D2345" i="2"/>
  <c r="C2345" i="2"/>
  <c r="E2345" i="2" s="1"/>
  <c r="D2344" i="2"/>
  <c r="C2344" i="2"/>
  <c r="E2344" i="2" s="1"/>
  <c r="D2343" i="2"/>
  <c r="C2343" i="2"/>
  <c r="E2343" i="2" s="1"/>
  <c r="D2342" i="2"/>
  <c r="C2342" i="2"/>
  <c r="E2342" i="2" s="1"/>
  <c r="D2341" i="2"/>
  <c r="C2341" i="2"/>
  <c r="E2341" i="2" s="1"/>
  <c r="D2340" i="2"/>
  <c r="C2340" i="2"/>
  <c r="E2340" i="2" s="1"/>
  <c r="D2339" i="2"/>
  <c r="C2339" i="2"/>
  <c r="E2339" i="2" s="1"/>
  <c r="D2338" i="2"/>
  <c r="C2338" i="2"/>
  <c r="E2338" i="2" s="1"/>
  <c r="D2337" i="2"/>
  <c r="C2337" i="2"/>
  <c r="E2337" i="2" s="1"/>
  <c r="D2336" i="2"/>
  <c r="C2336" i="2"/>
  <c r="E2336" i="2" s="1"/>
  <c r="D2335" i="2"/>
  <c r="C2335" i="2"/>
  <c r="E2335" i="2" s="1"/>
  <c r="D2334" i="2"/>
  <c r="C2334" i="2"/>
  <c r="E2334" i="2" s="1"/>
  <c r="D2333" i="2"/>
  <c r="C2333" i="2"/>
  <c r="E2333" i="2" s="1"/>
  <c r="D2332" i="2"/>
  <c r="C2332" i="2"/>
  <c r="E2332" i="2" s="1"/>
  <c r="D2331" i="2"/>
  <c r="C2331" i="2"/>
  <c r="E2331" i="2" s="1"/>
  <c r="D2330" i="2"/>
  <c r="C2330" i="2"/>
  <c r="E2330" i="2" s="1"/>
  <c r="D2329" i="2"/>
  <c r="C2329" i="2"/>
  <c r="E2329" i="2" s="1"/>
  <c r="D2328" i="2"/>
  <c r="C2328" i="2"/>
  <c r="E2328" i="2" s="1"/>
  <c r="D2327" i="2"/>
  <c r="C2327" i="2"/>
  <c r="E2327" i="2" s="1"/>
  <c r="D2326" i="2"/>
  <c r="C2326" i="2"/>
  <c r="E2326" i="2" s="1"/>
  <c r="D2325" i="2"/>
  <c r="C2325" i="2"/>
  <c r="E2325" i="2" s="1"/>
  <c r="D2324" i="2"/>
  <c r="C2324" i="2"/>
  <c r="E2324" i="2" s="1"/>
  <c r="D2323" i="2"/>
  <c r="C2323" i="2"/>
  <c r="E2323" i="2" s="1"/>
  <c r="D2322" i="2"/>
  <c r="C2322" i="2"/>
  <c r="E2322" i="2" s="1"/>
  <c r="D2321" i="2"/>
  <c r="C2321" i="2"/>
  <c r="E2321" i="2" s="1"/>
  <c r="D2320" i="2"/>
  <c r="C2320" i="2"/>
  <c r="E2320" i="2" s="1"/>
  <c r="D2319" i="2"/>
  <c r="C2319" i="2"/>
  <c r="E2319" i="2" s="1"/>
  <c r="D2318" i="2"/>
  <c r="C2318" i="2"/>
  <c r="E2318" i="2" s="1"/>
  <c r="D2317" i="2"/>
  <c r="C2317" i="2"/>
  <c r="E2317" i="2" s="1"/>
  <c r="D2316" i="2"/>
  <c r="C2316" i="2"/>
  <c r="E2316" i="2" s="1"/>
  <c r="D2315" i="2"/>
  <c r="C2315" i="2"/>
  <c r="E2315" i="2" s="1"/>
  <c r="D2314" i="2"/>
  <c r="C2314" i="2"/>
  <c r="E2314" i="2" s="1"/>
  <c r="D2313" i="2"/>
  <c r="C2313" i="2"/>
  <c r="E2313" i="2" s="1"/>
  <c r="D2312" i="2"/>
  <c r="C2312" i="2"/>
  <c r="E2312" i="2" s="1"/>
  <c r="D2311" i="2"/>
  <c r="C2311" i="2"/>
  <c r="E2311" i="2" s="1"/>
  <c r="D2310" i="2"/>
  <c r="C2310" i="2"/>
  <c r="E2310" i="2" s="1"/>
  <c r="D2309" i="2"/>
  <c r="C2309" i="2"/>
  <c r="E2309" i="2" s="1"/>
  <c r="D2308" i="2"/>
  <c r="C2308" i="2"/>
  <c r="E2308" i="2" s="1"/>
  <c r="D2307" i="2"/>
  <c r="C2307" i="2"/>
  <c r="E2307" i="2" s="1"/>
  <c r="D2306" i="2"/>
  <c r="C2306" i="2"/>
  <c r="E2306" i="2" s="1"/>
  <c r="D2305" i="2"/>
  <c r="C2305" i="2"/>
  <c r="E2305" i="2" s="1"/>
  <c r="D2304" i="2"/>
  <c r="C2304" i="2"/>
  <c r="E2304" i="2" s="1"/>
  <c r="D2303" i="2"/>
  <c r="C2303" i="2"/>
  <c r="E2303" i="2" s="1"/>
  <c r="D2302" i="2"/>
  <c r="C2302" i="2"/>
  <c r="E2302" i="2" s="1"/>
  <c r="D2301" i="2"/>
  <c r="C2301" i="2"/>
  <c r="E2301" i="2" s="1"/>
  <c r="D2300" i="2"/>
  <c r="C2300" i="2"/>
  <c r="E2300" i="2" s="1"/>
  <c r="D2299" i="2"/>
  <c r="C2299" i="2"/>
  <c r="E2299" i="2" s="1"/>
  <c r="D2298" i="2"/>
  <c r="C2298" i="2"/>
  <c r="E2298" i="2" s="1"/>
  <c r="D2297" i="2"/>
  <c r="C2297" i="2"/>
  <c r="E2297" i="2" s="1"/>
  <c r="D2296" i="2"/>
  <c r="C2296" i="2"/>
  <c r="E2296" i="2" s="1"/>
  <c r="D2295" i="2"/>
  <c r="C2295" i="2"/>
  <c r="E2295" i="2" s="1"/>
  <c r="D2294" i="2"/>
  <c r="C2294" i="2"/>
  <c r="E2294" i="2" s="1"/>
  <c r="D2293" i="2"/>
  <c r="C2293" i="2"/>
  <c r="E2293" i="2" s="1"/>
  <c r="D2292" i="2"/>
  <c r="C2292" i="2"/>
  <c r="E2292" i="2" s="1"/>
  <c r="D2291" i="2"/>
  <c r="C2291" i="2"/>
  <c r="E2291" i="2" s="1"/>
  <c r="D2290" i="2"/>
  <c r="C2290" i="2"/>
  <c r="E2290" i="2" s="1"/>
  <c r="D2289" i="2"/>
  <c r="C2289" i="2"/>
  <c r="E2289" i="2" s="1"/>
  <c r="D2288" i="2"/>
  <c r="C2288" i="2"/>
  <c r="E2288" i="2" s="1"/>
  <c r="D2287" i="2"/>
  <c r="C2287" i="2"/>
  <c r="E2287" i="2" s="1"/>
  <c r="D2286" i="2"/>
  <c r="C2286" i="2"/>
  <c r="E2286" i="2" s="1"/>
  <c r="D2285" i="2"/>
  <c r="C2285" i="2"/>
  <c r="E2285" i="2" s="1"/>
  <c r="D2284" i="2"/>
  <c r="C2284" i="2"/>
  <c r="E2284" i="2" s="1"/>
  <c r="D2283" i="2"/>
  <c r="C2283" i="2"/>
  <c r="E2283" i="2" s="1"/>
  <c r="D2282" i="2"/>
  <c r="C2282" i="2"/>
  <c r="E2282" i="2" s="1"/>
  <c r="D2281" i="2"/>
  <c r="C2281" i="2"/>
  <c r="E2281" i="2" s="1"/>
  <c r="D2280" i="2"/>
  <c r="C2280" i="2"/>
  <c r="E2280" i="2" s="1"/>
  <c r="D2279" i="2"/>
  <c r="C2279" i="2"/>
  <c r="E2279" i="2" s="1"/>
  <c r="D2278" i="2"/>
  <c r="C2278" i="2"/>
  <c r="E2278" i="2" s="1"/>
  <c r="D2277" i="2"/>
  <c r="C2277" i="2"/>
  <c r="E2277" i="2" s="1"/>
  <c r="D2276" i="2"/>
  <c r="C2276" i="2"/>
  <c r="E2276" i="2" s="1"/>
  <c r="D2275" i="2"/>
  <c r="C2275" i="2"/>
  <c r="E2275" i="2" s="1"/>
  <c r="D2274" i="2"/>
  <c r="C2274" i="2"/>
  <c r="E2274" i="2" s="1"/>
  <c r="D2273" i="2"/>
  <c r="C2273" i="2"/>
  <c r="E2273" i="2" s="1"/>
  <c r="D2272" i="2"/>
  <c r="C2272" i="2"/>
  <c r="E2272" i="2" s="1"/>
  <c r="D2271" i="2"/>
  <c r="C2271" i="2"/>
  <c r="E2271" i="2" s="1"/>
  <c r="D2270" i="2"/>
  <c r="C2270" i="2"/>
  <c r="E2270" i="2" s="1"/>
  <c r="D2269" i="2"/>
  <c r="C2269" i="2"/>
  <c r="E2269" i="2" s="1"/>
  <c r="D2268" i="2"/>
  <c r="C2268" i="2"/>
  <c r="E2268" i="2" s="1"/>
  <c r="D2267" i="2"/>
  <c r="C2267" i="2"/>
  <c r="E2267" i="2" s="1"/>
  <c r="D2266" i="2"/>
  <c r="C2266" i="2"/>
  <c r="E2266" i="2" s="1"/>
  <c r="D2265" i="2"/>
  <c r="C2265" i="2"/>
  <c r="E2265" i="2" s="1"/>
  <c r="D2264" i="2"/>
  <c r="C2264" i="2"/>
  <c r="E2264" i="2" s="1"/>
  <c r="D2263" i="2"/>
  <c r="C2263" i="2"/>
  <c r="E2263" i="2" s="1"/>
  <c r="D2262" i="2"/>
  <c r="C2262" i="2"/>
  <c r="E2262" i="2" s="1"/>
  <c r="D2261" i="2"/>
  <c r="C2261" i="2"/>
  <c r="E2261" i="2" s="1"/>
  <c r="D2260" i="2"/>
  <c r="C2260" i="2"/>
  <c r="E2260" i="2" s="1"/>
  <c r="D2259" i="2"/>
  <c r="C2259" i="2"/>
  <c r="E2259" i="2" s="1"/>
  <c r="D2258" i="2"/>
  <c r="C2258" i="2"/>
  <c r="E2258" i="2" s="1"/>
  <c r="D2257" i="2"/>
  <c r="C2257" i="2"/>
  <c r="E2257" i="2" s="1"/>
  <c r="D2256" i="2"/>
  <c r="C2256" i="2"/>
  <c r="E2256" i="2" s="1"/>
  <c r="D2255" i="2"/>
  <c r="C2255" i="2"/>
  <c r="E2255" i="2" s="1"/>
  <c r="D2254" i="2"/>
  <c r="C2254" i="2"/>
  <c r="E2254" i="2" s="1"/>
  <c r="D2253" i="2"/>
  <c r="C2253" i="2"/>
  <c r="E2253" i="2" s="1"/>
  <c r="D2252" i="2"/>
  <c r="C2252" i="2"/>
  <c r="E2252" i="2" s="1"/>
  <c r="D2251" i="2"/>
  <c r="C2251" i="2"/>
  <c r="E2251" i="2" s="1"/>
  <c r="D2250" i="2"/>
  <c r="C2250" i="2"/>
  <c r="E2250" i="2" s="1"/>
  <c r="D2249" i="2"/>
  <c r="C2249" i="2"/>
  <c r="E2249" i="2" s="1"/>
  <c r="D2248" i="2"/>
  <c r="C2248" i="2"/>
  <c r="E2248" i="2" s="1"/>
  <c r="D2247" i="2"/>
  <c r="C2247" i="2"/>
  <c r="E2247" i="2" s="1"/>
  <c r="D2246" i="2"/>
  <c r="C2246" i="2"/>
  <c r="E2246" i="2" s="1"/>
  <c r="D2245" i="2"/>
  <c r="C2245" i="2"/>
  <c r="E2245" i="2" s="1"/>
  <c r="D2244" i="2"/>
  <c r="C2244" i="2"/>
  <c r="E2244" i="2" s="1"/>
  <c r="D2243" i="2"/>
  <c r="C2243" i="2"/>
  <c r="E2243" i="2" s="1"/>
  <c r="D2242" i="2"/>
  <c r="C2242" i="2"/>
  <c r="E2242" i="2" s="1"/>
  <c r="D2241" i="2"/>
  <c r="C2241" i="2"/>
  <c r="E2241" i="2" s="1"/>
  <c r="D2240" i="2"/>
  <c r="C2240" i="2"/>
  <c r="E2240" i="2" s="1"/>
  <c r="D2239" i="2"/>
  <c r="C2239" i="2"/>
  <c r="E2239" i="2" s="1"/>
  <c r="D2238" i="2"/>
  <c r="C2238" i="2"/>
  <c r="E2238" i="2" s="1"/>
  <c r="D2237" i="2"/>
  <c r="C2237" i="2"/>
  <c r="E2237" i="2" s="1"/>
  <c r="D2236" i="2"/>
  <c r="C2236" i="2"/>
  <c r="E2236" i="2" s="1"/>
  <c r="D2235" i="2"/>
  <c r="C2235" i="2"/>
  <c r="E2235" i="2" s="1"/>
  <c r="D2234" i="2"/>
  <c r="C2234" i="2"/>
  <c r="E2234" i="2" s="1"/>
  <c r="D2233" i="2"/>
  <c r="C2233" i="2"/>
  <c r="E2233" i="2" s="1"/>
  <c r="D2232" i="2"/>
  <c r="C2232" i="2"/>
  <c r="E2232" i="2" s="1"/>
  <c r="D2231" i="2"/>
  <c r="C2231" i="2"/>
  <c r="E2231" i="2" s="1"/>
  <c r="D2230" i="2"/>
  <c r="C2230" i="2"/>
  <c r="E2230" i="2" s="1"/>
  <c r="D2229" i="2"/>
  <c r="C2229" i="2"/>
  <c r="E2229" i="2" s="1"/>
  <c r="D2228" i="2"/>
  <c r="C2228" i="2"/>
  <c r="E2228" i="2" s="1"/>
  <c r="D2227" i="2"/>
  <c r="C2227" i="2"/>
  <c r="E2227" i="2" s="1"/>
  <c r="D2226" i="2"/>
  <c r="C2226" i="2"/>
  <c r="E2226" i="2" s="1"/>
  <c r="D2225" i="2"/>
  <c r="C2225" i="2"/>
  <c r="E2225" i="2" s="1"/>
  <c r="D2224" i="2"/>
  <c r="C2224" i="2"/>
  <c r="E2224" i="2" s="1"/>
  <c r="D2223" i="2"/>
  <c r="C2223" i="2"/>
  <c r="E2223" i="2" s="1"/>
  <c r="D2222" i="2"/>
  <c r="C2222" i="2"/>
  <c r="E2222" i="2" s="1"/>
  <c r="D2221" i="2"/>
  <c r="C2221" i="2"/>
  <c r="E2221" i="2" s="1"/>
  <c r="D2220" i="2"/>
  <c r="C2220" i="2"/>
  <c r="E2220" i="2" s="1"/>
  <c r="D2219" i="2"/>
  <c r="C2219" i="2"/>
  <c r="E2219" i="2" s="1"/>
  <c r="D2218" i="2"/>
  <c r="C2218" i="2"/>
  <c r="E2218" i="2" s="1"/>
  <c r="D2217" i="2"/>
  <c r="C2217" i="2"/>
  <c r="E2217" i="2" s="1"/>
  <c r="D2216" i="2"/>
  <c r="C2216" i="2"/>
  <c r="E2216" i="2" s="1"/>
  <c r="D2215" i="2"/>
  <c r="C2215" i="2"/>
  <c r="E2215" i="2" s="1"/>
  <c r="D2214" i="2"/>
  <c r="C2214" i="2"/>
  <c r="E2214" i="2" s="1"/>
  <c r="D2213" i="2"/>
  <c r="C2213" i="2"/>
  <c r="E2213" i="2" s="1"/>
  <c r="D2212" i="2"/>
  <c r="C2212" i="2"/>
  <c r="E2212" i="2" s="1"/>
  <c r="D2211" i="2"/>
  <c r="C2211" i="2"/>
  <c r="E2211" i="2" s="1"/>
  <c r="D2210" i="2"/>
  <c r="C2210" i="2"/>
  <c r="E2210" i="2" s="1"/>
  <c r="D2209" i="2"/>
  <c r="C2209" i="2"/>
  <c r="E2209" i="2" s="1"/>
  <c r="D2208" i="2"/>
  <c r="C2208" i="2"/>
  <c r="E2208" i="2" s="1"/>
  <c r="D2207" i="2"/>
  <c r="C2207" i="2"/>
  <c r="E2207" i="2" s="1"/>
  <c r="D2206" i="2"/>
  <c r="C2206" i="2"/>
  <c r="E2206" i="2" s="1"/>
  <c r="D2205" i="2"/>
  <c r="C2205" i="2"/>
  <c r="E2205" i="2" s="1"/>
  <c r="D2204" i="2"/>
  <c r="C2204" i="2"/>
  <c r="E2204" i="2" s="1"/>
  <c r="D2203" i="2"/>
  <c r="C2203" i="2"/>
  <c r="E2203" i="2" s="1"/>
  <c r="D2202" i="2"/>
  <c r="C2202" i="2"/>
  <c r="E2202" i="2" s="1"/>
  <c r="D2201" i="2"/>
  <c r="C2201" i="2"/>
  <c r="E2201" i="2" s="1"/>
  <c r="D2200" i="2"/>
  <c r="C2200" i="2"/>
  <c r="E2200" i="2" s="1"/>
  <c r="D2199" i="2"/>
  <c r="C2199" i="2"/>
  <c r="E2199" i="2" s="1"/>
  <c r="D2198" i="2"/>
  <c r="C2198" i="2"/>
  <c r="E2198" i="2" s="1"/>
  <c r="D2197" i="2"/>
  <c r="C2197" i="2"/>
  <c r="E2197" i="2" s="1"/>
  <c r="D2196" i="2"/>
  <c r="C2196" i="2"/>
  <c r="E2196" i="2" s="1"/>
  <c r="D2195" i="2"/>
  <c r="C2195" i="2"/>
  <c r="E2195" i="2" s="1"/>
  <c r="D2194" i="2"/>
  <c r="C2194" i="2"/>
  <c r="E2194" i="2" s="1"/>
  <c r="D2193" i="2"/>
  <c r="C2193" i="2"/>
  <c r="E2193" i="2" s="1"/>
  <c r="D2192" i="2"/>
  <c r="C2192" i="2"/>
  <c r="E2192" i="2" s="1"/>
  <c r="D2191" i="2"/>
  <c r="C2191" i="2"/>
  <c r="E2191" i="2" s="1"/>
  <c r="D2190" i="2"/>
  <c r="C2190" i="2"/>
  <c r="E2190" i="2" s="1"/>
  <c r="D2189" i="2"/>
  <c r="C2189" i="2"/>
  <c r="E2189" i="2" s="1"/>
  <c r="D2188" i="2"/>
  <c r="C2188" i="2"/>
  <c r="E2188" i="2" s="1"/>
  <c r="D2187" i="2"/>
  <c r="C2187" i="2"/>
  <c r="E2187" i="2" s="1"/>
  <c r="D2186" i="2"/>
  <c r="C2186" i="2"/>
  <c r="E2186" i="2" s="1"/>
  <c r="D2185" i="2"/>
  <c r="C2185" i="2"/>
  <c r="E2185" i="2" s="1"/>
  <c r="D2184" i="2"/>
  <c r="C2184" i="2"/>
  <c r="E2184" i="2" s="1"/>
  <c r="D2183" i="2"/>
  <c r="C2183" i="2"/>
  <c r="E2183" i="2" s="1"/>
  <c r="D2182" i="2"/>
  <c r="C2182" i="2"/>
  <c r="E2182" i="2" s="1"/>
  <c r="D2181" i="2"/>
  <c r="C2181" i="2"/>
  <c r="E2181" i="2" s="1"/>
  <c r="D2180" i="2"/>
  <c r="C2180" i="2"/>
  <c r="E2180" i="2" s="1"/>
  <c r="D2179" i="2"/>
  <c r="C2179" i="2"/>
  <c r="E2179" i="2" s="1"/>
  <c r="D2178" i="2"/>
  <c r="C2178" i="2"/>
  <c r="E2178" i="2" s="1"/>
  <c r="D2177" i="2"/>
  <c r="C2177" i="2"/>
  <c r="E2177" i="2" s="1"/>
  <c r="D2176" i="2"/>
  <c r="C2176" i="2"/>
  <c r="E2176" i="2" s="1"/>
  <c r="D2175" i="2"/>
  <c r="C2175" i="2"/>
  <c r="E2175" i="2" s="1"/>
  <c r="D2174" i="2"/>
  <c r="C2174" i="2"/>
  <c r="E2174" i="2" s="1"/>
  <c r="D2173" i="2"/>
  <c r="C2173" i="2"/>
  <c r="E2173" i="2" s="1"/>
  <c r="D2172" i="2"/>
  <c r="C2172" i="2"/>
  <c r="E2172" i="2" s="1"/>
  <c r="D2171" i="2"/>
  <c r="C2171" i="2"/>
  <c r="E2171" i="2" s="1"/>
  <c r="D2170" i="2"/>
  <c r="C2170" i="2"/>
  <c r="E2170" i="2" s="1"/>
  <c r="D2169" i="2"/>
  <c r="C2169" i="2"/>
  <c r="E2169" i="2" s="1"/>
  <c r="D2168" i="2"/>
  <c r="C2168" i="2"/>
  <c r="E2168" i="2" s="1"/>
  <c r="D2167" i="2"/>
  <c r="C2167" i="2"/>
  <c r="E2167" i="2" s="1"/>
  <c r="D2166" i="2"/>
  <c r="C2166" i="2"/>
  <c r="E2166" i="2" s="1"/>
  <c r="D2165" i="2"/>
  <c r="C2165" i="2"/>
  <c r="E2165" i="2" s="1"/>
  <c r="D2164" i="2"/>
  <c r="C2164" i="2"/>
  <c r="E2164" i="2" s="1"/>
  <c r="D2163" i="2"/>
  <c r="C2163" i="2"/>
  <c r="E2163" i="2" s="1"/>
  <c r="D2162" i="2"/>
  <c r="C2162" i="2"/>
  <c r="E2162" i="2" s="1"/>
  <c r="D2161" i="2"/>
  <c r="C2161" i="2"/>
  <c r="E2161" i="2" s="1"/>
  <c r="D2160" i="2"/>
  <c r="C2160" i="2"/>
  <c r="E2160" i="2" s="1"/>
  <c r="D2159" i="2"/>
  <c r="C2159" i="2"/>
  <c r="E2159" i="2" s="1"/>
  <c r="D2158" i="2"/>
  <c r="C2158" i="2"/>
  <c r="E2158" i="2" s="1"/>
  <c r="D2157" i="2"/>
  <c r="C2157" i="2"/>
  <c r="E2157" i="2" s="1"/>
  <c r="D2156" i="2"/>
  <c r="C2156" i="2"/>
  <c r="E2156" i="2" s="1"/>
  <c r="D2155" i="2"/>
  <c r="C2155" i="2"/>
  <c r="E2155" i="2" s="1"/>
  <c r="D2154" i="2"/>
  <c r="C2154" i="2"/>
  <c r="E2154" i="2" s="1"/>
  <c r="D2153" i="2"/>
  <c r="C2153" i="2"/>
  <c r="E2153" i="2" s="1"/>
  <c r="D2152" i="2"/>
  <c r="C2152" i="2"/>
  <c r="E2152" i="2" s="1"/>
  <c r="D2151" i="2"/>
  <c r="C2151" i="2"/>
  <c r="E2151" i="2" s="1"/>
  <c r="D2150" i="2"/>
  <c r="C2150" i="2"/>
  <c r="E2150" i="2" s="1"/>
  <c r="D2149" i="2"/>
  <c r="C2149" i="2"/>
  <c r="E2149" i="2" s="1"/>
  <c r="D2148" i="2"/>
  <c r="C2148" i="2"/>
  <c r="E2148" i="2" s="1"/>
  <c r="D2147" i="2"/>
  <c r="C2147" i="2"/>
  <c r="E2147" i="2" s="1"/>
  <c r="D2146" i="2"/>
  <c r="C2146" i="2"/>
  <c r="E2146" i="2" s="1"/>
  <c r="D2145" i="2"/>
  <c r="C2145" i="2"/>
  <c r="E2145" i="2" s="1"/>
  <c r="D2144" i="2"/>
  <c r="C2144" i="2"/>
  <c r="E2144" i="2" s="1"/>
  <c r="D2143" i="2"/>
  <c r="C2143" i="2"/>
  <c r="E2143" i="2" s="1"/>
  <c r="D2142" i="2"/>
  <c r="C2142" i="2"/>
  <c r="E2142" i="2" s="1"/>
  <c r="D2141" i="2"/>
  <c r="C2141" i="2"/>
  <c r="E2141" i="2" s="1"/>
  <c r="D2140" i="2"/>
  <c r="C2140" i="2"/>
  <c r="E2140" i="2" s="1"/>
  <c r="D2139" i="2"/>
  <c r="C2139" i="2"/>
  <c r="E2139" i="2" s="1"/>
  <c r="D2138" i="2"/>
  <c r="C2138" i="2"/>
  <c r="E2138" i="2" s="1"/>
  <c r="D2137" i="2"/>
  <c r="C2137" i="2"/>
  <c r="E2137" i="2" s="1"/>
  <c r="D2136" i="2"/>
  <c r="C2136" i="2"/>
  <c r="E2136" i="2" s="1"/>
  <c r="D2135" i="2"/>
  <c r="C2135" i="2"/>
  <c r="E2135" i="2" s="1"/>
  <c r="D2134" i="2"/>
  <c r="C2134" i="2"/>
  <c r="E2134" i="2" s="1"/>
  <c r="D2133" i="2"/>
  <c r="C2133" i="2"/>
  <c r="E2133" i="2" s="1"/>
  <c r="D2132" i="2"/>
  <c r="C2132" i="2"/>
  <c r="E2132" i="2" s="1"/>
  <c r="D2131" i="2"/>
  <c r="C2131" i="2"/>
  <c r="E2131" i="2" s="1"/>
  <c r="D2130" i="2"/>
  <c r="C2130" i="2"/>
  <c r="E2130" i="2" s="1"/>
  <c r="D2129" i="2"/>
  <c r="C2129" i="2"/>
  <c r="E2129" i="2" s="1"/>
  <c r="D2128" i="2"/>
  <c r="C2128" i="2"/>
  <c r="E2128" i="2" s="1"/>
  <c r="D2127" i="2"/>
  <c r="C2127" i="2"/>
  <c r="E2127" i="2" s="1"/>
  <c r="D2126" i="2"/>
  <c r="C2126" i="2"/>
  <c r="E2126" i="2" s="1"/>
  <c r="D2125" i="2"/>
  <c r="C2125" i="2"/>
  <c r="E2125" i="2" s="1"/>
  <c r="D2124" i="2"/>
  <c r="C2124" i="2"/>
  <c r="E2124" i="2" s="1"/>
  <c r="D2123" i="2"/>
  <c r="C2123" i="2"/>
  <c r="E2123" i="2" s="1"/>
  <c r="D2122" i="2"/>
  <c r="C2122" i="2"/>
  <c r="E2122" i="2" s="1"/>
  <c r="D2121" i="2"/>
  <c r="C2121" i="2"/>
  <c r="E2121" i="2" s="1"/>
  <c r="D2120" i="2"/>
  <c r="C2120" i="2"/>
  <c r="E2120" i="2" s="1"/>
  <c r="D2119" i="2"/>
  <c r="C2119" i="2"/>
  <c r="E2119" i="2" s="1"/>
  <c r="D2118" i="2"/>
  <c r="C2118" i="2"/>
  <c r="E2118" i="2" s="1"/>
  <c r="D2117" i="2"/>
  <c r="C2117" i="2"/>
  <c r="E2117" i="2" s="1"/>
  <c r="D2116" i="2"/>
  <c r="C2116" i="2"/>
  <c r="E2116" i="2" s="1"/>
  <c r="D2115" i="2"/>
  <c r="C2115" i="2"/>
  <c r="E2115" i="2" s="1"/>
  <c r="D2114" i="2"/>
  <c r="C2114" i="2"/>
  <c r="E2114" i="2" s="1"/>
  <c r="D2113" i="2"/>
  <c r="C2113" i="2"/>
  <c r="E2113" i="2" s="1"/>
  <c r="D2112" i="2"/>
  <c r="C2112" i="2"/>
  <c r="E2112" i="2" s="1"/>
  <c r="D2111" i="2"/>
  <c r="C2111" i="2"/>
  <c r="E2111" i="2" s="1"/>
  <c r="D2110" i="2"/>
  <c r="C2110" i="2"/>
  <c r="E2110" i="2" s="1"/>
  <c r="D2109" i="2"/>
  <c r="C2109" i="2"/>
  <c r="E2109" i="2" s="1"/>
  <c r="D2108" i="2"/>
  <c r="C2108" i="2"/>
  <c r="E2108" i="2" s="1"/>
  <c r="D2107" i="2"/>
  <c r="C2107" i="2"/>
  <c r="E2107" i="2" s="1"/>
  <c r="D2106" i="2"/>
  <c r="C2106" i="2"/>
  <c r="E2106" i="2" s="1"/>
  <c r="D2105" i="2"/>
  <c r="C2105" i="2"/>
  <c r="E2105" i="2" s="1"/>
  <c r="D2104" i="2"/>
  <c r="C2104" i="2"/>
  <c r="E2104" i="2" s="1"/>
  <c r="D2103" i="2"/>
  <c r="C2103" i="2"/>
  <c r="E2103" i="2" s="1"/>
  <c r="D2102" i="2"/>
  <c r="C2102" i="2"/>
  <c r="E2102" i="2" s="1"/>
  <c r="D2101" i="2"/>
  <c r="C2101" i="2"/>
  <c r="E2101" i="2" s="1"/>
  <c r="D2100" i="2"/>
  <c r="C2100" i="2"/>
  <c r="E2100" i="2" s="1"/>
  <c r="D2099" i="2"/>
  <c r="C2099" i="2"/>
  <c r="E2099" i="2" s="1"/>
  <c r="D2098" i="2"/>
  <c r="C2098" i="2"/>
  <c r="E2098" i="2" s="1"/>
  <c r="D2097" i="2"/>
  <c r="C2097" i="2"/>
  <c r="E2097" i="2" s="1"/>
  <c r="D2096" i="2"/>
  <c r="C2096" i="2"/>
  <c r="E2096" i="2" s="1"/>
  <c r="D2095" i="2"/>
  <c r="C2095" i="2"/>
  <c r="E2095" i="2" s="1"/>
  <c r="D2094" i="2"/>
  <c r="C2094" i="2"/>
  <c r="E2094" i="2" s="1"/>
  <c r="D2093" i="2"/>
  <c r="C2093" i="2"/>
  <c r="E2093" i="2" s="1"/>
  <c r="D2092" i="2"/>
  <c r="C2092" i="2"/>
  <c r="E2092" i="2" s="1"/>
  <c r="D2091" i="2"/>
  <c r="C2091" i="2"/>
  <c r="E2091" i="2" s="1"/>
  <c r="D2090" i="2"/>
  <c r="C2090" i="2"/>
  <c r="E2090" i="2" s="1"/>
  <c r="D2089" i="2"/>
  <c r="C2089" i="2"/>
  <c r="E2089" i="2" s="1"/>
  <c r="D2088" i="2"/>
  <c r="C2088" i="2"/>
  <c r="E2088" i="2" s="1"/>
  <c r="D2087" i="2"/>
  <c r="C2087" i="2"/>
  <c r="E2087" i="2" s="1"/>
  <c r="D2086" i="2"/>
  <c r="C2086" i="2"/>
  <c r="E2086" i="2" s="1"/>
  <c r="D2085" i="2"/>
  <c r="C2085" i="2"/>
  <c r="E2085" i="2" s="1"/>
  <c r="D2084" i="2"/>
  <c r="C2084" i="2"/>
  <c r="E2084" i="2" s="1"/>
  <c r="D2083" i="2"/>
  <c r="C2083" i="2"/>
  <c r="E2083" i="2" s="1"/>
  <c r="D2082" i="2"/>
  <c r="C2082" i="2"/>
  <c r="E2082" i="2" s="1"/>
  <c r="D2081" i="2"/>
  <c r="C2081" i="2"/>
  <c r="E2081" i="2" s="1"/>
  <c r="D2080" i="2"/>
  <c r="C2080" i="2"/>
  <c r="E2080" i="2" s="1"/>
  <c r="D2079" i="2"/>
  <c r="C2079" i="2"/>
  <c r="E2079" i="2" s="1"/>
  <c r="D2078" i="2"/>
  <c r="C2078" i="2"/>
  <c r="E2078" i="2" s="1"/>
  <c r="D2077" i="2"/>
  <c r="C2077" i="2"/>
  <c r="E2077" i="2" s="1"/>
  <c r="D2076" i="2"/>
  <c r="C2076" i="2"/>
  <c r="E2076" i="2" s="1"/>
  <c r="D2075" i="2"/>
  <c r="C2075" i="2"/>
  <c r="E2075" i="2" s="1"/>
  <c r="D2074" i="2"/>
  <c r="C2074" i="2"/>
  <c r="E2074" i="2" s="1"/>
  <c r="D2073" i="2"/>
  <c r="C2073" i="2"/>
  <c r="E2073" i="2" s="1"/>
  <c r="D2072" i="2"/>
  <c r="C2072" i="2"/>
  <c r="E2072" i="2" s="1"/>
  <c r="D2071" i="2"/>
  <c r="C2071" i="2"/>
  <c r="E2071" i="2" s="1"/>
  <c r="D2070" i="2"/>
  <c r="C2070" i="2"/>
  <c r="E2070" i="2" s="1"/>
  <c r="D2069" i="2"/>
  <c r="C2069" i="2"/>
  <c r="E2069" i="2" s="1"/>
  <c r="D2068" i="2"/>
  <c r="C2068" i="2"/>
  <c r="E2068" i="2" s="1"/>
  <c r="D2067" i="2"/>
  <c r="C2067" i="2"/>
  <c r="E2067" i="2" s="1"/>
  <c r="D2066" i="2"/>
  <c r="C2066" i="2"/>
  <c r="E2066" i="2" s="1"/>
  <c r="D2065" i="2"/>
  <c r="C2065" i="2"/>
  <c r="E2065" i="2" s="1"/>
  <c r="D2064" i="2"/>
  <c r="C2064" i="2"/>
  <c r="E2064" i="2" s="1"/>
  <c r="D2063" i="2"/>
  <c r="C2063" i="2"/>
  <c r="E2063" i="2" s="1"/>
  <c r="D2062" i="2"/>
  <c r="C2062" i="2"/>
  <c r="E2062" i="2" s="1"/>
  <c r="D2061" i="2"/>
  <c r="C2061" i="2"/>
  <c r="E2061" i="2" s="1"/>
  <c r="D2060" i="2"/>
  <c r="C2060" i="2"/>
  <c r="E2060" i="2" s="1"/>
  <c r="D2059" i="2"/>
  <c r="C2059" i="2"/>
  <c r="E2059" i="2" s="1"/>
  <c r="D2058" i="2"/>
  <c r="C2058" i="2"/>
  <c r="E2058" i="2" s="1"/>
  <c r="D2057" i="2"/>
  <c r="C2057" i="2"/>
  <c r="E2057" i="2" s="1"/>
  <c r="D2056" i="2"/>
  <c r="C2056" i="2"/>
  <c r="E2056" i="2" s="1"/>
  <c r="D2055" i="2"/>
  <c r="C2055" i="2"/>
  <c r="E2055" i="2" s="1"/>
  <c r="D2054" i="2"/>
  <c r="C2054" i="2"/>
  <c r="E2054" i="2" s="1"/>
  <c r="D2053" i="2"/>
  <c r="C2053" i="2"/>
  <c r="E2053" i="2" s="1"/>
  <c r="D2052" i="2"/>
  <c r="C2052" i="2"/>
  <c r="E2052" i="2" s="1"/>
  <c r="D2051" i="2"/>
  <c r="C2051" i="2"/>
  <c r="E2051" i="2" s="1"/>
  <c r="D2050" i="2"/>
  <c r="C2050" i="2"/>
  <c r="E2050" i="2" s="1"/>
  <c r="D2049" i="2"/>
  <c r="C2049" i="2"/>
  <c r="E2049" i="2" s="1"/>
  <c r="D2048" i="2"/>
  <c r="C2048" i="2"/>
  <c r="E2048" i="2" s="1"/>
  <c r="D2047" i="2"/>
  <c r="C2047" i="2"/>
  <c r="E2047" i="2" s="1"/>
  <c r="D2046" i="2"/>
  <c r="C2046" i="2"/>
  <c r="E2046" i="2" s="1"/>
  <c r="D2045" i="2"/>
  <c r="C2045" i="2"/>
  <c r="E2045" i="2" s="1"/>
  <c r="D2044" i="2"/>
  <c r="C2044" i="2"/>
  <c r="E2044" i="2" s="1"/>
  <c r="D2043" i="2"/>
  <c r="C2043" i="2"/>
  <c r="E2043" i="2" s="1"/>
  <c r="D2042" i="2"/>
  <c r="C2042" i="2"/>
  <c r="E2042" i="2" s="1"/>
  <c r="D2041" i="2"/>
  <c r="C2041" i="2"/>
  <c r="E2041" i="2" s="1"/>
  <c r="D2040" i="2"/>
  <c r="C2040" i="2"/>
  <c r="E2040" i="2" s="1"/>
  <c r="D2039" i="2"/>
  <c r="C2039" i="2"/>
  <c r="E2039" i="2" s="1"/>
  <c r="D2038" i="2"/>
  <c r="C2038" i="2"/>
  <c r="E2038" i="2" s="1"/>
  <c r="D2037" i="2"/>
  <c r="C2037" i="2"/>
  <c r="E2037" i="2" s="1"/>
  <c r="D2036" i="2"/>
  <c r="C2036" i="2"/>
  <c r="E2036" i="2" s="1"/>
  <c r="D2035" i="2"/>
  <c r="C2035" i="2"/>
  <c r="E2035" i="2" s="1"/>
  <c r="D2034" i="2"/>
  <c r="C2034" i="2"/>
  <c r="E2034" i="2" s="1"/>
  <c r="D2033" i="2"/>
  <c r="C2033" i="2"/>
  <c r="E2033" i="2" s="1"/>
  <c r="D2032" i="2"/>
  <c r="C2032" i="2"/>
  <c r="E2032" i="2" s="1"/>
  <c r="D2031" i="2"/>
  <c r="C2031" i="2"/>
  <c r="E2031" i="2" s="1"/>
  <c r="D2030" i="2"/>
  <c r="C2030" i="2"/>
  <c r="E2030" i="2" s="1"/>
  <c r="D2029" i="2"/>
  <c r="C2029" i="2"/>
  <c r="E2029" i="2" s="1"/>
  <c r="D2028" i="2"/>
  <c r="C2028" i="2"/>
  <c r="E2028" i="2" s="1"/>
  <c r="D2027" i="2"/>
  <c r="C2027" i="2"/>
  <c r="E2027" i="2" s="1"/>
  <c r="D2026" i="2"/>
  <c r="C2026" i="2"/>
  <c r="E2026" i="2" s="1"/>
  <c r="D2025" i="2"/>
  <c r="C2025" i="2"/>
  <c r="E2025" i="2" s="1"/>
  <c r="D2024" i="2"/>
  <c r="C2024" i="2"/>
  <c r="E2024" i="2" s="1"/>
  <c r="D2023" i="2"/>
  <c r="C2023" i="2"/>
  <c r="E2023" i="2" s="1"/>
  <c r="D2022" i="2"/>
  <c r="C2022" i="2"/>
  <c r="E2022" i="2" s="1"/>
  <c r="D2021" i="2"/>
  <c r="C2021" i="2"/>
  <c r="E2021" i="2" s="1"/>
  <c r="D2020" i="2"/>
  <c r="C2020" i="2"/>
  <c r="E2020" i="2" s="1"/>
  <c r="D2019" i="2"/>
  <c r="C2019" i="2"/>
  <c r="E2019" i="2" s="1"/>
  <c r="D2018" i="2"/>
  <c r="C2018" i="2"/>
  <c r="E2018" i="2" s="1"/>
  <c r="D2017" i="2"/>
  <c r="C2017" i="2"/>
  <c r="E2017" i="2" s="1"/>
  <c r="D2016" i="2"/>
  <c r="C2016" i="2"/>
  <c r="E2016" i="2" s="1"/>
  <c r="D2015" i="2"/>
  <c r="C2015" i="2"/>
  <c r="E2015" i="2" s="1"/>
  <c r="D2014" i="2"/>
  <c r="C2014" i="2"/>
  <c r="E2014" i="2" s="1"/>
  <c r="D2013" i="2"/>
  <c r="C2013" i="2"/>
  <c r="E2013" i="2" s="1"/>
  <c r="D2012" i="2"/>
  <c r="C2012" i="2"/>
  <c r="E2012" i="2" s="1"/>
  <c r="D2011" i="2"/>
  <c r="C2011" i="2"/>
  <c r="E2011" i="2" s="1"/>
  <c r="D2010" i="2"/>
  <c r="C2010" i="2"/>
  <c r="E2010" i="2" s="1"/>
  <c r="D2009" i="2"/>
  <c r="C2009" i="2"/>
  <c r="E2009" i="2" s="1"/>
  <c r="D2008" i="2"/>
  <c r="C2008" i="2"/>
  <c r="E2008" i="2" s="1"/>
  <c r="D2007" i="2"/>
  <c r="C2007" i="2"/>
  <c r="E2007" i="2" s="1"/>
  <c r="D2006" i="2"/>
  <c r="C2006" i="2"/>
  <c r="E2006" i="2" s="1"/>
  <c r="D2005" i="2"/>
  <c r="C2005" i="2"/>
  <c r="E2005" i="2" s="1"/>
  <c r="D2004" i="2"/>
  <c r="C2004" i="2"/>
  <c r="E2004" i="2" s="1"/>
  <c r="D2003" i="2"/>
  <c r="C2003" i="2"/>
  <c r="E2003" i="2" s="1"/>
  <c r="D2002" i="2"/>
  <c r="C2002" i="2"/>
  <c r="E2002" i="2" s="1"/>
  <c r="D2001" i="2"/>
  <c r="C2001" i="2"/>
  <c r="E2001" i="2" s="1"/>
  <c r="D2000" i="2"/>
  <c r="C2000" i="2"/>
  <c r="E2000" i="2" s="1"/>
  <c r="D1999" i="2"/>
  <c r="C1999" i="2"/>
  <c r="E1999" i="2" s="1"/>
  <c r="D1998" i="2"/>
  <c r="C1998" i="2"/>
  <c r="E1998" i="2" s="1"/>
  <c r="D1997" i="2"/>
  <c r="C1997" i="2"/>
  <c r="E1997" i="2" s="1"/>
  <c r="D1996" i="2"/>
  <c r="C1996" i="2"/>
  <c r="E1996" i="2" s="1"/>
  <c r="D1995" i="2"/>
  <c r="C1995" i="2"/>
  <c r="E1995" i="2" s="1"/>
  <c r="D1994" i="2"/>
  <c r="C1994" i="2"/>
  <c r="E1994" i="2" s="1"/>
  <c r="D1993" i="2"/>
  <c r="C1993" i="2"/>
  <c r="E1993" i="2" s="1"/>
  <c r="D1992" i="2"/>
  <c r="C1992" i="2"/>
  <c r="E1992" i="2" s="1"/>
  <c r="D1991" i="2"/>
  <c r="C1991" i="2"/>
  <c r="E1991" i="2" s="1"/>
  <c r="D1990" i="2"/>
  <c r="C1990" i="2"/>
  <c r="E1990" i="2" s="1"/>
  <c r="D1989" i="2"/>
  <c r="C1989" i="2"/>
  <c r="E1989" i="2" s="1"/>
  <c r="D1988" i="2"/>
  <c r="C1988" i="2"/>
  <c r="E1988" i="2" s="1"/>
  <c r="D1987" i="2"/>
  <c r="C1987" i="2"/>
  <c r="E1987" i="2" s="1"/>
  <c r="D1986" i="2"/>
  <c r="C1986" i="2"/>
  <c r="E1986" i="2" s="1"/>
  <c r="D1985" i="2"/>
  <c r="C1985" i="2"/>
  <c r="E1985" i="2" s="1"/>
  <c r="D1984" i="2"/>
  <c r="C1984" i="2"/>
  <c r="E1984" i="2" s="1"/>
  <c r="D1983" i="2"/>
  <c r="C1983" i="2"/>
  <c r="E1983" i="2" s="1"/>
  <c r="D1982" i="2"/>
  <c r="C1982" i="2"/>
  <c r="E1982" i="2" s="1"/>
  <c r="D1981" i="2"/>
  <c r="C1981" i="2"/>
  <c r="E1981" i="2" s="1"/>
  <c r="D1980" i="2"/>
  <c r="C1980" i="2"/>
  <c r="E1980" i="2" s="1"/>
  <c r="D1979" i="2"/>
  <c r="C1979" i="2"/>
  <c r="E1979" i="2" s="1"/>
  <c r="D1978" i="2"/>
  <c r="C1978" i="2"/>
  <c r="E1978" i="2" s="1"/>
  <c r="D1977" i="2"/>
  <c r="C1977" i="2"/>
  <c r="E1977" i="2" s="1"/>
  <c r="D1976" i="2"/>
  <c r="C1976" i="2"/>
  <c r="E1976" i="2" s="1"/>
  <c r="D1975" i="2"/>
  <c r="C1975" i="2"/>
  <c r="E1975" i="2" s="1"/>
  <c r="D1974" i="2"/>
  <c r="C1974" i="2"/>
  <c r="E1974" i="2" s="1"/>
  <c r="D1973" i="2"/>
  <c r="C1973" i="2"/>
  <c r="E1973" i="2" s="1"/>
  <c r="D1972" i="2"/>
  <c r="C1972" i="2"/>
  <c r="E1972" i="2" s="1"/>
  <c r="D1971" i="2"/>
  <c r="C1971" i="2"/>
  <c r="E1971" i="2" s="1"/>
  <c r="D1970" i="2"/>
  <c r="C1970" i="2"/>
  <c r="E1970" i="2" s="1"/>
  <c r="D1969" i="2"/>
  <c r="C1969" i="2"/>
  <c r="E1969" i="2" s="1"/>
  <c r="D1968" i="2"/>
  <c r="C1968" i="2"/>
  <c r="E1968" i="2" s="1"/>
  <c r="D1967" i="2"/>
  <c r="C1967" i="2"/>
  <c r="E1967" i="2" s="1"/>
  <c r="D1966" i="2"/>
  <c r="C1966" i="2"/>
  <c r="E1966" i="2" s="1"/>
  <c r="D1965" i="2"/>
  <c r="C1965" i="2"/>
  <c r="E1965" i="2" s="1"/>
  <c r="D1964" i="2"/>
  <c r="C1964" i="2"/>
  <c r="E1964" i="2" s="1"/>
  <c r="D1963" i="2"/>
  <c r="C1963" i="2"/>
  <c r="E1963" i="2" s="1"/>
  <c r="D1962" i="2"/>
  <c r="C1962" i="2"/>
  <c r="E1962" i="2" s="1"/>
  <c r="D1961" i="2"/>
  <c r="C1961" i="2"/>
  <c r="E1961" i="2" s="1"/>
  <c r="D1960" i="2"/>
  <c r="C1960" i="2"/>
  <c r="E1960" i="2" s="1"/>
  <c r="D1959" i="2"/>
  <c r="C1959" i="2"/>
  <c r="E1959" i="2" s="1"/>
  <c r="D1958" i="2"/>
  <c r="C1958" i="2"/>
  <c r="E1958" i="2" s="1"/>
  <c r="D1957" i="2"/>
  <c r="C1957" i="2"/>
  <c r="E1957" i="2" s="1"/>
  <c r="D1956" i="2"/>
  <c r="C1956" i="2"/>
  <c r="E1956" i="2" s="1"/>
  <c r="D1955" i="2"/>
  <c r="C1955" i="2"/>
  <c r="E1955" i="2" s="1"/>
  <c r="D1954" i="2"/>
  <c r="C1954" i="2"/>
  <c r="E1954" i="2" s="1"/>
  <c r="D1953" i="2"/>
  <c r="C1953" i="2"/>
  <c r="E1953" i="2" s="1"/>
  <c r="D1952" i="2"/>
  <c r="C1952" i="2"/>
  <c r="E1952" i="2" s="1"/>
  <c r="D1951" i="2"/>
  <c r="C1951" i="2"/>
  <c r="E1951" i="2" s="1"/>
  <c r="D1950" i="2"/>
  <c r="C1950" i="2"/>
  <c r="E1950" i="2" s="1"/>
  <c r="D1949" i="2"/>
  <c r="C1949" i="2"/>
  <c r="E1949" i="2" s="1"/>
  <c r="D1948" i="2"/>
  <c r="C1948" i="2"/>
  <c r="E1948" i="2" s="1"/>
  <c r="D1947" i="2"/>
  <c r="C1947" i="2"/>
  <c r="E1947" i="2" s="1"/>
  <c r="D1946" i="2"/>
  <c r="C1946" i="2"/>
  <c r="E1946" i="2" s="1"/>
  <c r="D1945" i="2"/>
  <c r="C1945" i="2"/>
  <c r="E1945" i="2" s="1"/>
  <c r="D1944" i="2"/>
  <c r="C1944" i="2"/>
  <c r="E1944" i="2" s="1"/>
  <c r="D1943" i="2"/>
  <c r="C1943" i="2"/>
  <c r="E1943" i="2" s="1"/>
  <c r="D1942" i="2"/>
  <c r="C1942" i="2"/>
  <c r="E1942" i="2" s="1"/>
  <c r="D1941" i="2"/>
  <c r="C1941" i="2"/>
  <c r="E1941" i="2" s="1"/>
  <c r="D1940" i="2"/>
  <c r="C1940" i="2"/>
  <c r="E1940" i="2" s="1"/>
  <c r="D1939" i="2"/>
  <c r="C1939" i="2"/>
  <c r="E1939" i="2" s="1"/>
  <c r="D1938" i="2"/>
  <c r="C1938" i="2"/>
  <c r="E1938" i="2" s="1"/>
  <c r="D1937" i="2"/>
  <c r="C1937" i="2"/>
  <c r="E1937" i="2" s="1"/>
  <c r="D1936" i="2"/>
  <c r="C1936" i="2"/>
  <c r="E1936" i="2" s="1"/>
  <c r="D1935" i="2"/>
  <c r="C1935" i="2"/>
  <c r="E1935" i="2" s="1"/>
  <c r="D1934" i="2"/>
  <c r="C1934" i="2"/>
  <c r="E1934" i="2" s="1"/>
  <c r="D1933" i="2"/>
  <c r="C1933" i="2"/>
  <c r="E1933" i="2" s="1"/>
  <c r="D1932" i="2"/>
  <c r="C1932" i="2"/>
  <c r="E1932" i="2" s="1"/>
  <c r="D1931" i="2"/>
  <c r="C1931" i="2"/>
  <c r="E1931" i="2" s="1"/>
  <c r="D1930" i="2"/>
  <c r="C1930" i="2"/>
  <c r="E1930" i="2" s="1"/>
  <c r="D1929" i="2"/>
  <c r="C1929" i="2"/>
  <c r="E1929" i="2" s="1"/>
  <c r="D1928" i="2"/>
  <c r="C1928" i="2"/>
  <c r="E1928" i="2" s="1"/>
  <c r="D1927" i="2"/>
  <c r="C1927" i="2"/>
  <c r="E1927" i="2" s="1"/>
  <c r="D1926" i="2"/>
  <c r="C1926" i="2"/>
  <c r="E1926" i="2" s="1"/>
  <c r="D1925" i="2"/>
  <c r="C1925" i="2"/>
  <c r="E1925" i="2" s="1"/>
  <c r="D1924" i="2"/>
  <c r="C1924" i="2"/>
  <c r="E1924" i="2" s="1"/>
  <c r="D1923" i="2"/>
  <c r="C1923" i="2"/>
  <c r="E1923" i="2" s="1"/>
  <c r="D1922" i="2"/>
  <c r="C1922" i="2"/>
  <c r="E1922" i="2" s="1"/>
  <c r="D1921" i="2"/>
  <c r="C1921" i="2"/>
  <c r="E1921" i="2" s="1"/>
  <c r="D1920" i="2"/>
  <c r="C1920" i="2"/>
  <c r="E1920" i="2" s="1"/>
  <c r="D1919" i="2"/>
  <c r="C1919" i="2"/>
  <c r="E1919" i="2" s="1"/>
  <c r="D1918" i="2"/>
  <c r="C1918" i="2"/>
  <c r="E1918" i="2" s="1"/>
  <c r="D1917" i="2"/>
  <c r="C1917" i="2"/>
  <c r="E1917" i="2" s="1"/>
  <c r="D1916" i="2"/>
  <c r="C1916" i="2"/>
  <c r="E1916" i="2" s="1"/>
  <c r="D1915" i="2"/>
  <c r="C1915" i="2"/>
  <c r="E1915" i="2" s="1"/>
  <c r="D1914" i="2"/>
  <c r="C1914" i="2"/>
  <c r="E1914" i="2" s="1"/>
  <c r="D1913" i="2"/>
  <c r="C1913" i="2"/>
  <c r="E1913" i="2" s="1"/>
  <c r="D1912" i="2"/>
  <c r="C1912" i="2"/>
  <c r="E1912" i="2" s="1"/>
  <c r="D1911" i="2"/>
  <c r="C1911" i="2"/>
  <c r="E1911" i="2" s="1"/>
  <c r="D1910" i="2"/>
  <c r="C1910" i="2"/>
  <c r="E1910" i="2" s="1"/>
  <c r="D1909" i="2"/>
  <c r="C1909" i="2"/>
  <c r="E1909" i="2" s="1"/>
  <c r="D1908" i="2"/>
  <c r="C1908" i="2"/>
  <c r="E1908" i="2" s="1"/>
  <c r="D1907" i="2"/>
  <c r="C1907" i="2"/>
  <c r="E1907" i="2" s="1"/>
  <c r="D1906" i="2"/>
  <c r="C1906" i="2"/>
  <c r="E1906" i="2" s="1"/>
  <c r="D1905" i="2"/>
  <c r="C1905" i="2"/>
  <c r="E1905" i="2" s="1"/>
  <c r="D1904" i="2"/>
  <c r="C1904" i="2"/>
  <c r="E1904" i="2" s="1"/>
  <c r="D1903" i="2"/>
  <c r="C1903" i="2"/>
  <c r="E1903" i="2" s="1"/>
  <c r="D1902" i="2"/>
  <c r="C1902" i="2"/>
  <c r="E1902" i="2" s="1"/>
  <c r="D1901" i="2"/>
  <c r="C1901" i="2"/>
  <c r="E1901" i="2" s="1"/>
  <c r="D1900" i="2"/>
  <c r="C1900" i="2"/>
  <c r="E1900" i="2" s="1"/>
  <c r="D1899" i="2"/>
  <c r="C1899" i="2"/>
  <c r="E1899" i="2" s="1"/>
  <c r="D1898" i="2"/>
  <c r="C1898" i="2"/>
  <c r="E1898" i="2" s="1"/>
  <c r="D1897" i="2"/>
  <c r="C1897" i="2"/>
  <c r="E1897" i="2" s="1"/>
  <c r="D1896" i="2"/>
  <c r="C1896" i="2"/>
  <c r="E1896" i="2" s="1"/>
  <c r="D1895" i="2"/>
  <c r="C1895" i="2"/>
  <c r="E1895" i="2" s="1"/>
  <c r="D1894" i="2"/>
  <c r="C1894" i="2"/>
  <c r="E1894" i="2" s="1"/>
  <c r="D1893" i="2"/>
  <c r="C1893" i="2"/>
  <c r="E1893" i="2" s="1"/>
  <c r="D1892" i="2"/>
  <c r="C1892" i="2"/>
  <c r="E1892" i="2" s="1"/>
  <c r="D1891" i="2"/>
  <c r="C1891" i="2"/>
  <c r="E1891" i="2" s="1"/>
  <c r="D1890" i="2"/>
  <c r="C1890" i="2"/>
  <c r="E1890" i="2" s="1"/>
  <c r="D1889" i="2"/>
  <c r="C1889" i="2"/>
  <c r="E1889" i="2" s="1"/>
  <c r="D1888" i="2"/>
  <c r="C1888" i="2"/>
  <c r="E1888" i="2" s="1"/>
  <c r="D1887" i="2"/>
  <c r="C1887" i="2"/>
  <c r="E1887" i="2" s="1"/>
  <c r="D1886" i="2"/>
  <c r="C1886" i="2"/>
  <c r="E1886" i="2" s="1"/>
  <c r="D1885" i="2"/>
  <c r="C1885" i="2"/>
  <c r="E1885" i="2" s="1"/>
  <c r="D1884" i="2"/>
  <c r="C1884" i="2"/>
  <c r="E1884" i="2" s="1"/>
  <c r="D1883" i="2"/>
  <c r="C1883" i="2"/>
  <c r="E1883" i="2" s="1"/>
  <c r="D1882" i="2"/>
  <c r="C1882" i="2"/>
  <c r="E1882" i="2" s="1"/>
  <c r="D1881" i="2"/>
  <c r="C1881" i="2"/>
  <c r="E1881" i="2" s="1"/>
  <c r="D1880" i="2"/>
  <c r="C1880" i="2"/>
  <c r="E1880" i="2" s="1"/>
  <c r="D1879" i="2"/>
  <c r="C1879" i="2"/>
  <c r="E1879" i="2" s="1"/>
  <c r="D1878" i="2"/>
  <c r="C1878" i="2"/>
  <c r="E1878" i="2" s="1"/>
  <c r="D1877" i="2"/>
  <c r="C1877" i="2"/>
  <c r="E1877" i="2" s="1"/>
  <c r="D1876" i="2"/>
  <c r="C1876" i="2"/>
  <c r="E1876" i="2" s="1"/>
  <c r="D1875" i="2"/>
  <c r="C1875" i="2"/>
  <c r="E1875" i="2" s="1"/>
  <c r="D1874" i="2"/>
  <c r="C1874" i="2"/>
  <c r="E1874" i="2" s="1"/>
  <c r="D1873" i="2"/>
  <c r="C1873" i="2"/>
  <c r="E1873" i="2" s="1"/>
  <c r="D1872" i="2"/>
  <c r="C1872" i="2"/>
  <c r="E1872" i="2" s="1"/>
  <c r="D1871" i="2"/>
  <c r="C1871" i="2"/>
  <c r="E1871" i="2" s="1"/>
  <c r="D1870" i="2"/>
  <c r="C1870" i="2"/>
  <c r="E1870" i="2" s="1"/>
  <c r="D1869" i="2"/>
  <c r="C1869" i="2"/>
  <c r="E1869" i="2" s="1"/>
  <c r="D1868" i="2"/>
  <c r="C1868" i="2"/>
  <c r="E1868" i="2" s="1"/>
  <c r="D1867" i="2"/>
  <c r="C1867" i="2"/>
  <c r="E1867" i="2" s="1"/>
  <c r="D1866" i="2"/>
  <c r="C1866" i="2"/>
  <c r="E1866" i="2" s="1"/>
  <c r="D1865" i="2"/>
  <c r="C1865" i="2"/>
  <c r="E1865" i="2" s="1"/>
  <c r="D1864" i="2"/>
  <c r="C1864" i="2"/>
  <c r="E1864" i="2" s="1"/>
  <c r="D1863" i="2"/>
  <c r="C1863" i="2"/>
  <c r="E1863" i="2" s="1"/>
  <c r="D1862" i="2"/>
  <c r="C1862" i="2"/>
  <c r="E1862" i="2" s="1"/>
  <c r="D1861" i="2"/>
  <c r="C1861" i="2"/>
  <c r="E1861" i="2" s="1"/>
  <c r="D1860" i="2"/>
  <c r="C1860" i="2"/>
  <c r="E1860" i="2" s="1"/>
  <c r="D1859" i="2"/>
  <c r="C1859" i="2"/>
  <c r="E1859" i="2" s="1"/>
  <c r="D1858" i="2"/>
  <c r="C1858" i="2"/>
  <c r="E1858" i="2" s="1"/>
  <c r="D1857" i="2"/>
  <c r="C1857" i="2"/>
  <c r="E1857" i="2" s="1"/>
  <c r="D1856" i="2"/>
  <c r="C1856" i="2"/>
  <c r="E1856" i="2" s="1"/>
  <c r="D1855" i="2"/>
  <c r="C1855" i="2"/>
  <c r="E1855" i="2" s="1"/>
  <c r="D1854" i="2"/>
  <c r="C1854" i="2"/>
  <c r="E1854" i="2" s="1"/>
  <c r="D1853" i="2"/>
  <c r="C1853" i="2"/>
  <c r="E1853" i="2" s="1"/>
  <c r="D1852" i="2"/>
  <c r="C1852" i="2"/>
  <c r="E1852" i="2" s="1"/>
  <c r="D1851" i="2"/>
  <c r="C1851" i="2"/>
  <c r="E1851" i="2" s="1"/>
  <c r="D1850" i="2"/>
  <c r="C1850" i="2"/>
  <c r="E1850" i="2" s="1"/>
  <c r="D1849" i="2"/>
  <c r="C1849" i="2"/>
  <c r="E1849" i="2" s="1"/>
  <c r="D1848" i="2"/>
  <c r="C1848" i="2"/>
  <c r="E1848" i="2" s="1"/>
  <c r="D1847" i="2"/>
  <c r="C1847" i="2"/>
  <c r="E1847" i="2" s="1"/>
  <c r="D1846" i="2"/>
  <c r="C1846" i="2"/>
  <c r="E1846" i="2" s="1"/>
  <c r="D1845" i="2"/>
  <c r="C1845" i="2"/>
  <c r="E1845" i="2" s="1"/>
  <c r="D1844" i="2"/>
  <c r="C1844" i="2"/>
  <c r="E1844" i="2" s="1"/>
  <c r="D1843" i="2"/>
  <c r="C1843" i="2"/>
  <c r="E1843" i="2" s="1"/>
  <c r="D1842" i="2"/>
  <c r="C1842" i="2"/>
  <c r="E1842" i="2" s="1"/>
  <c r="D1841" i="2"/>
  <c r="C1841" i="2"/>
  <c r="E1841" i="2" s="1"/>
  <c r="D1840" i="2"/>
  <c r="C1840" i="2"/>
  <c r="E1840" i="2" s="1"/>
  <c r="D1839" i="2"/>
  <c r="C1839" i="2"/>
  <c r="E1839" i="2" s="1"/>
  <c r="D1838" i="2"/>
  <c r="C1838" i="2"/>
  <c r="E1838" i="2" s="1"/>
  <c r="D1837" i="2"/>
  <c r="C1837" i="2"/>
  <c r="E1837" i="2" s="1"/>
  <c r="D1836" i="2"/>
  <c r="C1836" i="2"/>
  <c r="E1836" i="2" s="1"/>
  <c r="D1835" i="2"/>
  <c r="C1835" i="2"/>
  <c r="E1835" i="2" s="1"/>
  <c r="D1834" i="2"/>
  <c r="C1834" i="2"/>
  <c r="E1834" i="2" s="1"/>
  <c r="D1833" i="2"/>
  <c r="C1833" i="2"/>
  <c r="E1833" i="2" s="1"/>
  <c r="D1832" i="2"/>
  <c r="C1832" i="2"/>
  <c r="E1832" i="2" s="1"/>
  <c r="D1831" i="2"/>
  <c r="C1831" i="2"/>
  <c r="E1831" i="2" s="1"/>
  <c r="D1830" i="2"/>
  <c r="C1830" i="2"/>
  <c r="E1830" i="2" s="1"/>
  <c r="D1829" i="2"/>
  <c r="C1829" i="2"/>
  <c r="E1829" i="2" s="1"/>
  <c r="D1828" i="2"/>
  <c r="C1828" i="2"/>
  <c r="E1828" i="2" s="1"/>
  <c r="D1827" i="2"/>
  <c r="C1827" i="2"/>
  <c r="E1827" i="2" s="1"/>
  <c r="D1826" i="2"/>
  <c r="C1826" i="2"/>
  <c r="E1826" i="2" s="1"/>
  <c r="D1825" i="2"/>
  <c r="C1825" i="2"/>
  <c r="E1825" i="2" s="1"/>
  <c r="D1824" i="2"/>
  <c r="C1824" i="2"/>
  <c r="E1824" i="2" s="1"/>
  <c r="D1823" i="2"/>
  <c r="C1823" i="2"/>
  <c r="E1823" i="2" s="1"/>
  <c r="D1822" i="2"/>
  <c r="C1822" i="2"/>
  <c r="E1822" i="2" s="1"/>
  <c r="D1821" i="2"/>
  <c r="C1821" i="2"/>
  <c r="E1821" i="2" s="1"/>
  <c r="D1820" i="2"/>
  <c r="C1820" i="2"/>
  <c r="E1820" i="2" s="1"/>
  <c r="D1819" i="2"/>
  <c r="C1819" i="2"/>
  <c r="E1819" i="2" s="1"/>
  <c r="D1818" i="2"/>
  <c r="C1818" i="2"/>
  <c r="E1818" i="2" s="1"/>
  <c r="D1817" i="2"/>
  <c r="C1817" i="2"/>
  <c r="E1817" i="2" s="1"/>
  <c r="D1816" i="2"/>
  <c r="C1816" i="2"/>
  <c r="E1816" i="2" s="1"/>
  <c r="D1815" i="2"/>
  <c r="C1815" i="2"/>
  <c r="E1815" i="2" s="1"/>
  <c r="D1814" i="2"/>
  <c r="C1814" i="2"/>
  <c r="E1814" i="2" s="1"/>
  <c r="D1813" i="2"/>
  <c r="C1813" i="2"/>
  <c r="E1813" i="2" s="1"/>
  <c r="D1812" i="2"/>
  <c r="C1812" i="2"/>
  <c r="E1812" i="2" s="1"/>
  <c r="D1811" i="2"/>
  <c r="C1811" i="2"/>
  <c r="E1811" i="2" s="1"/>
  <c r="D1810" i="2"/>
  <c r="C1810" i="2"/>
  <c r="E1810" i="2" s="1"/>
  <c r="D1809" i="2"/>
  <c r="C1809" i="2"/>
  <c r="E1809" i="2" s="1"/>
  <c r="D1808" i="2"/>
  <c r="C1808" i="2"/>
  <c r="E1808" i="2" s="1"/>
  <c r="D1807" i="2"/>
  <c r="C1807" i="2"/>
  <c r="E1807" i="2" s="1"/>
  <c r="D1806" i="2"/>
  <c r="C1806" i="2"/>
  <c r="E1806" i="2" s="1"/>
  <c r="D1805" i="2"/>
  <c r="C1805" i="2"/>
  <c r="E1805" i="2" s="1"/>
  <c r="D1804" i="2"/>
  <c r="C1804" i="2"/>
  <c r="E1804" i="2" s="1"/>
  <c r="D1803" i="2"/>
  <c r="C1803" i="2"/>
  <c r="E1803" i="2" s="1"/>
  <c r="D1802" i="2"/>
  <c r="C1802" i="2"/>
  <c r="E1802" i="2" s="1"/>
  <c r="D1801" i="2"/>
  <c r="C1801" i="2"/>
  <c r="E1801" i="2" s="1"/>
  <c r="D1800" i="2"/>
  <c r="C1800" i="2"/>
  <c r="E1800" i="2" s="1"/>
  <c r="D1799" i="2"/>
  <c r="C1799" i="2"/>
  <c r="E1799" i="2" s="1"/>
  <c r="D1798" i="2"/>
  <c r="C1798" i="2"/>
  <c r="E1798" i="2" s="1"/>
  <c r="D1797" i="2"/>
  <c r="C1797" i="2"/>
  <c r="E1797" i="2" s="1"/>
  <c r="D1796" i="2"/>
  <c r="C1796" i="2"/>
  <c r="E1796" i="2" s="1"/>
  <c r="D1795" i="2"/>
  <c r="C1795" i="2"/>
  <c r="E1795" i="2" s="1"/>
  <c r="D1794" i="2"/>
  <c r="C1794" i="2"/>
  <c r="E1794" i="2" s="1"/>
  <c r="D1793" i="2"/>
  <c r="C1793" i="2"/>
  <c r="E1793" i="2" s="1"/>
  <c r="D1792" i="2"/>
  <c r="C1792" i="2"/>
  <c r="E1792" i="2" s="1"/>
  <c r="D1791" i="2"/>
  <c r="C1791" i="2"/>
  <c r="E1791" i="2" s="1"/>
  <c r="D1790" i="2"/>
  <c r="C1790" i="2"/>
  <c r="E1790" i="2" s="1"/>
  <c r="D1789" i="2"/>
  <c r="C1789" i="2"/>
  <c r="E1789" i="2" s="1"/>
  <c r="D1788" i="2"/>
  <c r="C1788" i="2"/>
  <c r="E1788" i="2" s="1"/>
  <c r="D1787" i="2"/>
  <c r="C1787" i="2"/>
  <c r="E1787" i="2" s="1"/>
  <c r="D1786" i="2"/>
  <c r="C1786" i="2"/>
  <c r="E1786" i="2" s="1"/>
  <c r="D1785" i="2"/>
  <c r="C1785" i="2"/>
  <c r="E1785" i="2" s="1"/>
  <c r="D1784" i="2"/>
  <c r="C1784" i="2"/>
  <c r="E1784" i="2" s="1"/>
  <c r="D1783" i="2"/>
  <c r="C1783" i="2"/>
  <c r="E1783" i="2" s="1"/>
  <c r="D1782" i="2"/>
  <c r="C1782" i="2"/>
  <c r="E1782" i="2" s="1"/>
  <c r="D1781" i="2"/>
  <c r="C1781" i="2"/>
  <c r="E1781" i="2" s="1"/>
  <c r="D1780" i="2"/>
  <c r="C1780" i="2"/>
  <c r="E1780" i="2" s="1"/>
  <c r="D1779" i="2"/>
  <c r="C1779" i="2"/>
  <c r="E1779" i="2" s="1"/>
  <c r="D1778" i="2"/>
  <c r="C1778" i="2"/>
  <c r="E1778" i="2" s="1"/>
  <c r="D1777" i="2"/>
  <c r="C1777" i="2"/>
  <c r="E1777" i="2" s="1"/>
  <c r="D1776" i="2"/>
  <c r="C1776" i="2"/>
  <c r="E1776" i="2" s="1"/>
  <c r="D1775" i="2"/>
  <c r="C1775" i="2"/>
  <c r="E1775" i="2" s="1"/>
  <c r="D1774" i="2"/>
  <c r="C1774" i="2"/>
  <c r="E1774" i="2" s="1"/>
  <c r="D1773" i="2"/>
  <c r="C1773" i="2"/>
  <c r="E1773" i="2" s="1"/>
  <c r="D1772" i="2"/>
  <c r="C1772" i="2"/>
  <c r="E1772" i="2" s="1"/>
  <c r="D1771" i="2"/>
  <c r="C1771" i="2"/>
  <c r="E1771" i="2" s="1"/>
  <c r="D1770" i="2"/>
  <c r="C1770" i="2"/>
  <c r="E1770" i="2" s="1"/>
  <c r="D1769" i="2"/>
  <c r="C1769" i="2"/>
  <c r="E1769" i="2" s="1"/>
  <c r="D1768" i="2"/>
  <c r="C1768" i="2"/>
  <c r="E1768" i="2" s="1"/>
  <c r="D1767" i="2"/>
  <c r="C1767" i="2"/>
  <c r="E1767" i="2" s="1"/>
  <c r="D1766" i="2"/>
  <c r="C1766" i="2"/>
  <c r="E1766" i="2" s="1"/>
  <c r="D1765" i="2"/>
  <c r="C1765" i="2"/>
  <c r="E1765" i="2" s="1"/>
  <c r="D1764" i="2"/>
  <c r="C1764" i="2"/>
  <c r="E1764" i="2" s="1"/>
  <c r="D1763" i="2"/>
  <c r="C1763" i="2"/>
  <c r="E1763" i="2" s="1"/>
  <c r="D1762" i="2"/>
  <c r="C1762" i="2"/>
  <c r="E1762" i="2" s="1"/>
  <c r="D1761" i="2"/>
  <c r="C1761" i="2"/>
  <c r="E1761" i="2" s="1"/>
  <c r="D1760" i="2"/>
  <c r="C1760" i="2"/>
  <c r="E1760" i="2" s="1"/>
  <c r="D1759" i="2"/>
  <c r="C1759" i="2"/>
  <c r="E1759" i="2" s="1"/>
  <c r="D1758" i="2"/>
  <c r="C1758" i="2"/>
  <c r="E1758" i="2" s="1"/>
  <c r="D1757" i="2"/>
  <c r="C1757" i="2"/>
  <c r="E1757" i="2" s="1"/>
  <c r="D1756" i="2"/>
  <c r="C1756" i="2"/>
  <c r="E1756" i="2" s="1"/>
  <c r="D1755" i="2"/>
  <c r="C1755" i="2"/>
  <c r="E1755" i="2" s="1"/>
  <c r="D1754" i="2"/>
  <c r="C1754" i="2"/>
  <c r="E1754" i="2" s="1"/>
  <c r="D1753" i="2"/>
  <c r="C1753" i="2"/>
  <c r="E1753" i="2" s="1"/>
  <c r="D1752" i="2"/>
  <c r="C1752" i="2"/>
  <c r="E1752" i="2" s="1"/>
  <c r="D1751" i="2"/>
  <c r="C1751" i="2"/>
  <c r="E1751" i="2" s="1"/>
  <c r="D1750" i="2"/>
  <c r="C1750" i="2"/>
  <c r="E1750" i="2" s="1"/>
  <c r="D1749" i="2"/>
  <c r="C1749" i="2"/>
  <c r="E1749" i="2" s="1"/>
  <c r="D1748" i="2"/>
  <c r="C1748" i="2"/>
  <c r="E1748" i="2" s="1"/>
  <c r="D1747" i="2"/>
  <c r="C1747" i="2"/>
  <c r="E1747" i="2" s="1"/>
  <c r="D1746" i="2"/>
  <c r="C1746" i="2"/>
  <c r="E1746" i="2" s="1"/>
  <c r="D1745" i="2"/>
  <c r="C1745" i="2"/>
  <c r="E1745" i="2" s="1"/>
  <c r="D1744" i="2"/>
  <c r="C1744" i="2"/>
  <c r="E1744" i="2" s="1"/>
  <c r="D1743" i="2"/>
  <c r="C1743" i="2"/>
  <c r="E1743" i="2" s="1"/>
  <c r="D1742" i="2"/>
  <c r="C1742" i="2"/>
  <c r="E1742" i="2" s="1"/>
  <c r="D1741" i="2"/>
  <c r="C1741" i="2"/>
  <c r="E1741" i="2" s="1"/>
  <c r="D1740" i="2"/>
  <c r="C1740" i="2"/>
  <c r="E1740" i="2" s="1"/>
  <c r="D1739" i="2"/>
  <c r="C1739" i="2"/>
  <c r="E1739" i="2" s="1"/>
  <c r="D1738" i="2"/>
  <c r="C1738" i="2"/>
  <c r="E1738" i="2" s="1"/>
  <c r="D1737" i="2"/>
  <c r="C1737" i="2"/>
  <c r="E1737" i="2" s="1"/>
  <c r="D1736" i="2"/>
  <c r="C1736" i="2"/>
  <c r="E1736" i="2" s="1"/>
  <c r="D1735" i="2"/>
  <c r="C1735" i="2"/>
  <c r="E1735" i="2" s="1"/>
  <c r="D1734" i="2"/>
  <c r="C1734" i="2"/>
  <c r="E1734" i="2" s="1"/>
  <c r="D1733" i="2"/>
  <c r="C1733" i="2"/>
  <c r="E1733" i="2" s="1"/>
  <c r="D1732" i="2"/>
  <c r="C1732" i="2"/>
  <c r="E1732" i="2" s="1"/>
  <c r="D1731" i="2"/>
  <c r="C1731" i="2"/>
  <c r="E1731" i="2" s="1"/>
  <c r="D1730" i="2"/>
  <c r="C1730" i="2"/>
  <c r="E1730" i="2" s="1"/>
  <c r="D1729" i="2"/>
  <c r="C1729" i="2"/>
  <c r="E1729" i="2" s="1"/>
  <c r="D1728" i="2"/>
  <c r="C1728" i="2"/>
  <c r="E1728" i="2" s="1"/>
  <c r="D1727" i="2"/>
  <c r="C1727" i="2"/>
  <c r="E1727" i="2" s="1"/>
  <c r="D1726" i="2"/>
  <c r="C1726" i="2"/>
  <c r="E1726" i="2" s="1"/>
  <c r="D1725" i="2"/>
  <c r="C1725" i="2"/>
  <c r="E1725" i="2" s="1"/>
  <c r="D1724" i="2"/>
  <c r="C1724" i="2"/>
  <c r="E1724" i="2" s="1"/>
  <c r="D1723" i="2"/>
  <c r="C1723" i="2"/>
  <c r="E1723" i="2" s="1"/>
  <c r="D1722" i="2"/>
  <c r="C1722" i="2"/>
  <c r="E1722" i="2" s="1"/>
  <c r="D1721" i="2"/>
  <c r="C1721" i="2"/>
  <c r="E1721" i="2" s="1"/>
  <c r="D1720" i="2"/>
  <c r="C1720" i="2"/>
  <c r="E1720" i="2" s="1"/>
  <c r="D1719" i="2"/>
  <c r="C1719" i="2"/>
  <c r="E1719" i="2" s="1"/>
  <c r="D1718" i="2"/>
  <c r="C1718" i="2"/>
  <c r="E1718" i="2" s="1"/>
  <c r="D1717" i="2"/>
  <c r="C1717" i="2"/>
  <c r="E1717" i="2" s="1"/>
  <c r="D1716" i="2"/>
  <c r="C1716" i="2"/>
  <c r="E1716" i="2" s="1"/>
  <c r="D1715" i="2"/>
  <c r="C1715" i="2"/>
  <c r="E1715" i="2" s="1"/>
  <c r="D1714" i="2"/>
  <c r="C1714" i="2"/>
  <c r="E1714" i="2" s="1"/>
  <c r="D1713" i="2"/>
  <c r="C1713" i="2"/>
  <c r="E1713" i="2" s="1"/>
  <c r="D1712" i="2"/>
  <c r="C1712" i="2"/>
  <c r="E1712" i="2" s="1"/>
  <c r="D1711" i="2"/>
  <c r="C1711" i="2"/>
  <c r="E1711" i="2" s="1"/>
  <c r="D1710" i="2"/>
  <c r="C1710" i="2"/>
  <c r="E1710" i="2" s="1"/>
  <c r="D1709" i="2"/>
  <c r="C1709" i="2"/>
  <c r="E1709" i="2" s="1"/>
  <c r="D1708" i="2"/>
  <c r="C1708" i="2"/>
  <c r="E1708" i="2" s="1"/>
  <c r="D1707" i="2"/>
  <c r="C1707" i="2"/>
  <c r="E1707" i="2" s="1"/>
  <c r="D1706" i="2"/>
  <c r="C1706" i="2"/>
  <c r="E1706" i="2" s="1"/>
  <c r="D1705" i="2"/>
  <c r="C1705" i="2"/>
  <c r="E1705" i="2" s="1"/>
  <c r="D1704" i="2"/>
  <c r="C1704" i="2"/>
  <c r="E1704" i="2" s="1"/>
  <c r="D1703" i="2"/>
  <c r="C1703" i="2"/>
  <c r="E1703" i="2" s="1"/>
  <c r="D1702" i="2"/>
  <c r="C1702" i="2"/>
  <c r="E1702" i="2" s="1"/>
  <c r="D1701" i="2"/>
  <c r="C1701" i="2"/>
  <c r="E1701" i="2" s="1"/>
  <c r="D1700" i="2"/>
  <c r="C1700" i="2"/>
  <c r="E1700" i="2" s="1"/>
  <c r="D1699" i="2"/>
  <c r="C1699" i="2"/>
  <c r="E1699" i="2" s="1"/>
  <c r="D1698" i="2"/>
  <c r="C1698" i="2"/>
  <c r="E1698" i="2" s="1"/>
  <c r="D1697" i="2"/>
  <c r="C1697" i="2"/>
  <c r="E1697" i="2" s="1"/>
  <c r="D1696" i="2"/>
  <c r="C1696" i="2"/>
  <c r="E1696" i="2" s="1"/>
  <c r="D1695" i="2"/>
  <c r="C1695" i="2"/>
  <c r="E1695" i="2" s="1"/>
  <c r="D1694" i="2"/>
  <c r="C1694" i="2"/>
  <c r="E1694" i="2" s="1"/>
  <c r="D1693" i="2"/>
  <c r="C1693" i="2"/>
  <c r="E1693" i="2" s="1"/>
  <c r="D1692" i="2"/>
  <c r="C1692" i="2"/>
  <c r="E1692" i="2" s="1"/>
  <c r="D1691" i="2"/>
  <c r="C1691" i="2"/>
  <c r="E1691" i="2" s="1"/>
  <c r="D1690" i="2"/>
  <c r="C1690" i="2"/>
  <c r="E1690" i="2" s="1"/>
  <c r="D1689" i="2"/>
  <c r="C1689" i="2"/>
  <c r="E1689" i="2" s="1"/>
  <c r="D1688" i="2"/>
  <c r="C1688" i="2"/>
  <c r="E1688" i="2" s="1"/>
  <c r="D1687" i="2"/>
  <c r="C1687" i="2"/>
  <c r="E1687" i="2" s="1"/>
  <c r="D1686" i="2"/>
  <c r="C1686" i="2"/>
  <c r="E1686" i="2" s="1"/>
  <c r="D1685" i="2"/>
  <c r="C1685" i="2"/>
  <c r="E1685" i="2" s="1"/>
  <c r="D1684" i="2"/>
  <c r="C1684" i="2"/>
  <c r="E1684" i="2" s="1"/>
  <c r="D1683" i="2"/>
  <c r="C1683" i="2"/>
  <c r="E1683" i="2" s="1"/>
  <c r="D1682" i="2"/>
  <c r="C1682" i="2"/>
  <c r="E1682" i="2" s="1"/>
  <c r="D1681" i="2"/>
  <c r="C1681" i="2"/>
  <c r="E1681" i="2" s="1"/>
  <c r="D1680" i="2"/>
  <c r="C1680" i="2"/>
  <c r="E1680" i="2" s="1"/>
  <c r="D1679" i="2"/>
  <c r="C1679" i="2"/>
  <c r="E1679" i="2" s="1"/>
  <c r="D1678" i="2"/>
  <c r="C1678" i="2"/>
  <c r="E1678" i="2" s="1"/>
  <c r="D1677" i="2"/>
  <c r="C1677" i="2"/>
  <c r="E1677" i="2" s="1"/>
  <c r="D1676" i="2"/>
  <c r="C1676" i="2"/>
  <c r="E1676" i="2" s="1"/>
  <c r="D1675" i="2"/>
  <c r="C1675" i="2"/>
  <c r="E1675" i="2" s="1"/>
  <c r="D1674" i="2"/>
  <c r="C1674" i="2"/>
  <c r="E1674" i="2" s="1"/>
  <c r="D1673" i="2"/>
  <c r="C1673" i="2"/>
  <c r="E1673" i="2" s="1"/>
  <c r="D1672" i="2"/>
  <c r="C1672" i="2"/>
  <c r="E1672" i="2" s="1"/>
  <c r="D1671" i="2"/>
  <c r="C1671" i="2"/>
  <c r="E1671" i="2" s="1"/>
  <c r="D1670" i="2"/>
  <c r="C1670" i="2"/>
  <c r="E1670" i="2" s="1"/>
  <c r="D1669" i="2"/>
  <c r="C1669" i="2"/>
  <c r="E1669" i="2" s="1"/>
  <c r="D1668" i="2"/>
  <c r="C1668" i="2"/>
  <c r="E1668" i="2" s="1"/>
  <c r="D1667" i="2"/>
  <c r="C1667" i="2"/>
  <c r="E1667" i="2" s="1"/>
  <c r="D1666" i="2"/>
  <c r="C1666" i="2"/>
  <c r="E1666" i="2" s="1"/>
  <c r="D1665" i="2"/>
  <c r="C1665" i="2"/>
  <c r="E1665" i="2" s="1"/>
  <c r="D1664" i="2"/>
  <c r="C1664" i="2"/>
  <c r="E1664" i="2" s="1"/>
  <c r="D1663" i="2"/>
  <c r="C1663" i="2"/>
  <c r="E1663" i="2" s="1"/>
  <c r="D1662" i="2"/>
  <c r="C1662" i="2"/>
  <c r="E1662" i="2" s="1"/>
  <c r="D1661" i="2"/>
  <c r="C1661" i="2"/>
  <c r="E1661" i="2" s="1"/>
  <c r="D1660" i="2"/>
  <c r="C1660" i="2"/>
  <c r="E1660" i="2" s="1"/>
  <c r="D1659" i="2"/>
  <c r="C1659" i="2"/>
  <c r="E1659" i="2" s="1"/>
  <c r="D1658" i="2"/>
  <c r="C1658" i="2"/>
  <c r="E1658" i="2" s="1"/>
  <c r="D1657" i="2"/>
  <c r="C1657" i="2"/>
  <c r="E1657" i="2" s="1"/>
  <c r="D1656" i="2"/>
  <c r="C1656" i="2"/>
  <c r="E1656" i="2" s="1"/>
  <c r="D1655" i="2"/>
  <c r="C1655" i="2"/>
  <c r="E1655" i="2" s="1"/>
  <c r="D1654" i="2"/>
  <c r="C1654" i="2"/>
  <c r="E1654" i="2" s="1"/>
  <c r="D1653" i="2"/>
  <c r="C1653" i="2"/>
  <c r="E1653" i="2" s="1"/>
  <c r="D1652" i="2"/>
  <c r="C1652" i="2"/>
  <c r="E1652" i="2" s="1"/>
  <c r="D1651" i="2"/>
  <c r="C1651" i="2"/>
  <c r="E1651" i="2" s="1"/>
  <c r="D1650" i="2"/>
  <c r="C1650" i="2"/>
  <c r="E1650" i="2" s="1"/>
  <c r="D1649" i="2"/>
  <c r="C1649" i="2"/>
  <c r="E1649" i="2" s="1"/>
  <c r="D1648" i="2"/>
  <c r="C1648" i="2"/>
  <c r="E1648" i="2" s="1"/>
  <c r="D1647" i="2"/>
  <c r="C1647" i="2"/>
  <c r="E1647" i="2" s="1"/>
  <c r="D1646" i="2"/>
  <c r="C1646" i="2"/>
  <c r="E1646" i="2" s="1"/>
  <c r="D1645" i="2"/>
  <c r="C1645" i="2"/>
  <c r="E1645" i="2" s="1"/>
  <c r="D1644" i="2"/>
  <c r="C1644" i="2"/>
  <c r="E1644" i="2" s="1"/>
  <c r="D1643" i="2"/>
  <c r="C1643" i="2"/>
  <c r="E1643" i="2" s="1"/>
  <c r="D1642" i="2"/>
  <c r="C1642" i="2"/>
  <c r="E1642" i="2" s="1"/>
  <c r="D1641" i="2"/>
  <c r="C1641" i="2"/>
  <c r="E1641" i="2" s="1"/>
  <c r="D1640" i="2"/>
  <c r="C1640" i="2"/>
  <c r="E1640" i="2" s="1"/>
  <c r="D1639" i="2"/>
  <c r="C1639" i="2"/>
  <c r="E1639" i="2" s="1"/>
  <c r="D1638" i="2"/>
  <c r="C1638" i="2"/>
  <c r="E1638" i="2" s="1"/>
  <c r="D1637" i="2"/>
  <c r="C1637" i="2"/>
  <c r="E1637" i="2" s="1"/>
  <c r="D1636" i="2"/>
  <c r="C1636" i="2"/>
  <c r="E1636" i="2" s="1"/>
  <c r="D1635" i="2"/>
  <c r="C1635" i="2"/>
  <c r="E1635" i="2" s="1"/>
  <c r="D1634" i="2"/>
  <c r="C1634" i="2"/>
  <c r="E1634" i="2" s="1"/>
  <c r="D1633" i="2"/>
  <c r="C1633" i="2"/>
  <c r="E1633" i="2" s="1"/>
  <c r="D1632" i="2"/>
  <c r="C1632" i="2"/>
  <c r="E1632" i="2" s="1"/>
  <c r="D1631" i="2"/>
  <c r="C1631" i="2"/>
  <c r="E1631" i="2" s="1"/>
  <c r="D1630" i="2"/>
  <c r="C1630" i="2"/>
  <c r="E1630" i="2" s="1"/>
  <c r="D1629" i="2"/>
  <c r="C1629" i="2"/>
  <c r="E1629" i="2" s="1"/>
  <c r="D1628" i="2"/>
  <c r="C1628" i="2"/>
  <c r="E1628" i="2" s="1"/>
  <c r="D1627" i="2"/>
  <c r="C1627" i="2"/>
  <c r="E1627" i="2" s="1"/>
  <c r="D1626" i="2"/>
  <c r="C1626" i="2"/>
  <c r="E1626" i="2" s="1"/>
  <c r="D1625" i="2"/>
  <c r="C1625" i="2"/>
  <c r="E1625" i="2" s="1"/>
  <c r="D1624" i="2"/>
  <c r="C1624" i="2"/>
  <c r="E1624" i="2" s="1"/>
  <c r="D1623" i="2"/>
  <c r="C1623" i="2"/>
  <c r="E1623" i="2" s="1"/>
  <c r="D1622" i="2"/>
  <c r="C1622" i="2"/>
  <c r="E1622" i="2" s="1"/>
  <c r="D1621" i="2"/>
  <c r="C1621" i="2"/>
  <c r="E1621" i="2" s="1"/>
  <c r="D1620" i="2"/>
  <c r="C1620" i="2"/>
  <c r="E1620" i="2" s="1"/>
  <c r="D1619" i="2"/>
  <c r="C1619" i="2"/>
  <c r="E1619" i="2" s="1"/>
  <c r="D1618" i="2"/>
  <c r="C1618" i="2"/>
  <c r="E1618" i="2" s="1"/>
  <c r="D1617" i="2"/>
  <c r="C1617" i="2"/>
  <c r="E1617" i="2" s="1"/>
  <c r="D1616" i="2"/>
  <c r="C1616" i="2"/>
  <c r="E1616" i="2" s="1"/>
  <c r="D1615" i="2"/>
  <c r="C1615" i="2"/>
  <c r="E1615" i="2" s="1"/>
  <c r="D1614" i="2"/>
  <c r="C1614" i="2"/>
  <c r="E1614" i="2" s="1"/>
  <c r="D1613" i="2"/>
  <c r="C1613" i="2"/>
  <c r="E1613" i="2" s="1"/>
  <c r="D1612" i="2"/>
  <c r="C1612" i="2"/>
  <c r="E1612" i="2" s="1"/>
  <c r="D1611" i="2"/>
  <c r="C1611" i="2"/>
  <c r="E1611" i="2" s="1"/>
  <c r="D1610" i="2"/>
  <c r="C1610" i="2"/>
  <c r="E1610" i="2" s="1"/>
  <c r="D1609" i="2"/>
  <c r="C1609" i="2"/>
  <c r="E1609" i="2" s="1"/>
  <c r="D1608" i="2"/>
  <c r="C1608" i="2"/>
  <c r="E1608" i="2" s="1"/>
  <c r="D1607" i="2"/>
  <c r="C1607" i="2"/>
  <c r="E1607" i="2" s="1"/>
  <c r="D1606" i="2"/>
  <c r="C1606" i="2"/>
  <c r="E1606" i="2" s="1"/>
  <c r="D1605" i="2"/>
  <c r="C1605" i="2"/>
  <c r="E1605" i="2" s="1"/>
  <c r="D1604" i="2"/>
  <c r="C1604" i="2"/>
  <c r="E1604" i="2" s="1"/>
  <c r="D1603" i="2"/>
  <c r="C1603" i="2"/>
  <c r="E1603" i="2" s="1"/>
  <c r="D1602" i="2"/>
  <c r="C1602" i="2"/>
  <c r="E1602" i="2" s="1"/>
  <c r="D1601" i="2"/>
  <c r="C1601" i="2"/>
  <c r="E1601" i="2" s="1"/>
  <c r="D1600" i="2"/>
  <c r="C1600" i="2"/>
  <c r="E1600" i="2" s="1"/>
  <c r="D1599" i="2"/>
  <c r="C1599" i="2"/>
  <c r="E1599" i="2" s="1"/>
  <c r="D1598" i="2"/>
  <c r="C1598" i="2"/>
  <c r="E1598" i="2" s="1"/>
  <c r="D1597" i="2"/>
  <c r="C1597" i="2"/>
  <c r="E1597" i="2" s="1"/>
  <c r="D1596" i="2"/>
  <c r="C1596" i="2"/>
  <c r="E1596" i="2" s="1"/>
  <c r="D1595" i="2"/>
  <c r="C1595" i="2"/>
  <c r="E1595" i="2" s="1"/>
  <c r="D1594" i="2"/>
  <c r="C1594" i="2"/>
  <c r="E1594" i="2" s="1"/>
  <c r="D1593" i="2"/>
  <c r="C1593" i="2"/>
  <c r="E1593" i="2" s="1"/>
  <c r="D1592" i="2"/>
  <c r="C1592" i="2"/>
  <c r="E1592" i="2" s="1"/>
  <c r="D1591" i="2"/>
  <c r="C1591" i="2"/>
  <c r="E1591" i="2" s="1"/>
  <c r="D1590" i="2"/>
  <c r="C1590" i="2"/>
  <c r="E1590" i="2" s="1"/>
  <c r="D1589" i="2"/>
  <c r="C1589" i="2"/>
  <c r="E1589" i="2" s="1"/>
  <c r="D1588" i="2"/>
  <c r="C1588" i="2"/>
  <c r="E1588" i="2" s="1"/>
  <c r="D1587" i="2"/>
  <c r="C1587" i="2"/>
  <c r="E1587" i="2" s="1"/>
  <c r="D1586" i="2"/>
  <c r="C1586" i="2"/>
  <c r="E1586" i="2" s="1"/>
  <c r="D1585" i="2"/>
  <c r="C1585" i="2"/>
  <c r="E1585" i="2" s="1"/>
  <c r="D1584" i="2"/>
  <c r="C1584" i="2"/>
  <c r="E1584" i="2" s="1"/>
  <c r="D1583" i="2"/>
  <c r="C1583" i="2"/>
  <c r="E1583" i="2" s="1"/>
  <c r="D1582" i="2"/>
  <c r="C1582" i="2"/>
  <c r="E1582" i="2" s="1"/>
  <c r="D1581" i="2"/>
  <c r="C1581" i="2"/>
  <c r="E1581" i="2" s="1"/>
  <c r="D1580" i="2"/>
  <c r="C1580" i="2"/>
  <c r="E1580" i="2" s="1"/>
  <c r="D1579" i="2"/>
  <c r="C1579" i="2"/>
  <c r="E1579" i="2" s="1"/>
  <c r="D1578" i="2"/>
  <c r="C1578" i="2"/>
  <c r="E1578" i="2" s="1"/>
  <c r="D1577" i="2"/>
  <c r="C1577" i="2"/>
  <c r="E1577" i="2" s="1"/>
  <c r="D1576" i="2"/>
  <c r="C1576" i="2"/>
  <c r="E1576" i="2" s="1"/>
  <c r="D1575" i="2"/>
  <c r="C1575" i="2"/>
  <c r="E1575" i="2" s="1"/>
  <c r="D1574" i="2"/>
  <c r="C1574" i="2"/>
  <c r="E1574" i="2" s="1"/>
  <c r="D1573" i="2"/>
  <c r="C1573" i="2"/>
  <c r="E1573" i="2" s="1"/>
  <c r="D1572" i="2"/>
  <c r="C1572" i="2"/>
  <c r="E1572" i="2" s="1"/>
  <c r="D1571" i="2"/>
  <c r="C1571" i="2"/>
  <c r="E1571" i="2" s="1"/>
  <c r="D1570" i="2"/>
  <c r="C1570" i="2"/>
  <c r="E1570" i="2" s="1"/>
  <c r="D1569" i="2"/>
  <c r="C1569" i="2"/>
  <c r="E1569" i="2" s="1"/>
  <c r="D1568" i="2"/>
  <c r="C1568" i="2"/>
  <c r="E1568" i="2" s="1"/>
  <c r="D1567" i="2"/>
  <c r="C1567" i="2"/>
  <c r="E1567" i="2" s="1"/>
  <c r="D1566" i="2"/>
  <c r="C1566" i="2"/>
  <c r="E1566" i="2" s="1"/>
  <c r="D1565" i="2"/>
  <c r="C1565" i="2"/>
  <c r="E1565" i="2" s="1"/>
  <c r="D1564" i="2"/>
  <c r="C1564" i="2"/>
  <c r="E1564" i="2" s="1"/>
  <c r="D1563" i="2"/>
  <c r="C1563" i="2"/>
  <c r="E1563" i="2" s="1"/>
  <c r="D1562" i="2"/>
  <c r="C1562" i="2"/>
  <c r="E1562" i="2" s="1"/>
  <c r="D1561" i="2"/>
  <c r="C1561" i="2"/>
  <c r="E1561" i="2" s="1"/>
  <c r="D1560" i="2"/>
  <c r="C1560" i="2"/>
  <c r="E1560" i="2" s="1"/>
  <c r="D1559" i="2"/>
  <c r="C1559" i="2"/>
  <c r="E1559" i="2" s="1"/>
  <c r="D1558" i="2"/>
  <c r="C1558" i="2"/>
  <c r="E1558" i="2" s="1"/>
  <c r="D1557" i="2"/>
  <c r="C1557" i="2"/>
  <c r="E1557" i="2" s="1"/>
  <c r="D1556" i="2"/>
  <c r="C1556" i="2"/>
  <c r="E1556" i="2" s="1"/>
  <c r="D1555" i="2"/>
  <c r="C1555" i="2"/>
  <c r="E1555" i="2" s="1"/>
  <c r="D1554" i="2"/>
  <c r="C1554" i="2"/>
  <c r="E1554" i="2" s="1"/>
  <c r="D1553" i="2"/>
  <c r="C1553" i="2"/>
  <c r="E1553" i="2" s="1"/>
  <c r="D1552" i="2"/>
  <c r="C1552" i="2"/>
  <c r="E1552" i="2" s="1"/>
  <c r="D1551" i="2"/>
  <c r="C1551" i="2"/>
  <c r="E1551" i="2" s="1"/>
  <c r="D1550" i="2"/>
  <c r="C1550" i="2"/>
  <c r="E1550" i="2" s="1"/>
  <c r="D1549" i="2"/>
  <c r="C1549" i="2"/>
  <c r="E1549" i="2" s="1"/>
  <c r="D1548" i="2"/>
  <c r="C1548" i="2"/>
  <c r="E1548" i="2" s="1"/>
  <c r="D1547" i="2"/>
  <c r="C1547" i="2"/>
  <c r="E1547" i="2" s="1"/>
  <c r="D1546" i="2"/>
  <c r="C1546" i="2"/>
  <c r="E1546" i="2" s="1"/>
  <c r="D1545" i="2"/>
  <c r="C1545" i="2"/>
  <c r="E1545" i="2" s="1"/>
  <c r="D1544" i="2"/>
  <c r="C1544" i="2"/>
  <c r="E1544" i="2" s="1"/>
  <c r="D1543" i="2"/>
  <c r="C1543" i="2"/>
  <c r="E1543" i="2" s="1"/>
  <c r="D1542" i="2"/>
  <c r="C1542" i="2"/>
  <c r="E1542" i="2" s="1"/>
  <c r="D1541" i="2"/>
  <c r="C1541" i="2"/>
  <c r="E1541" i="2" s="1"/>
  <c r="D1540" i="2"/>
  <c r="C1540" i="2"/>
  <c r="E1540" i="2" s="1"/>
  <c r="D1539" i="2"/>
  <c r="C1539" i="2"/>
  <c r="E1539" i="2" s="1"/>
  <c r="D1538" i="2"/>
  <c r="C1538" i="2"/>
  <c r="E1538" i="2" s="1"/>
  <c r="D1537" i="2"/>
  <c r="C1537" i="2"/>
  <c r="E1537" i="2" s="1"/>
  <c r="D1536" i="2"/>
  <c r="C1536" i="2"/>
  <c r="E1536" i="2" s="1"/>
  <c r="D1535" i="2"/>
  <c r="C1535" i="2"/>
  <c r="E1535" i="2" s="1"/>
  <c r="D1534" i="2"/>
  <c r="C1534" i="2"/>
  <c r="E1534" i="2" s="1"/>
  <c r="D1533" i="2"/>
  <c r="C1533" i="2"/>
  <c r="E1533" i="2" s="1"/>
  <c r="D1532" i="2"/>
  <c r="C1532" i="2"/>
  <c r="E1532" i="2" s="1"/>
  <c r="D1531" i="2"/>
  <c r="C1531" i="2"/>
  <c r="E1531" i="2" s="1"/>
  <c r="D1530" i="2"/>
  <c r="C1530" i="2"/>
  <c r="E1530" i="2" s="1"/>
  <c r="D1529" i="2"/>
  <c r="C1529" i="2"/>
  <c r="E1529" i="2" s="1"/>
  <c r="D1528" i="2"/>
  <c r="C1528" i="2"/>
  <c r="E1528" i="2" s="1"/>
  <c r="D1527" i="2"/>
  <c r="C1527" i="2"/>
  <c r="E1527" i="2" s="1"/>
  <c r="D1526" i="2"/>
  <c r="C1526" i="2"/>
  <c r="E1526" i="2" s="1"/>
  <c r="D1525" i="2"/>
  <c r="C1525" i="2"/>
  <c r="E1525" i="2" s="1"/>
  <c r="D1524" i="2"/>
  <c r="C1524" i="2"/>
  <c r="E1524" i="2" s="1"/>
  <c r="D1523" i="2"/>
  <c r="C1523" i="2"/>
  <c r="E1523" i="2" s="1"/>
  <c r="D1522" i="2"/>
  <c r="C1522" i="2"/>
  <c r="E1522" i="2" s="1"/>
  <c r="D1521" i="2"/>
  <c r="C1521" i="2"/>
  <c r="E1521" i="2" s="1"/>
  <c r="D1520" i="2"/>
  <c r="C1520" i="2"/>
  <c r="E1520" i="2" s="1"/>
  <c r="D1519" i="2"/>
  <c r="C1519" i="2"/>
  <c r="E1519" i="2" s="1"/>
  <c r="D1518" i="2"/>
  <c r="C1518" i="2"/>
  <c r="E1518" i="2" s="1"/>
  <c r="D1517" i="2"/>
  <c r="C1517" i="2"/>
  <c r="E1517" i="2" s="1"/>
  <c r="D1516" i="2"/>
  <c r="C1516" i="2"/>
  <c r="E1516" i="2" s="1"/>
  <c r="D1515" i="2"/>
  <c r="C1515" i="2"/>
  <c r="E1515" i="2" s="1"/>
  <c r="D1514" i="2"/>
  <c r="C1514" i="2"/>
  <c r="E1514" i="2" s="1"/>
  <c r="D1513" i="2"/>
  <c r="C1513" i="2"/>
  <c r="E1513" i="2" s="1"/>
  <c r="D1512" i="2"/>
  <c r="C1512" i="2"/>
  <c r="E1512" i="2" s="1"/>
  <c r="D1511" i="2"/>
  <c r="C1511" i="2"/>
  <c r="E1511" i="2" s="1"/>
  <c r="D1510" i="2"/>
  <c r="C1510" i="2"/>
  <c r="E1510" i="2" s="1"/>
  <c r="D1509" i="2"/>
  <c r="C1509" i="2"/>
  <c r="E1509" i="2" s="1"/>
  <c r="D1508" i="2"/>
  <c r="C1508" i="2"/>
  <c r="E1508" i="2" s="1"/>
  <c r="D1507" i="2"/>
  <c r="C1507" i="2"/>
  <c r="E1507" i="2" s="1"/>
  <c r="D1506" i="2"/>
  <c r="C1506" i="2"/>
  <c r="E1506" i="2" s="1"/>
  <c r="D1505" i="2"/>
  <c r="C1505" i="2"/>
  <c r="E1505" i="2" s="1"/>
  <c r="D1504" i="2"/>
  <c r="C1504" i="2"/>
  <c r="E1504" i="2" s="1"/>
  <c r="D1503" i="2"/>
  <c r="C1503" i="2"/>
  <c r="E1503" i="2" s="1"/>
  <c r="D1502" i="2"/>
  <c r="C1502" i="2"/>
  <c r="E1502" i="2" s="1"/>
  <c r="D1501" i="2"/>
  <c r="C1501" i="2"/>
  <c r="E1501" i="2" s="1"/>
  <c r="D1500" i="2"/>
  <c r="C1500" i="2"/>
  <c r="E1500" i="2" s="1"/>
  <c r="D1499" i="2"/>
  <c r="C1499" i="2"/>
  <c r="E1499" i="2" s="1"/>
  <c r="D1498" i="2"/>
  <c r="C1498" i="2"/>
  <c r="E1498" i="2" s="1"/>
  <c r="D1497" i="2"/>
  <c r="C1497" i="2"/>
  <c r="E1497" i="2" s="1"/>
  <c r="D1496" i="2"/>
  <c r="C1496" i="2"/>
  <c r="E1496" i="2" s="1"/>
  <c r="D1495" i="2"/>
  <c r="C1495" i="2"/>
  <c r="E1495" i="2" s="1"/>
  <c r="D1494" i="2"/>
  <c r="C1494" i="2"/>
  <c r="E1494" i="2" s="1"/>
  <c r="D1493" i="2"/>
  <c r="C1493" i="2"/>
  <c r="E1493" i="2" s="1"/>
  <c r="D1492" i="2"/>
  <c r="C1492" i="2"/>
  <c r="E1492" i="2" s="1"/>
  <c r="D1491" i="2"/>
  <c r="C1491" i="2"/>
  <c r="E1491" i="2" s="1"/>
  <c r="D1490" i="2"/>
  <c r="C1490" i="2"/>
  <c r="E1490" i="2" s="1"/>
  <c r="D1489" i="2"/>
  <c r="C1489" i="2"/>
  <c r="E1489" i="2" s="1"/>
  <c r="D1488" i="2"/>
  <c r="C1488" i="2"/>
  <c r="E1488" i="2" s="1"/>
  <c r="D1487" i="2"/>
  <c r="C1487" i="2"/>
  <c r="E1487" i="2" s="1"/>
  <c r="D1486" i="2"/>
  <c r="C1486" i="2"/>
  <c r="E1486" i="2" s="1"/>
  <c r="D1485" i="2"/>
  <c r="C1485" i="2"/>
  <c r="E1485" i="2" s="1"/>
  <c r="D1484" i="2"/>
  <c r="C1484" i="2"/>
  <c r="E1484" i="2" s="1"/>
  <c r="D1483" i="2"/>
  <c r="C1483" i="2"/>
  <c r="E1483" i="2" s="1"/>
  <c r="D1482" i="2"/>
  <c r="C1482" i="2"/>
  <c r="E1482" i="2" s="1"/>
  <c r="D1481" i="2"/>
  <c r="C1481" i="2"/>
  <c r="E1481" i="2" s="1"/>
  <c r="D1480" i="2"/>
  <c r="C1480" i="2"/>
  <c r="E1480" i="2" s="1"/>
  <c r="D1479" i="2"/>
  <c r="C1479" i="2"/>
  <c r="E1479" i="2" s="1"/>
  <c r="D1478" i="2"/>
  <c r="C1478" i="2"/>
  <c r="E1478" i="2" s="1"/>
  <c r="D1477" i="2"/>
  <c r="C1477" i="2"/>
  <c r="E1477" i="2" s="1"/>
  <c r="D1476" i="2"/>
  <c r="C1476" i="2"/>
  <c r="E1476" i="2" s="1"/>
  <c r="D1475" i="2"/>
  <c r="C1475" i="2"/>
  <c r="E1475" i="2" s="1"/>
  <c r="D1474" i="2"/>
  <c r="C1474" i="2"/>
  <c r="E1474" i="2" s="1"/>
  <c r="D1473" i="2"/>
  <c r="C1473" i="2"/>
  <c r="E1473" i="2" s="1"/>
  <c r="D1472" i="2"/>
  <c r="C1472" i="2"/>
  <c r="E1472" i="2" s="1"/>
  <c r="D1471" i="2"/>
  <c r="C1471" i="2"/>
  <c r="E1471" i="2" s="1"/>
  <c r="D1470" i="2"/>
  <c r="C1470" i="2"/>
  <c r="E1470" i="2" s="1"/>
  <c r="D1469" i="2"/>
  <c r="C1469" i="2"/>
  <c r="E1469" i="2" s="1"/>
  <c r="D1468" i="2"/>
  <c r="C1468" i="2"/>
  <c r="E1468" i="2" s="1"/>
  <c r="D1467" i="2"/>
  <c r="C1467" i="2"/>
  <c r="E1467" i="2" s="1"/>
  <c r="D1466" i="2"/>
  <c r="C1466" i="2"/>
  <c r="E1466" i="2" s="1"/>
  <c r="D1465" i="2"/>
  <c r="C1465" i="2"/>
  <c r="E1465" i="2" s="1"/>
  <c r="D1464" i="2"/>
  <c r="C1464" i="2"/>
  <c r="E1464" i="2" s="1"/>
  <c r="D1463" i="2"/>
  <c r="C1463" i="2"/>
  <c r="E1463" i="2" s="1"/>
  <c r="D1462" i="2"/>
  <c r="C1462" i="2"/>
  <c r="E1462" i="2" s="1"/>
  <c r="D1461" i="2"/>
  <c r="C1461" i="2"/>
  <c r="E1461" i="2" s="1"/>
  <c r="D1460" i="2"/>
  <c r="C1460" i="2"/>
  <c r="E1460" i="2" s="1"/>
  <c r="D1459" i="2"/>
  <c r="C1459" i="2"/>
  <c r="E1459" i="2" s="1"/>
  <c r="D1458" i="2"/>
  <c r="C1458" i="2"/>
  <c r="E1458" i="2" s="1"/>
  <c r="D1457" i="2"/>
  <c r="C1457" i="2"/>
  <c r="E1457" i="2" s="1"/>
  <c r="D1456" i="2"/>
  <c r="C1456" i="2"/>
  <c r="E1456" i="2" s="1"/>
  <c r="D1455" i="2"/>
  <c r="C1455" i="2"/>
  <c r="E1455" i="2" s="1"/>
  <c r="D1454" i="2"/>
  <c r="C1454" i="2"/>
  <c r="E1454" i="2" s="1"/>
  <c r="D1453" i="2"/>
  <c r="C1453" i="2"/>
  <c r="E1453" i="2" s="1"/>
  <c r="D1452" i="2"/>
  <c r="C1452" i="2"/>
  <c r="E1452" i="2" s="1"/>
  <c r="D1451" i="2"/>
  <c r="C1451" i="2"/>
  <c r="E1451" i="2" s="1"/>
  <c r="D1450" i="2"/>
  <c r="C1450" i="2"/>
  <c r="E1450" i="2" s="1"/>
  <c r="D1449" i="2"/>
  <c r="C1449" i="2"/>
  <c r="E1449" i="2" s="1"/>
  <c r="D1448" i="2"/>
  <c r="C1448" i="2"/>
  <c r="E1448" i="2" s="1"/>
  <c r="D1447" i="2"/>
  <c r="C1447" i="2"/>
  <c r="E1447" i="2" s="1"/>
  <c r="D1446" i="2"/>
  <c r="C1446" i="2"/>
  <c r="E1446" i="2" s="1"/>
  <c r="D1445" i="2"/>
  <c r="C1445" i="2"/>
  <c r="E1445" i="2" s="1"/>
  <c r="D1444" i="2"/>
  <c r="C1444" i="2"/>
  <c r="E1444" i="2" s="1"/>
  <c r="D1443" i="2"/>
  <c r="C1443" i="2"/>
  <c r="E1443" i="2" s="1"/>
  <c r="D1442" i="2"/>
  <c r="C1442" i="2"/>
  <c r="E1442" i="2" s="1"/>
  <c r="D1441" i="2"/>
  <c r="C1441" i="2"/>
  <c r="E1441" i="2" s="1"/>
  <c r="D1440" i="2"/>
  <c r="C1440" i="2"/>
  <c r="E1440" i="2" s="1"/>
  <c r="D1439" i="2"/>
  <c r="C1439" i="2"/>
  <c r="E1439" i="2" s="1"/>
  <c r="D1438" i="2"/>
  <c r="C1438" i="2"/>
  <c r="E1438" i="2" s="1"/>
  <c r="D1437" i="2"/>
  <c r="C1437" i="2"/>
  <c r="E1437" i="2" s="1"/>
  <c r="D1436" i="2"/>
  <c r="C1436" i="2"/>
  <c r="E1436" i="2" s="1"/>
  <c r="D1435" i="2"/>
  <c r="C1435" i="2"/>
  <c r="E1435" i="2" s="1"/>
  <c r="D1434" i="2"/>
  <c r="C1434" i="2"/>
  <c r="E1434" i="2" s="1"/>
  <c r="D1433" i="2"/>
  <c r="C1433" i="2"/>
  <c r="E1433" i="2" s="1"/>
  <c r="D1432" i="2"/>
  <c r="C1432" i="2"/>
  <c r="E1432" i="2" s="1"/>
  <c r="D1431" i="2"/>
  <c r="C1431" i="2"/>
  <c r="E1431" i="2" s="1"/>
  <c r="D1430" i="2"/>
  <c r="C1430" i="2"/>
  <c r="E1430" i="2" s="1"/>
  <c r="D1429" i="2"/>
  <c r="C1429" i="2"/>
  <c r="E1429" i="2" s="1"/>
  <c r="D1428" i="2"/>
  <c r="C1428" i="2"/>
  <c r="E1428" i="2" s="1"/>
  <c r="D1427" i="2"/>
  <c r="C1427" i="2"/>
  <c r="E1427" i="2" s="1"/>
  <c r="D1426" i="2"/>
  <c r="C1426" i="2"/>
  <c r="E1426" i="2" s="1"/>
  <c r="D1425" i="2"/>
  <c r="C1425" i="2"/>
  <c r="E1425" i="2" s="1"/>
  <c r="D1424" i="2"/>
  <c r="C1424" i="2"/>
  <c r="E1424" i="2" s="1"/>
  <c r="D1423" i="2"/>
  <c r="C1423" i="2"/>
  <c r="E1423" i="2" s="1"/>
  <c r="D1422" i="2"/>
  <c r="C1422" i="2"/>
  <c r="E1422" i="2" s="1"/>
  <c r="D1421" i="2"/>
  <c r="C1421" i="2"/>
  <c r="E1421" i="2" s="1"/>
  <c r="D1420" i="2"/>
  <c r="C1420" i="2"/>
  <c r="E1420" i="2" s="1"/>
  <c r="D1419" i="2"/>
  <c r="C1419" i="2"/>
  <c r="E1419" i="2" s="1"/>
  <c r="D1418" i="2"/>
  <c r="C1418" i="2"/>
  <c r="E1418" i="2" s="1"/>
  <c r="D1417" i="2"/>
  <c r="C1417" i="2"/>
  <c r="E1417" i="2" s="1"/>
  <c r="D1416" i="2"/>
  <c r="C1416" i="2"/>
  <c r="E1416" i="2" s="1"/>
  <c r="D1415" i="2"/>
  <c r="C1415" i="2"/>
  <c r="E1415" i="2" s="1"/>
  <c r="D1414" i="2"/>
  <c r="C1414" i="2"/>
  <c r="E1414" i="2" s="1"/>
  <c r="D1413" i="2"/>
  <c r="C1413" i="2"/>
  <c r="E1413" i="2" s="1"/>
  <c r="D1412" i="2"/>
  <c r="C1412" i="2"/>
  <c r="E1412" i="2" s="1"/>
  <c r="D1411" i="2"/>
  <c r="C1411" i="2"/>
  <c r="E1411" i="2" s="1"/>
  <c r="D1410" i="2"/>
  <c r="C1410" i="2"/>
  <c r="E1410" i="2" s="1"/>
  <c r="D1409" i="2"/>
  <c r="C1409" i="2"/>
  <c r="E1409" i="2" s="1"/>
  <c r="D1408" i="2"/>
  <c r="C1408" i="2"/>
  <c r="E1408" i="2" s="1"/>
  <c r="D1407" i="2"/>
  <c r="C1407" i="2"/>
  <c r="E1407" i="2" s="1"/>
  <c r="D1406" i="2"/>
  <c r="C1406" i="2"/>
  <c r="E1406" i="2" s="1"/>
  <c r="D1405" i="2"/>
  <c r="C1405" i="2"/>
  <c r="E1405" i="2" s="1"/>
  <c r="D1404" i="2"/>
  <c r="C1404" i="2"/>
  <c r="E1404" i="2" s="1"/>
  <c r="D1403" i="2"/>
  <c r="C1403" i="2"/>
  <c r="E1403" i="2" s="1"/>
  <c r="D1402" i="2"/>
  <c r="C1402" i="2"/>
  <c r="E1402" i="2" s="1"/>
  <c r="D1401" i="2"/>
  <c r="C1401" i="2"/>
  <c r="E1401" i="2" s="1"/>
  <c r="D1400" i="2"/>
  <c r="C1400" i="2"/>
  <c r="E1400" i="2" s="1"/>
  <c r="D1399" i="2"/>
  <c r="C1399" i="2"/>
  <c r="E1399" i="2" s="1"/>
  <c r="D1398" i="2"/>
  <c r="C1398" i="2"/>
  <c r="E1398" i="2" s="1"/>
  <c r="D1397" i="2"/>
  <c r="C1397" i="2"/>
  <c r="E1397" i="2" s="1"/>
  <c r="D1396" i="2"/>
  <c r="C1396" i="2"/>
  <c r="E1396" i="2" s="1"/>
  <c r="D1395" i="2"/>
  <c r="C1395" i="2"/>
  <c r="E1395" i="2" s="1"/>
  <c r="D1394" i="2"/>
  <c r="C1394" i="2"/>
  <c r="E1394" i="2" s="1"/>
  <c r="D1393" i="2"/>
  <c r="C1393" i="2"/>
  <c r="E1393" i="2" s="1"/>
  <c r="D1392" i="2"/>
  <c r="C1392" i="2"/>
  <c r="E1392" i="2" s="1"/>
  <c r="D1391" i="2"/>
  <c r="C1391" i="2"/>
  <c r="E1391" i="2" s="1"/>
  <c r="D1390" i="2"/>
  <c r="C1390" i="2"/>
  <c r="E1390" i="2" s="1"/>
  <c r="D1389" i="2"/>
  <c r="C1389" i="2"/>
  <c r="E1389" i="2" s="1"/>
  <c r="D1388" i="2"/>
  <c r="C1388" i="2"/>
  <c r="E1388" i="2" s="1"/>
  <c r="D1387" i="2"/>
  <c r="C1387" i="2"/>
  <c r="E1387" i="2" s="1"/>
  <c r="D1386" i="2"/>
  <c r="C1386" i="2"/>
  <c r="E1386" i="2" s="1"/>
  <c r="D1385" i="2"/>
  <c r="C1385" i="2"/>
  <c r="E1385" i="2" s="1"/>
  <c r="D1384" i="2"/>
  <c r="C1384" i="2"/>
  <c r="E1384" i="2" s="1"/>
  <c r="D1383" i="2"/>
  <c r="C1383" i="2"/>
  <c r="E1383" i="2" s="1"/>
  <c r="D1382" i="2"/>
  <c r="C1382" i="2"/>
  <c r="E1382" i="2" s="1"/>
  <c r="D1381" i="2"/>
  <c r="C1381" i="2"/>
  <c r="E1381" i="2" s="1"/>
  <c r="D1380" i="2"/>
  <c r="C1380" i="2"/>
  <c r="E1380" i="2" s="1"/>
  <c r="D1379" i="2"/>
  <c r="C1379" i="2"/>
  <c r="E1379" i="2" s="1"/>
  <c r="D1378" i="2"/>
  <c r="C1378" i="2"/>
  <c r="E1378" i="2" s="1"/>
  <c r="D1377" i="2"/>
  <c r="C1377" i="2"/>
  <c r="E1377" i="2" s="1"/>
  <c r="D1376" i="2"/>
  <c r="C1376" i="2"/>
  <c r="E1376" i="2" s="1"/>
  <c r="D1375" i="2"/>
  <c r="C1375" i="2"/>
  <c r="E1375" i="2" s="1"/>
  <c r="D1374" i="2"/>
  <c r="C1374" i="2"/>
  <c r="E1374" i="2" s="1"/>
  <c r="D1373" i="2"/>
  <c r="C1373" i="2"/>
  <c r="E1373" i="2" s="1"/>
  <c r="D1372" i="2"/>
  <c r="C1372" i="2"/>
  <c r="E1372" i="2" s="1"/>
  <c r="D1371" i="2"/>
  <c r="C1371" i="2"/>
  <c r="E1371" i="2" s="1"/>
  <c r="D1370" i="2"/>
  <c r="C1370" i="2"/>
  <c r="E1370" i="2" s="1"/>
  <c r="D1369" i="2"/>
  <c r="C1369" i="2"/>
  <c r="E1369" i="2" s="1"/>
  <c r="D1368" i="2"/>
  <c r="C1368" i="2"/>
  <c r="E1368" i="2" s="1"/>
  <c r="D1367" i="2"/>
  <c r="C1367" i="2"/>
  <c r="E1367" i="2" s="1"/>
  <c r="D1366" i="2"/>
  <c r="C1366" i="2"/>
  <c r="E1366" i="2" s="1"/>
  <c r="D1365" i="2"/>
  <c r="C1365" i="2"/>
  <c r="E1365" i="2" s="1"/>
  <c r="D1364" i="2"/>
  <c r="C1364" i="2"/>
  <c r="E1364" i="2" s="1"/>
  <c r="D1363" i="2"/>
  <c r="C1363" i="2"/>
  <c r="E1363" i="2" s="1"/>
  <c r="D1362" i="2"/>
  <c r="C1362" i="2"/>
  <c r="E1362" i="2" s="1"/>
  <c r="D1361" i="2"/>
  <c r="C1361" i="2"/>
  <c r="E1361" i="2" s="1"/>
  <c r="D1360" i="2"/>
  <c r="C1360" i="2"/>
  <c r="E1360" i="2" s="1"/>
  <c r="D1359" i="2"/>
  <c r="C1359" i="2"/>
  <c r="E1359" i="2" s="1"/>
  <c r="D1358" i="2"/>
  <c r="C1358" i="2"/>
  <c r="E1358" i="2" s="1"/>
  <c r="D1357" i="2"/>
  <c r="C1357" i="2"/>
  <c r="E1357" i="2" s="1"/>
  <c r="D1356" i="2"/>
  <c r="C1356" i="2"/>
  <c r="E1356" i="2" s="1"/>
  <c r="D1355" i="2"/>
  <c r="C1355" i="2"/>
  <c r="E1355" i="2" s="1"/>
  <c r="D1354" i="2"/>
  <c r="C1354" i="2"/>
  <c r="E1354" i="2" s="1"/>
  <c r="D1353" i="2"/>
  <c r="C1353" i="2"/>
  <c r="E1353" i="2" s="1"/>
  <c r="D1352" i="2"/>
  <c r="C1352" i="2"/>
  <c r="E1352" i="2" s="1"/>
  <c r="D1351" i="2"/>
  <c r="C1351" i="2"/>
  <c r="E1351" i="2" s="1"/>
  <c r="D1350" i="2"/>
  <c r="C1350" i="2"/>
  <c r="E1350" i="2" s="1"/>
  <c r="D1349" i="2"/>
  <c r="C1349" i="2"/>
  <c r="E1349" i="2" s="1"/>
  <c r="D1348" i="2"/>
  <c r="C1348" i="2"/>
  <c r="E1348" i="2" s="1"/>
  <c r="D1347" i="2"/>
  <c r="C1347" i="2"/>
  <c r="E1347" i="2" s="1"/>
  <c r="D1346" i="2"/>
  <c r="C1346" i="2"/>
  <c r="E1346" i="2" s="1"/>
  <c r="D1345" i="2"/>
  <c r="C1345" i="2"/>
  <c r="E1345" i="2" s="1"/>
  <c r="D1344" i="2"/>
  <c r="C1344" i="2"/>
  <c r="E1344" i="2" s="1"/>
  <c r="D1343" i="2"/>
  <c r="C1343" i="2"/>
  <c r="E1343" i="2" s="1"/>
  <c r="D1342" i="2"/>
  <c r="C1342" i="2"/>
  <c r="E1342" i="2" s="1"/>
  <c r="D1341" i="2"/>
  <c r="C1341" i="2"/>
  <c r="E1341" i="2" s="1"/>
  <c r="D1340" i="2"/>
  <c r="C1340" i="2"/>
  <c r="E1340" i="2" s="1"/>
  <c r="D1339" i="2"/>
  <c r="C1339" i="2"/>
  <c r="E1339" i="2" s="1"/>
  <c r="D1338" i="2"/>
  <c r="C1338" i="2"/>
  <c r="E1338" i="2" s="1"/>
  <c r="D1337" i="2"/>
  <c r="C1337" i="2"/>
  <c r="E1337" i="2" s="1"/>
  <c r="D1336" i="2"/>
  <c r="C1336" i="2"/>
  <c r="E1336" i="2" s="1"/>
  <c r="D1335" i="2"/>
  <c r="C1335" i="2"/>
  <c r="E1335" i="2" s="1"/>
  <c r="D1334" i="2"/>
  <c r="C1334" i="2"/>
  <c r="E1334" i="2" s="1"/>
  <c r="D1333" i="2"/>
  <c r="C1333" i="2"/>
  <c r="E1333" i="2" s="1"/>
  <c r="D1332" i="2"/>
  <c r="C1332" i="2"/>
  <c r="E1332" i="2" s="1"/>
  <c r="D1331" i="2"/>
  <c r="C1331" i="2"/>
  <c r="E1331" i="2" s="1"/>
  <c r="D1330" i="2"/>
  <c r="C1330" i="2"/>
  <c r="E1330" i="2" s="1"/>
  <c r="D1329" i="2"/>
  <c r="C1329" i="2"/>
  <c r="E1329" i="2" s="1"/>
  <c r="D1328" i="2"/>
  <c r="C1328" i="2"/>
  <c r="E1328" i="2" s="1"/>
  <c r="D1327" i="2"/>
  <c r="C1327" i="2"/>
  <c r="E1327" i="2" s="1"/>
  <c r="D1326" i="2"/>
  <c r="C1326" i="2"/>
  <c r="E1326" i="2" s="1"/>
  <c r="D1325" i="2"/>
  <c r="C1325" i="2"/>
  <c r="E1325" i="2" s="1"/>
  <c r="D1324" i="2"/>
  <c r="C1324" i="2"/>
  <c r="E1324" i="2" s="1"/>
  <c r="D1323" i="2"/>
  <c r="C1323" i="2"/>
  <c r="E1323" i="2" s="1"/>
  <c r="D1322" i="2"/>
  <c r="C1322" i="2"/>
  <c r="E1322" i="2" s="1"/>
  <c r="D1321" i="2"/>
  <c r="C1321" i="2"/>
  <c r="E1321" i="2" s="1"/>
  <c r="D1320" i="2"/>
  <c r="C1320" i="2"/>
  <c r="E1320" i="2" s="1"/>
  <c r="D1319" i="2"/>
  <c r="C1319" i="2"/>
  <c r="E1319" i="2" s="1"/>
  <c r="D1318" i="2"/>
  <c r="C1318" i="2"/>
  <c r="E1318" i="2" s="1"/>
  <c r="D1317" i="2"/>
  <c r="C1317" i="2"/>
  <c r="E1317" i="2" s="1"/>
  <c r="D1316" i="2"/>
  <c r="C1316" i="2"/>
  <c r="E1316" i="2" s="1"/>
  <c r="D1315" i="2"/>
  <c r="C1315" i="2"/>
  <c r="E1315" i="2" s="1"/>
  <c r="D1314" i="2"/>
  <c r="C1314" i="2"/>
  <c r="E1314" i="2" s="1"/>
  <c r="D1313" i="2"/>
  <c r="C1313" i="2"/>
  <c r="E1313" i="2" s="1"/>
  <c r="D1312" i="2"/>
  <c r="C1312" i="2"/>
  <c r="E1312" i="2" s="1"/>
  <c r="D1311" i="2"/>
  <c r="C1311" i="2"/>
  <c r="E1311" i="2" s="1"/>
  <c r="D1310" i="2"/>
  <c r="C1310" i="2"/>
  <c r="E1310" i="2" s="1"/>
  <c r="D1309" i="2"/>
  <c r="C1309" i="2"/>
  <c r="E1309" i="2" s="1"/>
  <c r="D1308" i="2"/>
  <c r="C1308" i="2"/>
  <c r="E1308" i="2" s="1"/>
  <c r="D1307" i="2"/>
  <c r="C1307" i="2"/>
  <c r="E1307" i="2" s="1"/>
  <c r="D1306" i="2"/>
  <c r="C1306" i="2"/>
  <c r="E1306" i="2" s="1"/>
  <c r="D1305" i="2"/>
  <c r="C1305" i="2"/>
  <c r="E1305" i="2" s="1"/>
  <c r="D1304" i="2"/>
  <c r="C1304" i="2"/>
  <c r="E1304" i="2" s="1"/>
  <c r="D1303" i="2"/>
  <c r="C1303" i="2"/>
  <c r="E1303" i="2" s="1"/>
  <c r="D1302" i="2"/>
  <c r="C1302" i="2"/>
  <c r="E1302" i="2" s="1"/>
  <c r="D1301" i="2"/>
  <c r="C1301" i="2"/>
  <c r="E1301" i="2" s="1"/>
  <c r="D1300" i="2"/>
  <c r="C1300" i="2"/>
  <c r="E1300" i="2" s="1"/>
  <c r="D1299" i="2"/>
  <c r="C1299" i="2"/>
  <c r="E1299" i="2" s="1"/>
  <c r="D1298" i="2"/>
  <c r="C1298" i="2"/>
  <c r="E1298" i="2" s="1"/>
  <c r="D1297" i="2"/>
  <c r="C1297" i="2"/>
  <c r="E1297" i="2" s="1"/>
  <c r="D1296" i="2"/>
  <c r="C1296" i="2"/>
  <c r="E1296" i="2" s="1"/>
  <c r="D1295" i="2"/>
  <c r="C1295" i="2"/>
  <c r="E1295" i="2" s="1"/>
  <c r="D1294" i="2"/>
  <c r="C1294" i="2"/>
  <c r="E1294" i="2" s="1"/>
  <c r="D1293" i="2"/>
  <c r="C1293" i="2"/>
  <c r="E1293" i="2" s="1"/>
  <c r="D1292" i="2"/>
  <c r="C1292" i="2"/>
  <c r="E1292" i="2" s="1"/>
  <c r="D1291" i="2"/>
  <c r="C1291" i="2"/>
  <c r="E1291" i="2" s="1"/>
  <c r="D1290" i="2"/>
  <c r="C1290" i="2"/>
  <c r="E1290" i="2" s="1"/>
  <c r="D1289" i="2"/>
  <c r="C1289" i="2"/>
  <c r="E1289" i="2" s="1"/>
  <c r="D1288" i="2"/>
  <c r="C1288" i="2"/>
  <c r="E1288" i="2" s="1"/>
  <c r="D1287" i="2"/>
  <c r="C1287" i="2"/>
  <c r="E1287" i="2" s="1"/>
  <c r="D1286" i="2"/>
  <c r="C1286" i="2"/>
  <c r="E1286" i="2" s="1"/>
  <c r="D1285" i="2"/>
  <c r="C1285" i="2"/>
  <c r="E1285" i="2" s="1"/>
  <c r="D1284" i="2"/>
  <c r="C1284" i="2"/>
  <c r="E1284" i="2" s="1"/>
  <c r="D1283" i="2"/>
  <c r="C1283" i="2"/>
  <c r="E1283" i="2" s="1"/>
  <c r="D1282" i="2"/>
  <c r="C1282" i="2"/>
  <c r="E1282" i="2" s="1"/>
  <c r="D1281" i="2"/>
  <c r="C1281" i="2"/>
  <c r="E1281" i="2" s="1"/>
  <c r="D1280" i="2"/>
  <c r="C1280" i="2"/>
  <c r="E1280" i="2" s="1"/>
  <c r="D1279" i="2"/>
  <c r="C1279" i="2"/>
  <c r="E1279" i="2" s="1"/>
  <c r="D1278" i="2"/>
  <c r="C1278" i="2"/>
  <c r="E1278" i="2" s="1"/>
  <c r="D1277" i="2"/>
  <c r="C1277" i="2"/>
  <c r="E1277" i="2" s="1"/>
  <c r="D1276" i="2"/>
  <c r="C1276" i="2"/>
  <c r="E1276" i="2" s="1"/>
  <c r="D1275" i="2"/>
  <c r="C1275" i="2"/>
  <c r="E1275" i="2" s="1"/>
  <c r="D1274" i="2"/>
  <c r="C1274" i="2"/>
  <c r="E1274" i="2" s="1"/>
  <c r="D1273" i="2"/>
  <c r="C1273" i="2"/>
  <c r="E1273" i="2" s="1"/>
  <c r="D1272" i="2"/>
  <c r="C1272" i="2"/>
  <c r="E1272" i="2" s="1"/>
  <c r="D1271" i="2"/>
  <c r="C1271" i="2"/>
  <c r="E1271" i="2" s="1"/>
  <c r="D1270" i="2"/>
  <c r="C1270" i="2"/>
  <c r="E1270" i="2" s="1"/>
  <c r="D1269" i="2"/>
  <c r="C1269" i="2"/>
  <c r="E1269" i="2" s="1"/>
  <c r="D1268" i="2"/>
  <c r="C1268" i="2"/>
  <c r="E1268" i="2" s="1"/>
  <c r="D1267" i="2"/>
  <c r="C1267" i="2"/>
  <c r="E1267" i="2" s="1"/>
  <c r="D1266" i="2"/>
  <c r="C1266" i="2"/>
  <c r="E1266" i="2" s="1"/>
  <c r="D1265" i="2"/>
  <c r="C1265" i="2"/>
  <c r="E1265" i="2" s="1"/>
  <c r="D1264" i="2"/>
  <c r="C1264" i="2"/>
  <c r="E1264" i="2" s="1"/>
  <c r="D1263" i="2"/>
  <c r="C1263" i="2"/>
  <c r="E1263" i="2" s="1"/>
  <c r="D1262" i="2"/>
  <c r="C1262" i="2"/>
  <c r="E1262" i="2" s="1"/>
  <c r="D1261" i="2"/>
  <c r="C1261" i="2"/>
  <c r="E1261" i="2" s="1"/>
  <c r="D1260" i="2"/>
  <c r="C1260" i="2"/>
  <c r="E1260" i="2" s="1"/>
  <c r="D1259" i="2"/>
  <c r="C1259" i="2"/>
  <c r="E1259" i="2" s="1"/>
  <c r="D1258" i="2"/>
  <c r="C1258" i="2"/>
  <c r="E1258" i="2" s="1"/>
  <c r="D1257" i="2"/>
  <c r="C1257" i="2"/>
  <c r="E1257" i="2" s="1"/>
  <c r="D1256" i="2"/>
  <c r="C1256" i="2"/>
  <c r="E1256" i="2" s="1"/>
  <c r="D1255" i="2"/>
  <c r="C1255" i="2"/>
  <c r="E1255" i="2" s="1"/>
  <c r="D1254" i="2"/>
  <c r="C1254" i="2"/>
  <c r="E1254" i="2" s="1"/>
  <c r="D1253" i="2"/>
  <c r="C1253" i="2"/>
  <c r="E1253" i="2" s="1"/>
  <c r="D1252" i="2"/>
  <c r="C1252" i="2"/>
  <c r="E1252" i="2" s="1"/>
  <c r="D1251" i="2"/>
  <c r="C1251" i="2"/>
  <c r="E1251" i="2" s="1"/>
  <c r="D1250" i="2"/>
  <c r="C1250" i="2"/>
  <c r="E1250" i="2" s="1"/>
  <c r="D1249" i="2"/>
  <c r="C1249" i="2"/>
  <c r="E1249" i="2" s="1"/>
  <c r="D1248" i="2"/>
  <c r="C1248" i="2"/>
  <c r="E1248" i="2" s="1"/>
  <c r="D1247" i="2"/>
  <c r="C1247" i="2"/>
  <c r="E1247" i="2" s="1"/>
  <c r="D1246" i="2"/>
  <c r="C1246" i="2"/>
  <c r="E1246" i="2" s="1"/>
  <c r="D1245" i="2"/>
  <c r="C1245" i="2"/>
  <c r="E1245" i="2" s="1"/>
  <c r="D1244" i="2"/>
  <c r="C1244" i="2"/>
  <c r="E1244" i="2" s="1"/>
  <c r="D1243" i="2"/>
  <c r="C1243" i="2"/>
  <c r="E1243" i="2" s="1"/>
  <c r="D1242" i="2"/>
  <c r="C1242" i="2"/>
  <c r="E1242" i="2" s="1"/>
  <c r="D1241" i="2"/>
  <c r="C1241" i="2"/>
  <c r="E1241" i="2" s="1"/>
  <c r="D1240" i="2"/>
  <c r="C1240" i="2"/>
  <c r="E1240" i="2" s="1"/>
  <c r="D1239" i="2"/>
  <c r="C1239" i="2"/>
  <c r="E1239" i="2" s="1"/>
  <c r="D1238" i="2"/>
  <c r="C1238" i="2"/>
  <c r="E1238" i="2" s="1"/>
  <c r="D1237" i="2"/>
  <c r="C1237" i="2"/>
  <c r="E1237" i="2" s="1"/>
  <c r="D1236" i="2"/>
  <c r="C1236" i="2"/>
  <c r="E1236" i="2" s="1"/>
  <c r="D1235" i="2"/>
  <c r="C1235" i="2"/>
  <c r="E1235" i="2" s="1"/>
  <c r="D1234" i="2"/>
  <c r="C1234" i="2"/>
  <c r="E1234" i="2" s="1"/>
  <c r="D1233" i="2"/>
  <c r="C1233" i="2"/>
  <c r="E1233" i="2" s="1"/>
  <c r="D1232" i="2"/>
  <c r="C1232" i="2"/>
  <c r="E1232" i="2" s="1"/>
  <c r="D1231" i="2"/>
  <c r="C1231" i="2"/>
  <c r="E1231" i="2" s="1"/>
  <c r="D1230" i="2"/>
  <c r="C1230" i="2"/>
  <c r="E1230" i="2" s="1"/>
  <c r="D1229" i="2"/>
  <c r="C1229" i="2"/>
  <c r="E1229" i="2" s="1"/>
  <c r="D1228" i="2"/>
  <c r="C1228" i="2"/>
  <c r="E1228" i="2" s="1"/>
  <c r="D1227" i="2"/>
  <c r="C1227" i="2"/>
  <c r="E1227" i="2" s="1"/>
  <c r="D1226" i="2"/>
  <c r="C1226" i="2"/>
  <c r="E1226" i="2" s="1"/>
  <c r="D1225" i="2"/>
  <c r="C1225" i="2"/>
  <c r="E1225" i="2" s="1"/>
  <c r="D1224" i="2"/>
  <c r="C1224" i="2"/>
  <c r="E1224" i="2" s="1"/>
  <c r="D1223" i="2"/>
  <c r="C1223" i="2"/>
  <c r="E1223" i="2" s="1"/>
  <c r="D1222" i="2"/>
  <c r="C1222" i="2"/>
  <c r="E1222" i="2" s="1"/>
  <c r="D1221" i="2"/>
  <c r="C1221" i="2"/>
  <c r="E1221" i="2" s="1"/>
  <c r="D1220" i="2"/>
  <c r="C1220" i="2"/>
  <c r="E1220" i="2" s="1"/>
  <c r="D1219" i="2"/>
  <c r="C1219" i="2"/>
  <c r="E1219" i="2" s="1"/>
  <c r="D1218" i="2"/>
  <c r="C1218" i="2"/>
  <c r="E1218" i="2" s="1"/>
  <c r="D1217" i="2"/>
  <c r="C1217" i="2"/>
  <c r="E1217" i="2" s="1"/>
  <c r="D1216" i="2"/>
  <c r="C1216" i="2"/>
  <c r="E1216" i="2" s="1"/>
  <c r="D1215" i="2"/>
  <c r="C1215" i="2"/>
  <c r="E1215" i="2" s="1"/>
  <c r="D1214" i="2"/>
  <c r="C1214" i="2"/>
  <c r="E1214" i="2" s="1"/>
  <c r="D1213" i="2"/>
  <c r="C1213" i="2"/>
  <c r="E1213" i="2" s="1"/>
  <c r="D1212" i="2"/>
  <c r="C1212" i="2"/>
  <c r="E1212" i="2" s="1"/>
  <c r="D1211" i="2"/>
  <c r="C1211" i="2"/>
  <c r="E1211" i="2" s="1"/>
  <c r="D1210" i="2"/>
  <c r="C1210" i="2"/>
  <c r="E1210" i="2" s="1"/>
  <c r="D1209" i="2"/>
  <c r="C1209" i="2"/>
  <c r="E1209" i="2" s="1"/>
  <c r="D1208" i="2"/>
  <c r="C1208" i="2"/>
  <c r="E1208" i="2" s="1"/>
  <c r="D1207" i="2"/>
  <c r="C1207" i="2"/>
  <c r="E1207" i="2" s="1"/>
  <c r="D1206" i="2"/>
  <c r="C1206" i="2"/>
  <c r="E1206" i="2" s="1"/>
  <c r="D1205" i="2"/>
  <c r="C1205" i="2"/>
  <c r="E1205" i="2" s="1"/>
  <c r="D1204" i="2"/>
  <c r="C1204" i="2"/>
  <c r="E1204" i="2" s="1"/>
  <c r="D1203" i="2"/>
  <c r="C1203" i="2"/>
  <c r="E1203" i="2" s="1"/>
  <c r="D1202" i="2"/>
  <c r="C1202" i="2"/>
  <c r="E1202" i="2" s="1"/>
  <c r="D1201" i="2"/>
  <c r="C1201" i="2"/>
  <c r="E1201" i="2" s="1"/>
  <c r="D1200" i="2"/>
  <c r="C1200" i="2"/>
  <c r="E1200" i="2" s="1"/>
  <c r="D1199" i="2"/>
  <c r="C1199" i="2"/>
  <c r="E1199" i="2" s="1"/>
  <c r="D1198" i="2"/>
  <c r="C1198" i="2"/>
  <c r="E1198" i="2" s="1"/>
  <c r="D1197" i="2"/>
  <c r="C1197" i="2"/>
  <c r="E1197" i="2" s="1"/>
  <c r="D1196" i="2"/>
  <c r="C1196" i="2"/>
  <c r="E1196" i="2" s="1"/>
  <c r="D1195" i="2"/>
  <c r="C1195" i="2"/>
  <c r="E1195" i="2" s="1"/>
  <c r="D1194" i="2"/>
  <c r="C1194" i="2"/>
  <c r="E1194" i="2" s="1"/>
  <c r="D1193" i="2"/>
  <c r="C1193" i="2"/>
  <c r="E1193" i="2" s="1"/>
  <c r="D1192" i="2"/>
  <c r="C1192" i="2"/>
  <c r="E1192" i="2" s="1"/>
  <c r="D1191" i="2"/>
  <c r="C1191" i="2"/>
  <c r="E1191" i="2" s="1"/>
  <c r="D1190" i="2"/>
  <c r="C1190" i="2"/>
  <c r="E1190" i="2" s="1"/>
  <c r="D1189" i="2"/>
  <c r="C1189" i="2"/>
  <c r="E1189" i="2" s="1"/>
  <c r="D1188" i="2"/>
  <c r="C1188" i="2"/>
  <c r="E1188" i="2" s="1"/>
  <c r="D1187" i="2"/>
  <c r="C1187" i="2"/>
  <c r="E1187" i="2" s="1"/>
  <c r="D1186" i="2"/>
  <c r="C1186" i="2"/>
  <c r="E1186" i="2" s="1"/>
  <c r="D1185" i="2"/>
  <c r="C1185" i="2"/>
  <c r="E1185" i="2" s="1"/>
  <c r="D1184" i="2"/>
  <c r="C1184" i="2"/>
  <c r="E1184" i="2" s="1"/>
  <c r="D1183" i="2"/>
  <c r="C1183" i="2"/>
  <c r="E1183" i="2" s="1"/>
  <c r="D1182" i="2"/>
  <c r="C1182" i="2"/>
  <c r="E1182" i="2" s="1"/>
  <c r="D1181" i="2"/>
  <c r="C1181" i="2"/>
  <c r="E1181" i="2" s="1"/>
  <c r="D1180" i="2"/>
  <c r="C1180" i="2"/>
  <c r="E1180" i="2" s="1"/>
  <c r="D1179" i="2"/>
  <c r="C1179" i="2"/>
  <c r="E1179" i="2" s="1"/>
  <c r="D1178" i="2"/>
  <c r="C1178" i="2"/>
  <c r="E1178" i="2" s="1"/>
  <c r="D1177" i="2"/>
  <c r="C1177" i="2"/>
  <c r="E1177" i="2" s="1"/>
  <c r="D1176" i="2"/>
  <c r="C1176" i="2"/>
  <c r="E1176" i="2" s="1"/>
  <c r="D1175" i="2"/>
  <c r="C1175" i="2"/>
  <c r="E1175" i="2" s="1"/>
  <c r="D1174" i="2"/>
  <c r="C1174" i="2"/>
  <c r="E1174" i="2" s="1"/>
  <c r="D1173" i="2"/>
  <c r="C1173" i="2"/>
  <c r="E1173" i="2" s="1"/>
  <c r="D1172" i="2"/>
  <c r="C1172" i="2"/>
  <c r="E1172" i="2" s="1"/>
  <c r="D1171" i="2"/>
  <c r="C1171" i="2"/>
  <c r="E1171" i="2" s="1"/>
  <c r="D1170" i="2"/>
  <c r="C1170" i="2"/>
  <c r="E1170" i="2" s="1"/>
  <c r="D1169" i="2"/>
  <c r="C1169" i="2"/>
  <c r="E1169" i="2" s="1"/>
  <c r="D1168" i="2"/>
  <c r="C1168" i="2"/>
  <c r="E1168" i="2" s="1"/>
  <c r="D1167" i="2"/>
  <c r="C1167" i="2"/>
  <c r="E1167" i="2" s="1"/>
  <c r="D1166" i="2"/>
  <c r="C1166" i="2"/>
  <c r="E1166" i="2" s="1"/>
  <c r="D1165" i="2"/>
  <c r="C1165" i="2"/>
  <c r="E1165" i="2" s="1"/>
  <c r="D1164" i="2"/>
  <c r="C1164" i="2"/>
  <c r="E1164" i="2" s="1"/>
  <c r="D1163" i="2"/>
  <c r="C1163" i="2"/>
  <c r="E1163" i="2" s="1"/>
  <c r="D1162" i="2"/>
  <c r="C1162" i="2"/>
  <c r="E1162" i="2" s="1"/>
  <c r="D1161" i="2"/>
  <c r="C1161" i="2"/>
  <c r="E1161" i="2" s="1"/>
  <c r="D1160" i="2"/>
  <c r="C1160" i="2"/>
  <c r="E1160" i="2" s="1"/>
  <c r="D1159" i="2"/>
  <c r="C1159" i="2"/>
  <c r="E1159" i="2" s="1"/>
  <c r="D1158" i="2"/>
  <c r="C1158" i="2"/>
  <c r="E1158" i="2" s="1"/>
  <c r="D1157" i="2"/>
  <c r="C1157" i="2"/>
  <c r="E1157" i="2" s="1"/>
  <c r="D1156" i="2"/>
  <c r="C1156" i="2"/>
  <c r="E1156" i="2" s="1"/>
  <c r="D1155" i="2"/>
  <c r="C1155" i="2"/>
  <c r="E1155" i="2" s="1"/>
  <c r="D1154" i="2"/>
  <c r="C1154" i="2"/>
  <c r="E1154" i="2" s="1"/>
  <c r="D1153" i="2"/>
  <c r="C1153" i="2"/>
  <c r="E1153" i="2" s="1"/>
  <c r="D1152" i="2"/>
  <c r="C1152" i="2"/>
  <c r="E1152" i="2" s="1"/>
  <c r="D1151" i="2"/>
  <c r="C1151" i="2"/>
  <c r="E1151" i="2" s="1"/>
  <c r="D1150" i="2"/>
  <c r="C1150" i="2"/>
  <c r="E1150" i="2" s="1"/>
  <c r="D1149" i="2"/>
  <c r="C1149" i="2"/>
  <c r="E1149" i="2" s="1"/>
  <c r="D1148" i="2"/>
  <c r="C1148" i="2"/>
  <c r="E1148" i="2" s="1"/>
  <c r="D1147" i="2"/>
  <c r="C1147" i="2"/>
  <c r="E1147" i="2" s="1"/>
  <c r="D1146" i="2"/>
  <c r="C1146" i="2"/>
  <c r="E1146" i="2" s="1"/>
  <c r="D1145" i="2"/>
  <c r="C1145" i="2"/>
  <c r="E1145" i="2" s="1"/>
  <c r="D1144" i="2"/>
  <c r="C1144" i="2"/>
  <c r="E1144" i="2" s="1"/>
  <c r="D1143" i="2"/>
  <c r="C1143" i="2"/>
  <c r="E1143" i="2" s="1"/>
  <c r="D1142" i="2"/>
  <c r="C1142" i="2"/>
  <c r="E1142" i="2" s="1"/>
  <c r="D1141" i="2"/>
  <c r="C1141" i="2"/>
  <c r="E1141" i="2" s="1"/>
  <c r="D1140" i="2"/>
  <c r="C1140" i="2"/>
  <c r="E1140" i="2" s="1"/>
  <c r="D1139" i="2"/>
  <c r="C1139" i="2"/>
  <c r="E1139" i="2" s="1"/>
  <c r="D1138" i="2"/>
  <c r="C1138" i="2"/>
  <c r="E1138" i="2" s="1"/>
  <c r="D1137" i="2"/>
  <c r="C1137" i="2"/>
  <c r="E1137" i="2" s="1"/>
  <c r="D1136" i="2"/>
  <c r="C1136" i="2"/>
  <c r="E1136" i="2" s="1"/>
  <c r="D1135" i="2"/>
  <c r="C1135" i="2"/>
  <c r="E1135" i="2" s="1"/>
  <c r="D1134" i="2"/>
  <c r="C1134" i="2"/>
  <c r="E1134" i="2" s="1"/>
  <c r="D1133" i="2"/>
  <c r="C1133" i="2"/>
  <c r="E1133" i="2" s="1"/>
  <c r="D1132" i="2"/>
  <c r="C1132" i="2"/>
  <c r="E1132" i="2" s="1"/>
  <c r="D1131" i="2"/>
  <c r="C1131" i="2"/>
  <c r="E1131" i="2" s="1"/>
  <c r="D1130" i="2"/>
  <c r="C1130" i="2"/>
  <c r="E1130" i="2" s="1"/>
  <c r="D1129" i="2"/>
  <c r="C1129" i="2"/>
  <c r="E1129" i="2" s="1"/>
  <c r="D1128" i="2"/>
  <c r="C1128" i="2"/>
  <c r="E1128" i="2" s="1"/>
  <c r="D1127" i="2"/>
  <c r="C1127" i="2"/>
  <c r="E1127" i="2" s="1"/>
  <c r="D1126" i="2"/>
  <c r="C1126" i="2"/>
  <c r="E1126" i="2" s="1"/>
  <c r="D1125" i="2"/>
  <c r="C1125" i="2"/>
  <c r="E1125" i="2" s="1"/>
  <c r="D1124" i="2"/>
  <c r="C1124" i="2"/>
  <c r="E1124" i="2" s="1"/>
  <c r="D1123" i="2"/>
  <c r="C1123" i="2"/>
  <c r="E1123" i="2" s="1"/>
  <c r="D1122" i="2"/>
  <c r="C1122" i="2"/>
  <c r="E1122" i="2" s="1"/>
  <c r="D1121" i="2"/>
  <c r="C1121" i="2"/>
  <c r="E1121" i="2" s="1"/>
  <c r="D1120" i="2"/>
  <c r="C1120" i="2"/>
  <c r="E1120" i="2" s="1"/>
  <c r="D1119" i="2"/>
  <c r="C1119" i="2"/>
  <c r="E1119" i="2" s="1"/>
  <c r="D1118" i="2"/>
  <c r="C1118" i="2"/>
  <c r="E1118" i="2" s="1"/>
  <c r="D1117" i="2"/>
  <c r="C1117" i="2"/>
  <c r="E1117" i="2" s="1"/>
  <c r="D1116" i="2"/>
  <c r="C1116" i="2"/>
  <c r="E1116" i="2" s="1"/>
  <c r="D1115" i="2"/>
  <c r="C1115" i="2"/>
  <c r="E1115" i="2" s="1"/>
  <c r="D1114" i="2"/>
  <c r="C1114" i="2"/>
  <c r="E1114" i="2" s="1"/>
  <c r="D1113" i="2"/>
  <c r="C1113" i="2"/>
  <c r="E1113" i="2" s="1"/>
  <c r="D1112" i="2"/>
  <c r="C1112" i="2"/>
  <c r="E1112" i="2" s="1"/>
  <c r="D1111" i="2"/>
  <c r="C1111" i="2"/>
  <c r="E1111" i="2" s="1"/>
  <c r="D1110" i="2"/>
  <c r="C1110" i="2"/>
  <c r="E1110" i="2" s="1"/>
  <c r="D1109" i="2"/>
  <c r="C1109" i="2"/>
  <c r="E1109" i="2" s="1"/>
  <c r="D1108" i="2"/>
  <c r="C1108" i="2"/>
  <c r="E1108" i="2" s="1"/>
  <c r="D1107" i="2"/>
  <c r="C1107" i="2"/>
  <c r="E1107" i="2" s="1"/>
  <c r="D1106" i="2"/>
  <c r="C1106" i="2"/>
  <c r="E1106" i="2" s="1"/>
  <c r="D1105" i="2"/>
  <c r="C1105" i="2"/>
  <c r="E1105" i="2" s="1"/>
  <c r="D1104" i="2"/>
  <c r="C1104" i="2"/>
  <c r="E1104" i="2" s="1"/>
  <c r="D1103" i="2"/>
  <c r="C1103" i="2"/>
  <c r="E1103" i="2" s="1"/>
  <c r="D1102" i="2"/>
  <c r="C1102" i="2"/>
  <c r="E1102" i="2" s="1"/>
  <c r="D1101" i="2"/>
  <c r="C1101" i="2"/>
  <c r="E1101" i="2" s="1"/>
  <c r="D1100" i="2"/>
  <c r="C1100" i="2"/>
  <c r="E1100" i="2" s="1"/>
  <c r="D1099" i="2"/>
  <c r="C1099" i="2"/>
  <c r="E1099" i="2" s="1"/>
  <c r="D1098" i="2"/>
  <c r="C1098" i="2"/>
  <c r="E1098" i="2" s="1"/>
  <c r="D1097" i="2"/>
  <c r="C1097" i="2"/>
  <c r="E1097" i="2" s="1"/>
  <c r="D1096" i="2"/>
  <c r="C1096" i="2"/>
  <c r="E1096" i="2" s="1"/>
  <c r="D1095" i="2"/>
  <c r="C1095" i="2"/>
  <c r="E1095" i="2" s="1"/>
  <c r="D1094" i="2"/>
  <c r="C1094" i="2"/>
  <c r="E1094" i="2" s="1"/>
  <c r="D1093" i="2"/>
  <c r="C1093" i="2"/>
  <c r="E1093" i="2" s="1"/>
  <c r="D1092" i="2"/>
  <c r="C1092" i="2"/>
  <c r="E1092" i="2" s="1"/>
  <c r="D1091" i="2"/>
  <c r="C1091" i="2"/>
  <c r="E1091" i="2" s="1"/>
  <c r="D1090" i="2"/>
  <c r="C1090" i="2"/>
  <c r="E1090" i="2" s="1"/>
  <c r="D1089" i="2"/>
  <c r="C1089" i="2"/>
  <c r="E1089" i="2" s="1"/>
  <c r="D1088" i="2"/>
  <c r="C1088" i="2"/>
  <c r="E1088" i="2" s="1"/>
  <c r="D1087" i="2"/>
  <c r="C1087" i="2"/>
  <c r="E1087" i="2" s="1"/>
  <c r="D1086" i="2"/>
  <c r="C1086" i="2"/>
  <c r="E1086" i="2" s="1"/>
  <c r="D1085" i="2"/>
  <c r="C1085" i="2"/>
  <c r="E1085" i="2" s="1"/>
  <c r="D1084" i="2"/>
  <c r="C1084" i="2"/>
  <c r="E1084" i="2" s="1"/>
  <c r="D1083" i="2"/>
  <c r="C1083" i="2"/>
  <c r="E1083" i="2" s="1"/>
  <c r="D1082" i="2"/>
  <c r="C1082" i="2"/>
  <c r="E1082" i="2" s="1"/>
  <c r="D1081" i="2"/>
  <c r="C1081" i="2"/>
  <c r="E1081" i="2" s="1"/>
  <c r="D1080" i="2"/>
  <c r="C1080" i="2"/>
  <c r="E1080" i="2" s="1"/>
  <c r="D1079" i="2"/>
  <c r="C1079" i="2"/>
  <c r="E1079" i="2" s="1"/>
  <c r="D1078" i="2"/>
  <c r="C1078" i="2"/>
  <c r="E1078" i="2" s="1"/>
  <c r="D1077" i="2"/>
  <c r="C1077" i="2"/>
  <c r="E1077" i="2" s="1"/>
  <c r="D1076" i="2"/>
  <c r="C1076" i="2"/>
  <c r="E1076" i="2" s="1"/>
  <c r="D1075" i="2"/>
  <c r="C1075" i="2"/>
  <c r="E1075" i="2" s="1"/>
  <c r="D1074" i="2"/>
  <c r="C1074" i="2"/>
  <c r="E1074" i="2" s="1"/>
  <c r="D1073" i="2"/>
  <c r="C1073" i="2"/>
  <c r="E1073" i="2" s="1"/>
  <c r="D1072" i="2"/>
  <c r="C1072" i="2"/>
  <c r="E1072" i="2" s="1"/>
  <c r="D1071" i="2"/>
  <c r="C1071" i="2"/>
  <c r="E1071" i="2" s="1"/>
  <c r="D1070" i="2"/>
  <c r="C1070" i="2"/>
  <c r="E1070" i="2" s="1"/>
  <c r="D1069" i="2"/>
  <c r="C1069" i="2"/>
  <c r="E1069" i="2" s="1"/>
  <c r="D1068" i="2"/>
  <c r="C1068" i="2"/>
  <c r="E1068" i="2" s="1"/>
  <c r="D1067" i="2"/>
  <c r="C1067" i="2"/>
  <c r="E1067" i="2" s="1"/>
  <c r="D1066" i="2"/>
  <c r="C1066" i="2"/>
  <c r="E1066" i="2" s="1"/>
  <c r="D1065" i="2"/>
  <c r="C1065" i="2"/>
  <c r="E1065" i="2" s="1"/>
  <c r="D1064" i="2"/>
  <c r="C1064" i="2"/>
  <c r="E1064" i="2" s="1"/>
  <c r="D1063" i="2"/>
  <c r="C1063" i="2"/>
  <c r="E1063" i="2" s="1"/>
  <c r="D1062" i="2"/>
  <c r="C1062" i="2"/>
  <c r="E1062" i="2" s="1"/>
  <c r="D1061" i="2"/>
  <c r="C1061" i="2"/>
  <c r="E1061" i="2" s="1"/>
  <c r="D1060" i="2"/>
  <c r="C1060" i="2"/>
  <c r="E1060" i="2" s="1"/>
  <c r="D1059" i="2"/>
  <c r="C1059" i="2"/>
  <c r="E1059" i="2" s="1"/>
  <c r="D1058" i="2"/>
  <c r="C1058" i="2"/>
  <c r="E1058" i="2" s="1"/>
  <c r="D1057" i="2"/>
  <c r="C1057" i="2"/>
  <c r="E1057" i="2" s="1"/>
  <c r="D1056" i="2"/>
  <c r="C1056" i="2"/>
  <c r="E1056" i="2" s="1"/>
  <c r="D1055" i="2"/>
  <c r="C1055" i="2"/>
  <c r="E1055" i="2" s="1"/>
  <c r="D1054" i="2"/>
  <c r="C1054" i="2"/>
  <c r="E1054" i="2" s="1"/>
  <c r="D1053" i="2"/>
  <c r="C1053" i="2"/>
  <c r="E1053" i="2" s="1"/>
  <c r="D1052" i="2"/>
  <c r="C1052" i="2"/>
  <c r="E1052" i="2" s="1"/>
  <c r="D1051" i="2"/>
  <c r="C1051" i="2"/>
  <c r="E1051" i="2" s="1"/>
  <c r="D1050" i="2"/>
  <c r="C1050" i="2"/>
  <c r="E1050" i="2" s="1"/>
  <c r="D1049" i="2"/>
  <c r="C1049" i="2"/>
  <c r="E1049" i="2" s="1"/>
  <c r="D1048" i="2"/>
  <c r="C1048" i="2"/>
  <c r="E1048" i="2" s="1"/>
  <c r="D1047" i="2"/>
  <c r="C1047" i="2"/>
  <c r="E1047" i="2" s="1"/>
  <c r="D1046" i="2"/>
  <c r="C1046" i="2"/>
  <c r="E1046" i="2" s="1"/>
  <c r="D1045" i="2"/>
  <c r="C1045" i="2"/>
  <c r="E1045" i="2" s="1"/>
  <c r="D1044" i="2"/>
  <c r="C1044" i="2"/>
  <c r="E1044" i="2" s="1"/>
  <c r="D1043" i="2"/>
  <c r="C1043" i="2"/>
  <c r="E1043" i="2" s="1"/>
  <c r="D1042" i="2"/>
  <c r="C1042" i="2"/>
  <c r="E1042" i="2" s="1"/>
  <c r="D1041" i="2"/>
  <c r="C1041" i="2"/>
  <c r="E1041" i="2" s="1"/>
  <c r="D1040" i="2"/>
  <c r="C1040" i="2"/>
  <c r="E1040" i="2" s="1"/>
  <c r="D1039" i="2"/>
  <c r="C1039" i="2"/>
  <c r="E1039" i="2" s="1"/>
  <c r="D1038" i="2"/>
  <c r="C1038" i="2"/>
  <c r="E1038" i="2" s="1"/>
  <c r="D1037" i="2"/>
  <c r="C1037" i="2"/>
  <c r="E1037" i="2" s="1"/>
  <c r="D1036" i="2"/>
  <c r="C1036" i="2"/>
  <c r="E1036" i="2" s="1"/>
  <c r="D1035" i="2"/>
  <c r="C1035" i="2"/>
  <c r="E1035" i="2" s="1"/>
  <c r="D1034" i="2"/>
  <c r="C1034" i="2"/>
  <c r="E1034" i="2" s="1"/>
  <c r="D1033" i="2"/>
  <c r="C1033" i="2"/>
  <c r="E1033" i="2" s="1"/>
  <c r="D1032" i="2"/>
  <c r="C1032" i="2"/>
  <c r="E1032" i="2" s="1"/>
  <c r="D1031" i="2"/>
  <c r="C1031" i="2"/>
  <c r="E1031" i="2" s="1"/>
  <c r="D1030" i="2"/>
  <c r="C1030" i="2"/>
  <c r="E1030" i="2" s="1"/>
  <c r="D1029" i="2"/>
  <c r="C1029" i="2"/>
  <c r="E1029" i="2" s="1"/>
  <c r="D1028" i="2"/>
  <c r="C1028" i="2"/>
  <c r="E1028" i="2" s="1"/>
  <c r="D1027" i="2"/>
  <c r="C1027" i="2"/>
  <c r="E1027" i="2" s="1"/>
  <c r="D1026" i="2"/>
  <c r="C1026" i="2"/>
  <c r="E1026" i="2" s="1"/>
  <c r="D1025" i="2"/>
  <c r="C1025" i="2"/>
  <c r="E1025" i="2" s="1"/>
  <c r="D1024" i="2"/>
  <c r="C1024" i="2"/>
  <c r="E1024" i="2" s="1"/>
  <c r="D1023" i="2"/>
  <c r="C1023" i="2"/>
  <c r="E1023" i="2" s="1"/>
  <c r="D1022" i="2"/>
  <c r="C1022" i="2"/>
  <c r="E1022" i="2" s="1"/>
  <c r="D1021" i="2"/>
  <c r="C1021" i="2"/>
  <c r="E1021" i="2" s="1"/>
  <c r="D1020" i="2"/>
  <c r="C1020" i="2"/>
  <c r="E1020" i="2" s="1"/>
  <c r="D1019" i="2"/>
  <c r="C1019" i="2"/>
  <c r="E1019" i="2" s="1"/>
  <c r="D1018" i="2"/>
  <c r="C1018" i="2"/>
  <c r="E1018" i="2" s="1"/>
  <c r="D1017" i="2"/>
  <c r="C1017" i="2"/>
  <c r="E1017" i="2" s="1"/>
  <c r="D1016" i="2"/>
  <c r="C1016" i="2"/>
  <c r="E1016" i="2" s="1"/>
  <c r="D1015" i="2"/>
  <c r="C1015" i="2"/>
  <c r="E1015" i="2" s="1"/>
  <c r="D1014" i="2"/>
  <c r="C1014" i="2"/>
  <c r="E1014" i="2" s="1"/>
  <c r="D1013" i="2"/>
  <c r="C1013" i="2"/>
  <c r="E1013" i="2" s="1"/>
  <c r="D1012" i="2"/>
  <c r="C1012" i="2"/>
  <c r="E1012" i="2" s="1"/>
  <c r="D1011" i="2"/>
  <c r="C1011" i="2"/>
  <c r="E1011" i="2" s="1"/>
  <c r="D1010" i="2"/>
  <c r="C1010" i="2"/>
  <c r="E1010" i="2" s="1"/>
  <c r="D1009" i="2"/>
  <c r="C1009" i="2"/>
  <c r="E1009" i="2" s="1"/>
  <c r="D1008" i="2"/>
  <c r="C1008" i="2"/>
  <c r="E1008" i="2" s="1"/>
  <c r="D1007" i="2"/>
  <c r="C1007" i="2"/>
  <c r="E1007" i="2" s="1"/>
  <c r="D1006" i="2"/>
  <c r="C1006" i="2"/>
  <c r="E1006" i="2" s="1"/>
  <c r="D1005" i="2"/>
  <c r="C1005" i="2"/>
  <c r="E1005" i="2" s="1"/>
  <c r="D1004" i="2"/>
  <c r="C1004" i="2"/>
  <c r="E1004" i="2" s="1"/>
  <c r="D1003" i="2"/>
  <c r="C1003" i="2"/>
  <c r="E1003" i="2" s="1"/>
  <c r="D1002" i="2"/>
  <c r="C1002" i="2"/>
  <c r="E1002" i="2" s="1"/>
  <c r="D1001" i="2"/>
  <c r="C1001" i="2"/>
  <c r="E1001" i="2" s="1"/>
  <c r="D1000" i="2"/>
  <c r="C1000" i="2"/>
  <c r="E1000" i="2" s="1"/>
  <c r="D999" i="2"/>
  <c r="C999" i="2"/>
  <c r="E999" i="2" s="1"/>
  <c r="D998" i="2"/>
  <c r="C998" i="2"/>
  <c r="E998" i="2" s="1"/>
  <c r="D997" i="2"/>
  <c r="C997" i="2"/>
  <c r="E997" i="2" s="1"/>
  <c r="D996" i="2"/>
  <c r="C996" i="2"/>
  <c r="E996" i="2" s="1"/>
  <c r="D995" i="2"/>
  <c r="C995" i="2"/>
  <c r="E995" i="2" s="1"/>
  <c r="D994" i="2"/>
  <c r="C994" i="2"/>
  <c r="E994" i="2" s="1"/>
  <c r="D993" i="2"/>
  <c r="C993" i="2"/>
  <c r="E993" i="2" s="1"/>
  <c r="D992" i="2"/>
  <c r="C992" i="2"/>
  <c r="E992" i="2" s="1"/>
  <c r="D991" i="2"/>
  <c r="C991" i="2"/>
  <c r="E991" i="2" s="1"/>
  <c r="D990" i="2"/>
  <c r="C990" i="2"/>
  <c r="E990" i="2" s="1"/>
  <c r="D989" i="2"/>
  <c r="C989" i="2"/>
  <c r="E989" i="2" s="1"/>
  <c r="D988" i="2"/>
  <c r="C988" i="2"/>
  <c r="E988" i="2" s="1"/>
  <c r="D987" i="2"/>
  <c r="C987" i="2"/>
  <c r="E987" i="2" s="1"/>
  <c r="D986" i="2"/>
  <c r="C986" i="2"/>
  <c r="E986" i="2" s="1"/>
  <c r="D985" i="2"/>
  <c r="C985" i="2"/>
  <c r="E985" i="2" s="1"/>
  <c r="D984" i="2"/>
  <c r="C984" i="2"/>
  <c r="E984" i="2" s="1"/>
  <c r="D983" i="2"/>
  <c r="C983" i="2"/>
  <c r="E983" i="2" s="1"/>
  <c r="D982" i="2"/>
  <c r="C982" i="2"/>
  <c r="E982" i="2" s="1"/>
  <c r="D981" i="2"/>
  <c r="C981" i="2"/>
  <c r="E981" i="2" s="1"/>
  <c r="D980" i="2"/>
  <c r="C980" i="2"/>
  <c r="E980" i="2" s="1"/>
  <c r="D979" i="2"/>
  <c r="C979" i="2"/>
  <c r="E979" i="2" s="1"/>
  <c r="D978" i="2"/>
  <c r="C978" i="2"/>
  <c r="E978" i="2" s="1"/>
  <c r="D977" i="2"/>
  <c r="C977" i="2"/>
  <c r="E977" i="2" s="1"/>
  <c r="D976" i="2"/>
  <c r="C976" i="2"/>
  <c r="E976" i="2" s="1"/>
  <c r="D975" i="2"/>
  <c r="C975" i="2"/>
  <c r="E975" i="2" s="1"/>
  <c r="D974" i="2"/>
  <c r="C974" i="2"/>
  <c r="E974" i="2" s="1"/>
  <c r="D973" i="2"/>
  <c r="C973" i="2"/>
  <c r="E973" i="2" s="1"/>
  <c r="D972" i="2"/>
  <c r="C972" i="2"/>
  <c r="E972" i="2" s="1"/>
  <c r="D971" i="2"/>
  <c r="C971" i="2"/>
  <c r="E971" i="2" s="1"/>
  <c r="D970" i="2"/>
  <c r="C970" i="2"/>
  <c r="E970" i="2" s="1"/>
  <c r="D969" i="2"/>
  <c r="C969" i="2"/>
  <c r="E969" i="2" s="1"/>
  <c r="D968" i="2"/>
  <c r="C968" i="2"/>
  <c r="E968" i="2" s="1"/>
  <c r="D967" i="2"/>
  <c r="C967" i="2"/>
  <c r="E967" i="2" s="1"/>
  <c r="D966" i="2"/>
  <c r="C966" i="2"/>
  <c r="E966" i="2" s="1"/>
  <c r="D965" i="2"/>
  <c r="C965" i="2"/>
  <c r="E965" i="2" s="1"/>
  <c r="D964" i="2"/>
  <c r="C964" i="2"/>
  <c r="E964" i="2" s="1"/>
  <c r="D963" i="2"/>
  <c r="C963" i="2"/>
  <c r="E963" i="2" s="1"/>
  <c r="D962" i="2"/>
  <c r="C962" i="2"/>
  <c r="E962" i="2" s="1"/>
  <c r="D961" i="2"/>
  <c r="C961" i="2"/>
  <c r="E961" i="2" s="1"/>
  <c r="D960" i="2"/>
  <c r="C960" i="2"/>
  <c r="E960" i="2" s="1"/>
  <c r="D959" i="2"/>
  <c r="C959" i="2"/>
  <c r="E959" i="2" s="1"/>
  <c r="D958" i="2"/>
  <c r="C958" i="2"/>
  <c r="E958" i="2" s="1"/>
  <c r="D957" i="2"/>
  <c r="C957" i="2"/>
  <c r="E957" i="2" s="1"/>
  <c r="D956" i="2"/>
  <c r="C956" i="2"/>
  <c r="E956" i="2" s="1"/>
  <c r="D955" i="2"/>
  <c r="C955" i="2"/>
  <c r="E955" i="2" s="1"/>
  <c r="D954" i="2"/>
  <c r="C954" i="2"/>
  <c r="E954" i="2" s="1"/>
  <c r="D953" i="2"/>
  <c r="C953" i="2"/>
  <c r="E953" i="2" s="1"/>
  <c r="D952" i="2"/>
  <c r="C952" i="2"/>
  <c r="E952" i="2" s="1"/>
  <c r="D951" i="2"/>
  <c r="C951" i="2"/>
  <c r="E951" i="2" s="1"/>
  <c r="D950" i="2"/>
  <c r="C950" i="2"/>
  <c r="E950" i="2" s="1"/>
  <c r="D949" i="2"/>
  <c r="C949" i="2"/>
  <c r="E949" i="2" s="1"/>
  <c r="D948" i="2"/>
  <c r="C948" i="2"/>
  <c r="E948" i="2" s="1"/>
  <c r="D947" i="2"/>
  <c r="C947" i="2"/>
  <c r="E947" i="2" s="1"/>
  <c r="D946" i="2"/>
  <c r="C946" i="2"/>
  <c r="E946" i="2" s="1"/>
  <c r="D945" i="2"/>
  <c r="C945" i="2"/>
  <c r="E945" i="2" s="1"/>
  <c r="D944" i="2"/>
  <c r="C944" i="2"/>
  <c r="E944" i="2" s="1"/>
  <c r="D943" i="2"/>
  <c r="C943" i="2"/>
  <c r="E943" i="2" s="1"/>
  <c r="D942" i="2"/>
  <c r="C942" i="2"/>
  <c r="E942" i="2" s="1"/>
  <c r="D941" i="2"/>
  <c r="C941" i="2"/>
  <c r="E941" i="2" s="1"/>
  <c r="D940" i="2"/>
  <c r="C940" i="2"/>
  <c r="E940" i="2" s="1"/>
  <c r="D939" i="2"/>
  <c r="C939" i="2"/>
  <c r="E939" i="2" s="1"/>
  <c r="D938" i="2"/>
  <c r="C938" i="2"/>
  <c r="E938" i="2" s="1"/>
  <c r="D937" i="2"/>
  <c r="C937" i="2"/>
  <c r="E937" i="2" s="1"/>
  <c r="D936" i="2"/>
  <c r="C936" i="2"/>
  <c r="E936" i="2" s="1"/>
  <c r="D935" i="2"/>
  <c r="C935" i="2"/>
  <c r="E935" i="2" s="1"/>
  <c r="D934" i="2"/>
  <c r="C934" i="2"/>
  <c r="E934" i="2" s="1"/>
  <c r="D933" i="2"/>
  <c r="C933" i="2"/>
  <c r="E933" i="2" s="1"/>
  <c r="D932" i="2"/>
  <c r="C932" i="2"/>
  <c r="E932" i="2" s="1"/>
  <c r="D931" i="2"/>
  <c r="C931" i="2"/>
  <c r="E931" i="2" s="1"/>
  <c r="D930" i="2"/>
  <c r="C930" i="2"/>
  <c r="E930" i="2" s="1"/>
  <c r="D929" i="2"/>
  <c r="C929" i="2"/>
  <c r="E929" i="2" s="1"/>
  <c r="D928" i="2"/>
  <c r="C928" i="2"/>
  <c r="E928" i="2" s="1"/>
  <c r="D927" i="2"/>
  <c r="C927" i="2"/>
  <c r="E927" i="2" s="1"/>
  <c r="D926" i="2"/>
  <c r="C926" i="2"/>
  <c r="E926" i="2" s="1"/>
  <c r="D925" i="2"/>
  <c r="C925" i="2"/>
  <c r="E925" i="2" s="1"/>
  <c r="D924" i="2"/>
  <c r="C924" i="2"/>
  <c r="E924" i="2" s="1"/>
  <c r="D923" i="2"/>
  <c r="C923" i="2"/>
  <c r="E923" i="2" s="1"/>
  <c r="D922" i="2"/>
  <c r="C922" i="2"/>
  <c r="E922" i="2" s="1"/>
  <c r="D921" i="2"/>
  <c r="C921" i="2"/>
  <c r="E921" i="2" s="1"/>
  <c r="D920" i="2"/>
  <c r="C920" i="2"/>
  <c r="E920" i="2" s="1"/>
  <c r="D919" i="2"/>
  <c r="C919" i="2"/>
  <c r="E919" i="2" s="1"/>
  <c r="D918" i="2"/>
  <c r="C918" i="2"/>
  <c r="E918" i="2" s="1"/>
  <c r="D917" i="2"/>
  <c r="C917" i="2"/>
  <c r="E917" i="2" s="1"/>
  <c r="D916" i="2"/>
  <c r="C916" i="2"/>
  <c r="E916" i="2" s="1"/>
  <c r="D915" i="2"/>
  <c r="C915" i="2"/>
  <c r="E915" i="2" s="1"/>
  <c r="D914" i="2"/>
  <c r="C914" i="2"/>
  <c r="E914" i="2" s="1"/>
  <c r="D913" i="2"/>
  <c r="C913" i="2"/>
  <c r="E913" i="2" s="1"/>
  <c r="D912" i="2"/>
  <c r="C912" i="2"/>
  <c r="E912" i="2" s="1"/>
  <c r="D911" i="2"/>
  <c r="C911" i="2"/>
  <c r="E911" i="2" s="1"/>
  <c r="D910" i="2"/>
  <c r="C910" i="2"/>
  <c r="E910" i="2" s="1"/>
  <c r="D909" i="2"/>
  <c r="C909" i="2"/>
  <c r="E909" i="2" s="1"/>
  <c r="D908" i="2"/>
  <c r="C908" i="2"/>
  <c r="E908" i="2" s="1"/>
  <c r="D907" i="2"/>
  <c r="C907" i="2"/>
  <c r="E907" i="2" s="1"/>
  <c r="D906" i="2"/>
  <c r="C906" i="2"/>
  <c r="E906" i="2" s="1"/>
  <c r="D905" i="2"/>
  <c r="C905" i="2"/>
  <c r="E905" i="2" s="1"/>
  <c r="D904" i="2"/>
  <c r="C904" i="2"/>
  <c r="E904" i="2" s="1"/>
  <c r="D903" i="2"/>
  <c r="C903" i="2"/>
  <c r="E903" i="2" s="1"/>
  <c r="D902" i="2"/>
  <c r="C902" i="2"/>
  <c r="E902" i="2" s="1"/>
  <c r="D901" i="2"/>
  <c r="C901" i="2"/>
  <c r="E901" i="2" s="1"/>
  <c r="D900" i="2"/>
  <c r="C900" i="2"/>
  <c r="E900" i="2" s="1"/>
  <c r="D899" i="2"/>
  <c r="C899" i="2"/>
  <c r="E899" i="2" s="1"/>
  <c r="D898" i="2"/>
  <c r="C898" i="2"/>
  <c r="E898" i="2" s="1"/>
  <c r="D897" i="2"/>
  <c r="C897" i="2"/>
  <c r="E897" i="2" s="1"/>
  <c r="D896" i="2"/>
  <c r="C896" i="2"/>
  <c r="E896" i="2" s="1"/>
  <c r="D895" i="2"/>
  <c r="C895" i="2"/>
  <c r="E895" i="2" s="1"/>
  <c r="D894" i="2"/>
  <c r="C894" i="2"/>
  <c r="E894" i="2" s="1"/>
  <c r="D893" i="2"/>
  <c r="C893" i="2"/>
  <c r="E893" i="2" s="1"/>
  <c r="D892" i="2"/>
  <c r="C892" i="2"/>
  <c r="E892" i="2" s="1"/>
  <c r="D891" i="2"/>
  <c r="C891" i="2"/>
  <c r="E891" i="2" s="1"/>
  <c r="D890" i="2"/>
  <c r="C890" i="2"/>
  <c r="E890" i="2" s="1"/>
  <c r="D889" i="2"/>
  <c r="C889" i="2"/>
  <c r="E889" i="2" s="1"/>
  <c r="D888" i="2"/>
  <c r="C888" i="2"/>
  <c r="E888" i="2" s="1"/>
  <c r="D887" i="2"/>
  <c r="C887" i="2"/>
  <c r="E887" i="2" s="1"/>
  <c r="D886" i="2"/>
  <c r="C886" i="2"/>
  <c r="E886" i="2" s="1"/>
  <c r="D885" i="2"/>
  <c r="C885" i="2"/>
  <c r="E885" i="2" s="1"/>
  <c r="D884" i="2"/>
  <c r="C884" i="2"/>
  <c r="E884" i="2" s="1"/>
  <c r="D883" i="2"/>
  <c r="C883" i="2"/>
  <c r="E883" i="2" s="1"/>
  <c r="D882" i="2"/>
  <c r="C882" i="2"/>
  <c r="E882" i="2" s="1"/>
  <c r="D881" i="2"/>
  <c r="C881" i="2"/>
  <c r="E881" i="2" s="1"/>
  <c r="D880" i="2"/>
  <c r="C880" i="2"/>
  <c r="E880" i="2" s="1"/>
  <c r="D879" i="2"/>
  <c r="C879" i="2"/>
  <c r="E879" i="2" s="1"/>
  <c r="D878" i="2"/>
  <c r="C878" i="2"/>
  <c r="E878" i="2" s="1"/>
  <c r="D877" i="2"/>
  <c r="C877" i="2"/>
  <c r="E877" i="2" s="1"/>
  <c r="D876" i="2"/>
  <c r="C876" i="2"/>
  <c r="E876" i="2" s="1"/>
  <c r="D875" i="2"/>
  <c r="C875" i="2"/>
  <c r="E875" i="2" s="1"/>
  <c r="D874" i="2"/>
  <c r="C874" i="2"/>
  <c r="E874" i="2" s="1"/>
  <c r="D873" i="2"/>
  <c r="C873" i="2"/>
  <c r="E873" i="2" s="1"/>
  <c r="D872" i="2"/>
  <c r="C872" i="2"/>
  <c r="E872" i="2" s="1"/>
  <c r="D871" i="2"/>
  <c r="C871" i="2"/>
  <c r="E871" i="2" s="1"/>
  <c r="D870" i="2"/>
  <c r="C870" i="2"/>
  <c r="E870" i="2" s="1"/>
  <c r="D869" i="2"/>
  <c r="C869" i="2"/>
  <c r="E869" i="2" s="1"/>
  <c r="D868" i="2"/>
  <c r="C868" i="2"/>
  <c r="E868" i="2" s="1"/>
  <c r="D867" i="2"/>
  <c r="C867" i="2"/>
  <c r="E867" i="2" s="1"/>
  <c r="D866" i="2"/>
  <c r="C866" i="2"/>
  <c r="E866" i="2" s="1"/>
  <c r="D865" i="2"/>
  <c r="C865" i="2"/>
  <c r="E865" i="2" s="1"/>
  <c r="D864" i="2"/>
  <c r="C864" i="2"/>
  <c r="E864" i="2" s="1"/>
  <c r="D863" i="2"/>
  <c r="C863" i="2"/>
  <c r="E863" i="2" s="1"/>
  <c r="D862" i="2"/>
  <c r="C862" i="2"/>
  <c r="E862" i="2" s="1"/>
  <c r="D861" i="2"/>
  <c r="C861" i="2"/>
  <c r="E861" i="2" s="1"/>
  <c r="D860" i="2"/>
  <c r="C860" i="2"/>
  <c r="E860" i="2" s="1"/>
  <c r="D859" i="2"/>
  <c r="C859" i="2"/>
  <c r="E859" i="2" s="1"/>
  <c r="D858" i="2"/>
  <c r="C858" i="2"/>
  <c r="E858" i="2" s="1"/>
  <c r="D857" i="2"/>
  <c r="C857" i="2"/>
  <c r="E857" i="2" s="1"/>
  <c r="D856" i="2"/>
  <c r="C856" i="2"/>
  <c r="E856" i="2" s="1"/>
  <c r="D855" i="2"/>
  <c r="C855" i="2"/>
  <c r="E855" i="2" s="1"/>
  <c r="D854" i="2"/>
  <c r="C854" i="2"/>
  <c r="E854" i="2" s="1"/>
  <c r="D853" i="2"/>
  <c r="C853" i="2"/>
  <c r="E853" i="2" s="1"/>
  <c r="D852" i="2"/>
  <c r="C852" i="2"/>
  <c r="E852" i="2" s="1"/>
  <c r="D851" i="2"/>
  <c r="C851" i="2"/>
  <c r="E851" i="2" s="1"/>
  <c r="D850" i="2"/>
  <c r="C850" i="2"/>
  <c r="E850" i="2" s="1"/>
  <c r="D849" i="2"/>
  <c r="C849" i="2"/>
  <c r="E849" i="2" s="1"/>
  <c r="D848" i="2"/>
  <c r="C848" i="2"/>
  <c r="E848" i="2" s="1"/>
  <c r="D847" i="2"/>
  <c r="C847" i="2"/>
  <c r="E847" i="2" s="1"/>
  <c r="D846" i="2"/>
  <c r="C846" i="2"/>
  <c r="E846" i="2" s="1"/>
  <c r="D845" i="2"/>
  <c r="C845" i="2"/>
  <c r="E845" i="2" s="1"/>
  <c r="D844" i="2"/>
  <c r="C844" i="2"/>
  <c r="E844" i="2" s="1"/>
  <c r="D843" i="2"/>
  <c r="C843" i="2"/>
  <c r="E843" i="2" s="1"/>
  <c r="D842" i="2"/>
  <c r="C842" i="2"/>
  <c r="E842" i="2" s="1"/>
  <c r="D841" i="2"/>
  <c r="C841" i="2"/>
  <c r="E841" i="2" s="1"/>
  <c r="D840" i="2"/>
  <c r="C840" i="2"/>
  <c r="E840" i="2" s="1"/>
  <c r="D839" i="2"/>
  <c r="C839" i="2"/>
  <c r="E839" i="2" s="1"/>
  <c r="D838" i="2"/>
  <c r="C838" i="2"/>
  <c r="E838" i="2" s="1"/>
  <c r="D837" i="2"/>
  <c r="C837" i="2"/>
  <c r="E837" i="2" s="1"/>
  <c r="D836" i="2"/>
  <c r="C836" i="2"/>
  <c r="E836" i="2" s="1"/>
  <c r="D835" i="2"/>
  <c r="C835" i="2"/>
  <c r="E835" i="2" s="1"/>
  <c r="D834" i="2"/>
  <c r="C834" i="2"/>
  <c r="E834" i="2" s="1"/>
  <c r="D833" i="2"/>
  <c r="C833" i="2"/>
  <c r="E833" i="2" s="1"/>
  <c r="D832" i="2"/>
  <c r="C832" i="2"/>
  <c r="E832" i="2" s="1"/>
  <c r="D831" i="2"/>
  <c r="C831" i="2"/>
  <c r="E831" i="2" s="1"/>
  <c r="D830" i="2"/>
  <c r="C830" i="2"/>
  <c r="E830" i="2" s="1"/>
  <c r="D829" i="2"/>
  <c r="C829" i="2"/>
  <c r="E829" i="2" s="1"/>
  <c r="D828" i="2"/>
  <c r="C828" i="2"/>
  <c r="E828" i="2" s="1"/>
  <c r="D827" i="2"/>
  <c r="C827" i="2"/>
  <c r="E827" i="2" s="1"/>
  <c r="D826" i="2"/>
  <c r="C826" i="2"/>
  <c r="E826" i="2" s="1"/>
  <c r="D825" i="2"/>
  <c r="C825" i="2"/>
  <c r="E825" i="2" s="1"/>
  <c r="D824" i="2"/>
  <c r="C824" i="2"/>
  <c r="E824" i="2" s="1"/>
  <c r="D823" i="2"/>
  <c r="C823" i="2"/>
  <c r="E823" i="2" s="1"/>
  <c r="D822" i="2"/>
  <c r="C822" i="2"/>
  <c r="E822" i="2" s="1"/>
  <c r="D821" i="2"/>
  <c r="C821" i="2"/>
  <c r="E821" i="2" s="1"/>
  <c r="D820" i="2"/>
  <c r="C820" i="2"/>
  <c r="E820" i="2" s="1"/>
  <c r="D819" i="2"/>
  <c r="C819" i="2"/>
  <c r="E819" i="2" s="1"/>
  <c r="D818" i="2"/>
  <c r="C818" i="2"/>
  <c r="E818" i="2" s="1"/>
  <c r="D817" i="2"/>
  <c r="C817" i="2"/>
  <c r="E817" i="2" s="1"/>
  <c r="D816" i="2"/>
  <c r="C816" i="2"/>
  <c r="E816" i="2" s="1"/>
  <c r="D815" i="2"/>
  <c r="C815" i="2"/>
  <c r="E815" i="2" s="1"/>
  <c r="D814" i="2"/>
  <c r="C814" i="2"/>
  <c r="E814" i="2" s="1"/>
  <c r="D813" i="2"/>
  <c r="C813" i="2"/>
  <c r="E813" i="2" s="1"/>
  <c r="D812" i="2"/>
  <c r="C812" i="2"/>
  <c r="E812" i="2" s="1"/>
  <c r="D811" i="2"/>
  <c r="C811" i="2"/>
  <c r="E811" i="2" s="1"/>
  <c r="D810" i="2"/>
  <c r="C810" i="2"/>
  <c r="E810" i="2" s="1"/>
  <c r="D809" i="2"/>
  <c r="C809" i="2"/>
  <c r="E809" i="2" s="1"/>
  <c r="D808" i="2"/>
  <c r="C808" i="2"/>
  <c r="E808" i="2" s="1"/>
  <c r="D807" i="2"/>
  <c r="C807" i="2"/>
  <c r="E807" i="2" s="1"/>
  <c r="D806" i="2"/>
  <c r="C806" i="2"/>
  <c r="E806" i="2" s="1"/>
  <c r="D805" i="2"/>
  <c r="C805" i="2"/>
  <c r="E805" i="2" s="1"/>
  <c r="D804" i="2"/>
  <c r="C804" i="2"/>
  <c r="E804" i="2" s="1"/>
  <c r="D803" i="2"/>
  <c r="C803" i="2"/>
  <c r="E803" i="2" s="1"/>
  <c r="D802" i="2"/>
  <c r="C802" i="2"/>
  <c r="E802" i="2" s="1"/>
  <c r="D801" i="2"/>
  <c r="C801" i="2"/>
  <c r="E801" i="2" s="1"/>
  <c r="D800" i="2"/>
  <c r="C800" i="2"/>
  <c r="E800" i="2" s="1"/>
  <c r="D799" i="2"/>
  <c r="C799" i="2"/>
  <c r="E799" i="2" s="1"/>
  <c r="D798" i="2"/>
  <c r="C798" i="2"/>
  <c r="E798" i="2" s="1"/>
  <c r="D797" i="2"/>
  <c r="C797" i="2"/>
  <c r="E797" i="2" s="1"/>
  <c r="D796" i="2"/>
  <c r="C796" i="2"/>
  <c r="E796" i="2" s="1"/>
  <c r="D795" i="2"/>
  <c r="C795" i="2"/>
  <c r="E795" i="2" s="1"/>
  <c r="D794" i="2"/>
  <c r="C794" i="2"/>
  <c r="E794" i="2" s="1"/>
  <c r="D793" i="2"/>
  <c r="C793" i="2"/>
  <c r="E793" i="2" s="1"/>
  <c r="D792" i="2"/>
  <c r="C792" i="2"/>
  <c r="E792" i="2" s="1"/>
  <c r="D791" i="2"/>
  <c r="C791" i="2"/>
  <c r="E791" i="2" s="1"/>
  <c r="D790" i="2"/>
  <c r="C790" i="2"/>
  <c r="E790" i="2" s="1"/>
  <c r="D789" i="2"/>
  <c r="C789" i="2"/>
  <c r="E789" i="2" s="1"/>
  <c r="D788" i="2"/>
  <c r="C788" i="2"/>
  <c r="E788" i="2" s="1"/>
  <c r="D787" i="2"/>
  <c r="C787" i="2"/>
  <c r="E787" i="2" s="1"/>
  <c r="D786" i="2"/>
  <c r="C786" i="2"/>
  <c r="E786" i="2" s="1"/>
  <c r="D785" i="2"/>
  <c r="C785" i="2"/>
  <c r="E785" i="2" s="1"/>
  <c r="D784" i="2"/>
  <c r="C784" i="2"/>
  <c r="E784" i="2" s="1"/>
  <c r="D783" i="2"/>
  <c r="C783" i="2"/>
  <c r="E783" i="2" s="1"/>
  <c r="D782" i="2"/>
  <c r="C782" i="2"/>
  <c r="E782" i="2" s="1"/>
  <c r="D781" i="2"/>
  <c r="C781" i="2"/>
  <c r="E781" i="2" s="1"/>
  <c r="D780" i="2"/>
  <c r="C780" i="2"/>
  <c r="E780" i="2" s="1"/>
  <c r="D779" i="2"/>
  <c r="C779" i="2"/>
  <c r="E779" i="2" s="1"/>
  <c r="D778" i="2"/>
  <c r="C778" i="2"/>
  <c r="E778" i="2" s="1"/>
  <c r="D777" i="2"/>
  <c r="C777" i="2"/>
  <c r="E777" i="2" s="1"/>
  <c r="D776" i="2"/>
  <c r="C776" i="2"/>
  <c r="E776" i="2" s="1"/>
  <c r="D775" i="2"/>
  <c r="C775" i="2"/>
  <c r="E775" i="2" s="1"/>
  <c r="D774" i="2"/>
  <c r="C774" i="2"/>
  <c r="E774" i="2" s="1"/>
  <c r="D773" i="2"/>
  <c r="C773" i="2"/>
  <c r="E773" i="2" s="1"/>
  <c r="D772" i="2"/>
  <c r="C772" i="2"/>
  <c r="E772" i="2" s="1"/>
  <c r="D771" i="2"/>
  <c r="C771" i="2"/>
  <c r="E771" i="2" s="1"/>
  <c r="D770" i="2"/>
  <c r="C770" i="2"/>
  <c r="E770" i="2" s="1"/>
  <c r="D769" i="2"/>
  <c r="C769" i="2"/>
  <c r="E769" i="2" s="1"/>
  <c r="D768" i="2"/>
  <c r="C768" i="2"/>
  <c r="E768" i="2" s="1"/>
  <c r="D767" i="2"/>
  <c r="C767" i="2"/>
  <c r="E767" i="2" s="1"/>
  <c r="D766" i="2"/>
  <c r="C766" i="2"/>
  <c r="E766" i="2" s="1"/>
  <c r="D765" i="2"/>
  <c r="C765" i="2"/>
  <c r="E765" i="2" s="1"/>
  <c r="D764" i="2"/>
  <c r="C764" i="2"/>
  <c r="E764" i="2" s="1"/>
  <c r="D763" i="2"/>
  <c r="C763" i="2"/>
  <c r="E763" i="2" s="1"/>
  <c r="D762" i="2"/>
  <c r="C762" i="2"/>
  <c r="E762" i="2" s="1"/>
  <c r="D761" i="2"/>
  <c r="C761" i="2"/>
  <c r="E761" i="2" s="1"/>
  <c r="D760" i="2"/>
  <c r="C760" i="2"/>
  <c r="E760" i="2" s="1"/>
  <c r="D759" i="2"/>
  <c r="C759" i="2"/>
  <c r="E759" i="2" s="1"/>
  <c r="D758" i="2"/>
  <c r="C758" i="2"/>
  <c r="E758" i="2" s="1"/>
  <c r="D757" i="2"/>
  <c r="C757" i="2"/>
  <c r="E757" i="2" s="1"/>
  <c r="D756" i="2"/>
  <c r="C756" i="2"/>
  <c r="E756" i="2" s="1"/>
  <c r="D755" i="2"/>
  <c r="C755" i="2"/>
  <c r="E755" i="2" s="1"/>
  <c r="D754" i="2"/>
  <c r="C754" i="2"/>
  <c r="E754" i="2" s="1"/>
  <c r="D753" i="2"/>
  <c r="C753" i="2"/>
  <c r="E753" i="2" s="1"/>
  <c r="D752" i="2"/>
  <c r="C752" i="2"/>
  <c r="E752" i="2" s="1"/>
  <c r="D751" i="2"/>
  <c r="C751" i="2"/>
  <c r="E751" i="2" s="1"/>
  <c r="D750" i="2"/>
  <c r="C750" i="2"/>
  <c r="E750" i="2" s="1"/>
  <c r="D749" i="2"/>
  <c r="C749" i="2"/>
  <c r="E749" i="2" s="1"/>
  <c r="D748" i="2"/>
  <c r="C748" i="2"/>
  <c r="E748" i="2" s="1"/>
  <c r="D747" i="2"/>
  <c r="C747" i="2"/>
  <c r="E747" i="2" s="1"/>
  <c r="D746" i="2"/>
  <c r="C746" i="2"/>
  <c r="E746" i="2" s="1"/>
  <c r="D745" i="2"/>
  <c r="C745" i="2"/>
  <c r="E745" i="2" s="1"/>
  <c r="D744" i="2"/>
  <c r="C744" i="2"/>
  <c r="E744" i="2" s="1"/>
  <c r="D743" i="2"/>
  <c r="C743" i="2"/>
  <c r="E743" i="2" s="1"/>
  <c r="D742" i="2"/>
  <c r="C742" i="2"/>
  <c r="E742" i="2" s="1"/>
  <c r="D741" i="2"/>
  <c r="C741" i="2"/>
  <c r="E741" i="2" s="1"/>
  <c r="D740" i="2"/>
  <c r="C740" i="2"/>
  <c r="E740" i="2" s="1"/>
  <c r="D739" i="2"/>
  <c r="C739" i="2"/>
  <c r="E739" i="2" s="1"/>
  <c r="D738" i="2"/>
  <c r="C738" i="2"/>
  <c r="E738" i="2" s="1"/>
  <c r="D737" i="2"/>
  <c r="C737" i="2"/>
  <c r="E737" i="2" s="1"/>
  <c r="D736" i="2"/>
  <c r="C736" i="2"/>
  <c r="E736" i="2" s="1"/>
  <c r="D735" i="2"/>
  <c r="C735" i="2"/>
  <c r="E735" i="2" s="1"/>
  <c r="D734" i="2"/>
  <c r="C734" i="2"/>
  <c r="E734" i="2" s="1"/>
  <c r="D733" i="2"/>
  <c r="C733" i="2"/>
  <c r="E733" i="2" s="1"/>
  <c r="D732" i="2"/>
  <c r="C732" i="2"/>
  <c r="E732" i="2" s="1"/>
  <c r="D731" i="2"/>
  <c r="C731" i="2"/>
  <c r="E731" i="2" s="1"/>
  <c r="D730" i="2"/>
  <c r="C730" i="2"/>
  <c r="E730" i="2" s="1"/>
  <c r="D729" i="2"/>
  <c r="C729" i="2"/>
  <c r="E729" i="2" s="1"/>
  <c r="D728" i="2"/>
  <c r="C728" i="2"/>
  <c r="E728" i="2" s="1"/>
  <c r="D727" i="2"/>
  <c r="C727" i="2"/>
  <c r="E727" i="2" s="1"/>
  <c r="D726" i="2"/>
  <c r="C726" i="2"/>
  <c r="E726" i="2" s="1"/>
  <c r="D725" i="2"/>
  <c r="C725" i="2"/>
  <c r="E725" i="2" s="1"/>
  <c r="D724" i="2"/>
  <c r="C724" i="2"/>
  <c r="E724" i="2" s="1"/>
  <c r="D723" i="2"/>
  <c r="C723" i="2"/>
  <c r="E723" i="2" s="1"/>
  <c r="D722" i="2"/>
  <c r="C722" i="2"/>
  <c r="E722" i="2" s="1"/>
  <c r="D721" i="2"/>
  <c r="C721" i="2"/>
  <c r="E721" i="2" s="1"/>
  <c r="D720" i="2"/>
  <c r="C720" i="2"/>
  <c r="E720" i="2" s="1"/>
  <c r="D719" i="2"/>
  <c r="C719" i="2"/>
  <c r="E719" i="2" s="1"/>
  <c r="D718" i="2"/>
  <c r="C718" i="2"/>
  <c r="E718" i="2" s="1"/>
  <c r="D717" i="2"/>
  <c r="C717" i="2"/>
  <c r="E717" i="2" s="1"/>
  <c r="D716" i="2"/>
  <c r="C716" i="2"/>
  <c r="E716" i="2" s="1"/>
  <c r="D715" i="2"/>
  <c r="C715" i="2"/>
  <c r="E715" i="2" s="1"/>
  <c r="D714" i="2"/>
  <c r="C714" i="2"/>
  <c r="E714" i="2" s="1"/>
  <c r="D713" i="2"/>
  <c r="C713" i="2"/>
  <c r="E713" i="2" s="1"/>
  <c r="D712" i="2"/>
  <c r="C712" i="2"/>
  <c r="E712" i="2" s="1"/>
  <c r="D711" i="2"/>
  <c r="C711" i="2"/>
  <c r="E711" i="2" s="1"/>
  <c r="D710" i="2"/>
  <c r="C710" i="2"/>
  <c r="E710" i="2" s="1"/>
  <c r="D709" i="2"/>
  <c r="C709" i="2"/>
  <c r="E709" i="2" s="1"/>
  <c r="D708" i="2"/>
  <c r="C708" i="2"/>
  <c r="E708" i="2" s="1"/>
  <c r="D707" i="2"/>
  <c r="C707" i="2"/>
  <c r="E707" i="2" s="1"/>
  <c r="D706" i="2"/>
  <c r="C706" i="2"/>
  <c r="E706" i="2" s="1"/>
  <c r="D705" i="2"/>
  <c r="C705" i="2"/>
  <c r="E705" i="2" s="1"/>
  <c r="D704" i="2"/>
  <c r="C704" i="2"/>
  <c r="E704" i="2" s="1"/>
  <c r="D703" i="2"/>
  <c r="C703" i="2"/>
  <c r="E703" i="2" s="1"/>
  <c r="D702" i="2"/>
  <c r="C702" i="2"/>
  <c r="E702" i="2" s="1"/>
  <c r="D701" i="2"/>
  <c r="C701" i="2"/>
  <c r="E701" i="2" s="1"/>
  <c r="D700" i="2"/>
  <c r="C700" i="2"/>
  <c r="E700" i="2" s="1"/>
  <c r="D699" i="2"/>
  <c r="C699" i="2"/>
  <c r="E699" i="2" s="1"/>
  <c r="D698" i="2"/>
  <c r="C698" i="2"/>
  <c r="E698" i="2" s="1"/>
  <c r="D697" i="2"/>
  <c r="C697" i="2"/>
  <c r="E697" i="2" s="1"/>
  <c r="D696" i="2"/>
  <c r="C696" i="2"/>
  <c r="E696" i="2" s="1"/>
  <c r="D695" i="2"/>
  <c r="C695" i="2"/>
  <c r="E695" i="2" s="1"/>
  <c r="D694" i="2"/>
  <c r="C694" i="2"/>
  <c r="E694" i="2" s="1"/>
  <c r="D693" i="2"/>
  <c r="C693" i="2"/>
  <c r="E693" i="2" s="1"/>
  <c r="D692" i="2"/>
  <c r="C692" i="2"/>
  <c r="E692" i="2" s="1"/>
  <c r="D691" i="2"/>
  <c r="C691" i="2"/>
  <c r="E691" i="2" s="1"/>
  <c r="D690" i="2"/>
  <c r="C690" i="2"/>
  <c r="E690" i="2" s="1"/>
  <c r="D689" i="2"/>
  <c r="C689" i="2"/>
  <c r="E689" i="2" s="1"/>
  <c r="D688" i="2"/>
  <c r="C688" i="2"/>
  <c r="E688" i="2" s="1"/>
  <c r="D687" i="2"/>
  <c r="C687" i="2"/>
  <c r="E687" i="2" s="1"/>
  <c r="D686" i="2"/>
  <c r="C686" i="2"/>
  <c r="E686" i="2" s="1"/>
  <c r="D685" i="2"/>
  <c r="C685" i="2"/>
  <c r="E685" i="2" s="1"/>
  <c r="D684" i="2"/>
  <c r="C684" i="2"/>
  <c r="E684" i="2" s="1"/>
  <c r="D683" i="2"/>
  <c r="C683" i="2"/>
  <c r="E683" i="2" s="1"/>
  <c r="D682" i="2"/>
  <c r="C682" i="2"/>
  <c r="E682" i="2" s="1"/>
  <c r="D681" i="2"/>
  <c r="C681" i="2"/>
  <c r="E681" i="2" s="1"/>
  <c r="D680" i="2"/>
  <c r="C680" i="2"/>
  <c r="E680" i="2" s="1"/>
  <c r="D679" i="2"/>
  <c r="C679" i="2"/>
  <c r="E679" i="2" s="1"/>
  <c r="D678" i="2"/>
  <c r="C678" i="2"/>
  <c r="E678" i="2" s="1"/>
  <c r="D677" i="2"/>
  <c r="C677" i="2"/>
  <c r="E677" i="2" s="1"/>
  <c r="D676" i="2"/>
  <c r="C676" i="2"/>
  <c r="E676" i="2" s="1"/>
  <c r="D675" i="2"/>
  <c r="C675" i="2"/>
  <c r="E675" i="2" s="1"/>
  <c r="D674" i="2"/>
  <c r="C674" i="2"/>
  <c r="E674" i="2" s="1"/>
  <c r="D673" i="2"/>
  <c r="C673" i="2"/>
  <c r="E673" i="2" s="1"/>
  <c r="D672" i="2"/>
  <c r="C672" i="2"/>
  <c r="E672" i="2" s="1"/>
  <c r="D671" i="2"/>
  <c r="C671" i="2"/>
  <c r="E671" i="2" s="1"/>
  <c r="D670" i="2"/>
  <c r="C670" i="2"/>
  <c r="E670" i="2" s="1"/>
  <c r="D669" i="2"/>
  <c r="C669" i="2"/>
  <c r="E669" i="2" s="1"/>
  <c r="D668" i="2"/>
  <c r="C668" i="2"/>
  <c r="E668" i="2" s="1"/>
  <c r="D667" i="2"/>
  <c r="C667" i="2"/>
  <c r="E667" i="2" s="1"/>
  <c r="D666" i="2"/>
  <c r="C666" i="2"/>
  <c r="E666" i="2" s="1"/>
  <c r="D665" i="2"/>
  <c r="C665" i="2"/>
  <c r="E665" i="2" s="1"/>
  <c r="D664" i="2"/>
  <c r="C664" i="2"/>
  <c r="E664" i="2" s="1"/>
  <c r="D663" i="2"/>
  <c r="C663" i="2"/>
  <c r="E663" i="2" s="1"/>
  <c r="D662" i="2"/>
  <c r="C662" i="2"/>
  <c r="E662" i="2" s="1"/>
  <c r="D661" i="2"/>
  <c r="C661" i="2"/>
  <c r="E661" i="2" s="1"/>
  <c r="D660" i="2"/>
  <c r="C660" i="2"/>
  <c r="E660" i="2" s="1"/>
  <c r="D659" i="2"/>
  <c r="C659" i="2"/>
  <c r="E659" i="2" s="1"/>
  <c r="D658" i="2"/>
  <c r="C658" i="2"/>
  <c r="E658" i="2" s="1"/>
  <c r="D657" i="2"/>
  <c r="C657" i="2"/>
  <c r="E657" i="2" s="1"/>
  <c r="D656" i="2"/>
  <c r="C656" i="2"/>
  <c r="E656" i="2" s="1"/>
  <c r="D655" i="2"/>
  <c r="C655" i="2"/>
  <c r="E655" i="2" s="1"/>
  <c r="D654" i="2"/>
  <c r="C654" i="2"/>
  <c r="E654" i="2" s="1"/>
  <c r="D653" i="2"/>
  <c r="C653" i="2"/>
  <c r="E653" i="2" s="1"/>
  <c r="D652" i="2"/>
  <c r="C652" i="2"/>
  <c r="E652" i="2" s="1"/>
  <c r="D651" i="2"/>
  <c r="C651" i="2"/>
  <c r="E651" i="2" s="1"/>
  <c r="D650" i="2"/>
  <c r="C650" i="2"/>
  <c r="E650" i="2" s="1"/>
  <c r="D649" i="2"/>
  <c r="C649" i="2"/>
  <c r="E649" i="2" s="1"/>
  <c r="D648" i="2"/>
  <c r="C648" i="2"/>
  <c r="E648" i="2" s="1"/>
  <c r="D647" i="2"/>
  <c r="C647" i="2"/>
  <c r="E647" i="2" s="1"/>
  <c r="D646" i="2"/>
  <c r="C646" i="2"/>
  <c r="E646" i="2" s="1"/>
  <c r="D645" i="2"/>
  <c r="C645" i="2"/>
  <c r="E645" i="2" s="1"/>
  <c r="D644" i="2"/>
  <c r="C644" i="2"/>
  <c r="E644" i="2" s="1"/>
  <c r="D643" i="2"/>
  <c r="C643" i="2"/>
  <c r="E643" i="2" s="1"/>
  <c r="D642" i="2"/>
  <c r="C642" i="2"/>
  <c r="E642" i="2" s="1"/>
  <c r="D641" i="2"/>
  <c r="C641" i="2"/>
  <c r="E641" i="2" s="1"/>
  <c r="D640" i="2"/>
  <c r="C640" i="2"/>
  <c r="E640" i="2" s="1"/>
  <c r="D639" i="2"/>
  <c r="C639" i="2"/>
  <c r="E639" i="2" s="1"/>
  <c r="D638" i="2"/>
  <c r="C638" i="2"/>
  <c r="E638" i="2" s="1"/>
  <c r="D637" i="2"/>
  <c r="C637" i="2"/>
  <c r="E637" i="2" s="1"/>
  <c r="D636" i="2"/>
  <c r="C636" i="2"/>
  <c r="E636" i="2" s="1"/>
  <c r="D635" i="2"/>
  <c r="C635" i="2"/>
  <c r="E635" i="2" s="1"/>
  <c r="D634" i="2"/>
  <c r="C634" i="2"/>
  <c r="E634" i="2" s="1"/>
  <c r="D633" i="2"/>
  <c r="C633" i="2"/>
  <c r="E633" i="2" s="1"/>
  <c r="D632" i="2"/>
  <c r="C632" i="2"/>
  <c r="E632" i="2" s="1"/>
  <c r="D631" i="2"/>
  <c r="C631" i="2"/>
  <c r="E631" i="2" s="1"/>
  <c r="D630" i="2"/>
  <c r="C630" i="2"/>
  <c r="E630" i="2" s="1"/>
  <c r="D629" i="2"/>
  <c r="C629" i="2"/>
  <c r="E629" i="2" s="1"/>
  <c r="D628" i="2"/>
  <c r="C628" i="2"/>
  <c r="E628" i="2" s="1"/>
  <c r="D627" i="2"/>
  <c r="C627" i="2"/>
  <c r="E627" i="2" s="1"/>
  <c r="D626" i="2"/>
  <c r="C626" i="2"/>
  <c r="E626" i="2" s="1"/>
  <c r="D625" i="2"/>
  <c r="C625" i="2"/>
  <c r="E625" i="2" s="1"/>
  <c r="D624" i="2"/>
  <c r="C624" i="2"/>
  <c r="E624" i="2" s="1"/>
  <c r="D623" i="2"/>
  <c r="C623" i="2"/>
  <c r="E623" i="2" s="1"/>
  <c r="D622" i="2"/>
  <c r="C622" i="2"/>
  <c r="E622" i="2" s="1"/>
  <c r="D621" i="2"/>
  <c r="C621" i="2"/>
  <c r="E621" i="2" s="1"/>
  <c r="D620" i="2"/>
  <c r="C620" i="2"/>
  <c r="E620" i="2" s="1"/>
  <c r="D619" i="2"/>
  <c r="C619" i="2"/>
  <c r="E619" i="2" s="1"/>
  <c r="D618" i="2"/>
  <c r="C618" i="2"/>
  <c r="E618" i="2" s="1"/>
  <c r="D617" i="2"/>
  <c r="C617" i="2"/>
  <c r="E617" i="2" s="1"/>
  <c r="D616" i="2"/>
  <c r="C616" i="2"/>
  <c r="E616" i="2" s="1"/>
  <c r="D615" i="2"/>
  <c r="C615" i="2"/>
  <c r="E615" i="2" s="1"/>
  <c r="D614" i="2"/>
  <c r="C614" i="2"/>
  <c r="E614" i="2" s="1"/>
  <c r="D613" i="2"/>
  <c r="C613" i="2"/>
  <c r="E613" i="2" s="1"/>
  <c r="D612" i="2"/>
  <c r="C612" i="2"/>
  <c r="E612" i="2" s="1"/>
  <c r="D611" i="2"/>
  <c r="C611" i="2"/>
  <c r="E611" i="2" s="1"/>
  <c r="D610" i="2"/>
  <c r="C610" i="2"/>
  <c r="E610" i="2" s="1"/>
  <c r="D609" i="2"/>
  <c r="C609" i="2"/>
  <c r="E609" i="2" s="1"/>
  <c r="D608" i="2"/>
  <c r="C608" i="2"/>
  <c r="E608" i="2" s="1"/>
  <c r="D607" i="2"/>
  <c r="C607" i="2"/>
  <c r="E607" i="2" s="1"/>
  <c r="D606" i="2"/>
  <c r="C606" i="2"/>
  <c r="E606" i="2" s="1"/>
  <c r="D605" i="2"/>
  <c r="C605" i="2"/>
  <c r="E605" i="2" s="1"/>
  <c r="D604" i="2"/>
  <c r="C604" i="2"/>
  <c r="E604" i="2" s="1"/>
  <c r="D603" i="2"/>
  <c r="C603" i="2"/>
  <c r="E603" i="2" s="1"/>
  <c r="D602" i="2"/>
  <c r="C602" i="2"/>
  <c r="E602" i="2" s="1"/>
  <c r="D601" i="2"/>
  <c r="C601" i="2"/>
  <c r="E601" i="2" s="1"/>
  <c r="D600" i="2"/>
  <c r="C600" i="2"/>
  <c r="E600" i="2" s="1"/>
  <c r="D599" i="2"/>
  <c r="C599" i="2"/>
  <c r="E599" i="2" s="1"/>
  <c r="D598" i="2"/>
  <c r="C598" i="2"/>
  <c r="E598" i="2" s="1"/>
  <c r="D597" i="2"/>
  <c r="C597" i="2"/>
  <c r="E597" i="2" s="1"/>
  <c r="D596" i="2"/>
  <c r="C596" i="2"/>
  <c r="E596" i="2" s="1"/>
  <c r="D595" i="2"/>
  <c r="C595" i="2"/>
  <c r="E595" i="2" s="1"/>
  <c r="D594" i="2"/>
  <c r="C594" i="2"/>
  <c r="E594" i="2" s="1"/>
  <c r="D593" i="2"/>
  <c r="C593" i="2"/>
  <c r="E593" i="2" s="1"/>
  <c r="D592" i="2"/>
  <c r="C592" i="2"/>
  <c r="E592" i="2" s="1"/>
  <c r="D591" i="2"/>
  <c r="C591" i="2"/>
  <c r="E591" i="2" s="1"/>
  <c r="D590" i="2"/>
  <c r="C590" i="2"/>
  <c r="E590" i="2" s="1"/>
  <c r="D589" i="2"/>
  <c r="C589" i="2"/>
  <c r="E589" i="2" s="1"/>
  <c r="D588" i="2"/>
  <c r="C588" i="2"/>
  <c r="E588" i="2" s="1"/>
  <c r="D587" i="2"/>
  <c r="C587" i="2"/>
  <c r="E587" i="2" s="1"/>
  <c r="D586" i="2"/>
  <c r="C586" i="2"/>
  <c r="E586" i="2" s="1"/>
  <c r="D585" i="2"/>
  <c r="C585" i="2"/>
  <c r="E585" i="2" s="1"/>
  <c r="D584" i="2"/>
  <c r="C584" i="2"/>
  <c r="E584" i="2" s="1"/>
  <c r="D583" i="2"/>
  <c r="C583" i="2"/>
  <c r="E583" i="2" s="1"/>
  <c r="D582" i="2"/>
  <c r="C582" i="2"/>
  <c r="E582" i="2" s="1"/>
  <c r="D581" i="2"/>
  <c r="C581" i="2"/>
  <c r="E581" i="2" s="1"/>
  <c r="D580" i="2"/>
  <c r="C580" i="2"/>
  <c r="E580" i="2" s="1"/>
  <c r="D579" i="2"/>
  <c r="C579" i="2"/>
  <c r="E579" i="2" s="1"/>
  <c r="D578" i="2"/>
  <c r="C578" i="2"/>
  <c r="E578" i="2" s="1"/>
  <c r="D577" i="2"/>
  <c r="C577" i="2"/>
  <c r="E577" i="2" s="1"/>
  <c r="D576" i="2"/>
  <c r="C576" i="2"/>
  <c r="E576" i="2" s="1"/>
  <c r="D575" i="2"/>
  <c r="C575" i="2"/>
  <c r="E575" i="2" s="1"/>
  <c r="D574" i="2"/>
  <c r="C574" i="2"/>
  <c r="E574" i="2" s="1"/>
  <c r="D573" i="2"/>
  <c r="C573" i="2"/>
  <c r="E573" i="2" s="1"/>
  <c r="D572" i="2"/>
  <c r="C572" i="2"/>
  <c r="E572" i="2" s="1"/>
  <c r="D571" i="2"/>
  <c r="C571" i="2"/>
  <c r="E571" i="2" s="1"/>
  <c r="D570" i="2"/>
  <c r="C570" i="2"/>
  <c r="E570" i="2" s="1"/>
  <c r="D569" i="2"/>
  <c r="C569" i="2"/>
  <c r="E569" i="2" s="1"/>
  <c r="D568" i="2"/>
  <c r="C568" i="2"/>
  <c r="E568" i="2" s="1"/>
  <c r="D567" i="2"/>
  <c r="C567" i="2"/>
  <c r="E567" i="2" s="1"/>
  <c r="D566" i="2"/>
  <c r="C566" i="2"/>
  <c r="E566" i="2" s="1"/>
  <c r="D565" i="2"/>
  <c r="C565" i="2"/>
  <c r="E565" i="2" s="1"/>
  <c r="D564" i="2"/>
  <c r="C564" i="2"/>
  <c r="E564" i="2" s="1"/>
  <c r="D563" i="2"/>
  <c r="C563" i="2"/>
  <c r="E563" i="2" s="1"/>
  <c r="D562" i="2"/>
  <c r="C562" i="2"/>
  <c r="E562" i="2" s="1"/>
  <c r="D561" i="2"/>
  <c r="C561" i="2"/>
  <c r="E561" i="2" s="1"/>
  <c r="D560" i="2"/>
  <c r="C560" i="2"/>
  <c r="E560" i="2" s="1"/>
  <c r="D559" i="2"/>
  <c r="C559" i="2"/>
  <c r="E559" i="2" s="1"/>
  <c r="D558" i="2"/>
  <c r="C558" i="2"/>
  <c r="E558" i="2" s="1"/>
  <c r="D557" i="2"/>
  <c r="C557" i="2"/>
  <c r="E557" i="2" s="1"/>
  <c r="D556" i="2"/>
  <c r="C556" i="2"/>
  <c r="E556" i="2" s="1"/>
  <c r="D555" i="2"/>
  <c r="C555" i="2"/>
  <c r="E555" i="2" s="1"/>
  <c r="D554" i="2"/>
  <c r="C554" i="2"/>
  <c r="E554" i="2" s="1"/>
  <c r="D553" i="2"/>
  <c r="C553" i="2"/>
  <c r="E553" i="2" s="1"/>
  <c r="D552" i="2"/>
  <c r="C552" i="2"/>
  <c r="E552" i="2" s="1"/>
  <c r="D551" i="2"/>
  <c r="C551" i="2"/>
  <c r="E551" i="2" s="1"/>
  <c r="D550" i="2"/>
  <c r="C550" i="2"/>
  <c r="E550" i="2" s="1"/>
  <c r="D549" i="2"/>
  <c r="C549" i="2"/>
  <c r="E549" i="2" s="1"/>
  <c r="D548" i="2"/>
  <c r="C548" i="2"/>
  <c r="E548" i="2" s="1"/>
  <c r="D547" i="2"/>
  <c r="C547" i="2"/>
  <c r="E547" i="2" s="1"/>
  <c r="D546" i="2"/>
  <c r="C546" i="2"/>
  <c r="E546" i="2" s="1"/>
  <c r="D545" i="2"/>
  <c r="C545" i="2"/>
  <c r="E545" i="2" s="1"/>
  <c r="D544" i="2"/>
  <c r="C544" i="2"/>
  <c r="E544" i="2" s="1"/>
  <c r="D543" i="2"/>
  <c r="C543" i="2"/>
  <c r="E543" i="2" s="1"/>
  <c r="D542" i="2"/>
  <c r="C542" i="2"/>
  <c r="E542" i="2" s="1"/>
  <c r="D541" i="2"/>
  <c r="C541" i="2"/>
  <c r="E541" i="2" s="1"/>
  <c r="D540" i="2"/>
  <c r="C540" i="2"/>
  <c r="E540" i="2" s="1"/>
  <c r="D539" i="2"/>
  <c r="C539" i="2"/>
  <c r="E539" i="2" s="1"/>
  <c r="D538" i="2"/>
  <c r="C538" i="2"/>
  <c r="E538" i="2" s="1"/>
  <c r="D537" i="2"/>
  <c r="C537" i="2"/>
  <c r="E537" i="2" s="1"/>
  <c r="D536" i="2"/>
  <c r="C536" i="2"/>
  <c r="E536" i="2" s="1"/>
  <c r="D535" i="2"/>
  <c r="C535" i="2"/>
  <c r="E535" i="2" s="1"/>
  <c r="D534" i="2"/>
  <c r="C534" i="2"/>
  <c r="E534" i="2" s="1"/>
  <c r="D533" i="2"/>
  <c r="C533" i="2"/>
  <c r="E533" i="2" s="1"/>
  <c r="D532" i="2"/>
  <c r="C532" i="2"/>
  <c r="E532" i="2" s="1"/>
  <c r="D531" i="2"/>
  <c r="C531" i="2"/>
  <c r="E531" i="2" s="1"/>
  <c r="D530" i="2"/>
  <c r="C530" i="2"/>
  <c r="E530" i="2" s="1"/>
  <c r="D529" i="2"/>
  <c r="C529" i="2"/>
  <c r="E529" i="2" s="1"/>
  <c r="D528" i="2"/>
  <c r="C528" i="2"/>
  <c r="E528" i="2" s="1"/>
  <c r="D527" i="2"/>
  <c r="C527" i="2"/>
  <c r="E527" i="2" s="1"/>
  <c r="D526" i="2"/>
  <c r="C526" i="2"/>
  <c r="E526" i="2" s="1"/>
  <c r="D525" i="2"/>
  <c r="C525" i="2"/>
  <c r="E525" i="2" s="1"/>
  <c r="D524" i="2"/>
  <c r="C524" i="2"/>
  <c r="E524" i="2" s="1"/>
  <c r="D523" i="2"/>
  <c r="C523" i="2"/>
  <c r="E523" i="2" s="1"/>
  <c r="D522" i="2"/>
  <c r="C522" i="2"/>
  <c r="E522" i="2" s="1"/>
  <c r="D521" i="2"/>
  <c r="C521" i="2"/>
  <c r="E521" i="2" s="1"/>
  <c r="D520" i="2"/>
  <c r="C520" i="2"/>
  <c r="E520" i="2" s="1"/>
  <c r="D519" i="2"/>
  <c r="C519" i="2"/>
  <c r="E519" i="2" s="1"/>
  <c r="D518" i="2"/>
  <c r="C518" i="2"/>
  <c r="E518" i="2" s="1"/>
  <c r="D517" i="2"/>
  <c r="C517" i="2"/>
  <c r="E517" i="2" s="1"/>
  <c r="D516" i="2"/>
  <c r="C516" i="2"/>
  <c r="E516" i="2" s="1"/>
  <c r="D515" i="2"/>
  <c r="C515" i="2"/>
  <c r="E515" i="2" s="1"/>
  <c r="D514" i="2"/>
  <c r="C514" i="2"/>
  <c r="E514" i="2" s="1"/>
  <c r="D513" i="2"/>
  <c r="C513" i="2"/>
  <c r="E513" i="2" s="1"/>
  <c r="D512" i="2"/>
  <c r="C512" i="2"/>
  <c r="E512" i="2" s="1"/>
  <c r="D511" i="2"/>
  <c r="C511" i="2"/>
  <c r="E511" i="2" s="1"/>
  <c r="D510" i="2"/>
  <c r="C510" i="2"/>
  <c r="E510" i="2" s="1"/>
  <c r="D509" i="2"/>
  <c r="C509" i="2"/>
  <c r="E509" i="2" s="1"/>
  <c r="D508" i="2"/>
  <c r="C508" i="2"/>
  <c r="E508" i="2" s="1"/>
  <c r="D507" i="2"/>
  <c r="C507" i="2"/>
  <c r="E507" i="2" s="1"/>
  <c r="D506" i="2"/>
  <c r="C506" i="2"/>
  <c r="E506" i="2" s="1"/>
  <c r="D505" i="2"/>
  <c r="C505" i="2"/>
  <c r="E505" i="2" s="1"/>
  <c r="D504" i="2"/>
  <c r="C504" i="2"/>
  <c r="E504" i="2" s="1"/>
  <c r="D503" i="2"/>
  <c r="C503" i="2"/>
  <c r="E503" i="2" s="1"/>
  <c r="D502" i="2"/>
  <c r="C502" i="2"/>
  <c r="E502" i="2" s="1"/>
  <c r="D501" i="2"/>
  <c r="C501" i="2"/>
  <c r="E501" i="2" s="1"/>
  <c r="D500" i="2"/>
  <c r="C500" i="2"/>
  <c r="E500" i="2" s="1"/>
  <c r="D499" i="2"/>
  <c r="C499" i="2"/>
  <c r="E499" i="2" s="1"/>
  <c r="D498" i="2"/>
  <c r="C498" i="2"/>
  <c r="E498" i="2" s="1"/>
  <c r="D497" i="2"/>
  <c r="C497" i="2"/>
  <c r="E497" i="2" s="1"/>
  <c r="D496" i="2"/>
  <c r="C496" i="2"/>
  <c r="E496" i="2" s="1"/>
  <c r="D495" i="2"/>
  <c r="C495" i="2"/>
  <c r="E495" i="2" s="1"/>
  <c r="D494" i="2"/>
  <c r="C494" i="2"/>
  <c r="E494" i="2" s="1"/>
  <c r="D493" i="2"/>
  <c r="C493" i="2"/>
  <c r="E493" i="2" s="1"/>
  <c r="D492" i="2"/>
  <c r="C492" i="2"/>
  <c r="E492" i="2" s="1"/>
  <c r="D491" i="2"/>
  <c r="C491" i="2"/>
  <c r="E491" i="2" s="1"/>
  <c r="D490" i="2"/>
  <c r="C490" i="2"/>
  <c r="E490" i="2" s="1"/>
  <c r="D489" i="2"/>
  <c r="C489" i="2"/>
  <c r="E489" i="2" s="1"/>
  <c r="D488" i="2"/>
  <c r="C488" i="2"/>
  <c r="E488" i="2" s="1"/>
  <c r="D487" i="2"/>
  <c r="C487" i="2"/>
  <c r="E487" i="2" s="1"/>
  <c r="D486" i="2"/>
  <c r="C486" i="2"/>
  <c r="E486" i="2" s="1"/>
  <c r="D485" i="2"/>
  <c r="C485" i="2"/>
  <c r="E485" i="2" s="1"/>
  <c r="D484" i="2"/>
  <c r="C484" i="2"/>
  <c r="E484" i="2" s="1"/>
  <c r="D483" i="2"/>
  <c r="C483" i="2"/>
  <c r="E483" i="2" s="1"/>
  <c r="D482" i="2"/>
  <c r="C482" i="2"/>
  <c r="E482" i="2" s="1"/>
  <c r="D481" i="2"/>
  <c r="C481" i="2"/>
  <c r="E481" i="2" s="1"/>
  <c r="D480" i="2"/>
  <c r="C480" i="2"/>
  <c r="E480" i="2" s="1"/>
  <c r="D479" i="2"/>
  <c r="C479" i="2"/>
  <c r="E479" i="2" s="1"/>
  <c r="D478" i="2"/>
  <c r="C478" i="2"/>
  <c r="E478" i="2" s="1"/>
  <c r="D477" i="2"/>
  <c r="C477" i="2"/>
  <c r="E477" i="2" s="1"/>
  <c r="D476" i="2"/>
  <c r="C476" i="2"/>
  <c r="E476" i="2" s="1"/>
  <c r="D475" i="2"/>
  <c r="C475" i="2"/>
  <c r="E475" i="2" s="1"/>
  <c r="D474" i="2"/>
  <c r="C474" i="2"/>
  <c r="E474" i="2" s="1"/>
  <c r="D473" i="2"/>
  <c r="C473" i="2"/>
  <c r="E473" i="2" s="1"/>
  <c r="D472" i="2"/>
  <c r="C472" i="2"/>
  <c r="E472" i="2" s="1"/>
  <c r="D471" i="2"/>
  <c r="C471" i="2"/>
  <c r="E471" i="2" s="1"/>
  <c r="D470" i="2"/>
  <c r="C470" i="2"/>
  <c r="E470" i="2" s="1"/>
  <c r="D469" i="2"/>
  <c r="C469" i="2"/>
  <c r="E469" i="2" s="1"/>
  <c r="D468" i="2"/>
  <c r="C468" i="2"/>
  <c r="E468" i="2" s="1"/>
  <c r="D467" i="2"/>
  <c r="C467" i="2"/>
  <c r="E467" i="2" s="1"/>
  <c r="D466" i="2"/>
  <c r="C466" i="2"/>
  <c r="E466" i="2" s="1"/>
  <c r="D465" i="2"/>
  <c r="C465" i="2"/>
  <c r="E465" i="2" s="1"/>
  <c r="D464" i="2"/>
  <c r="C464" i="2"/>
  <c r="E464" i="2" s="1"/>
  <c r="D463" i="2"/>
  <c r="C463" i="2"/>
  <c r="E463" i="2" s="1"/>
  <c r="D462" i="2"/>
  <c r="C462" i="2"/>
  <c r="E462" i="2" s="1"/>
  <c r="D461" i="2"/>
  <c r="C461" i="2"/>
  <c r="E461" i="2" s="1"/>
  <c r="D460" i="2"/>
  <c r="C460" i="2"/>
  <c r="E460" i="2" s="1"/>
  <c r="D459" i="2"/>
  <c r="C459" i="2"/>
  <c r="E459" i="2" s="1"/>
  <c r="D458" i="2"/>
  <c r="C458" i="2"/>
  <c r="E458" i="2" s="1"/>
  <c r="D457" i="2"/>
  <c r="C457" i="2"/>
  <c r="E457" i="2" s="1"/>
  <c r="D456" i="2"/>
  <c r="C456" i="2"/>
  <c r="E456" i="2" s="1"/>
  <c r="D455" i="2"/>
  <c r="C455" i="2"/>
  <c r="E455" i="2" s="1"/>
  <c r="D454" i="2"/>
  <c r="C454" i="2"/>
  <c r="E454" i="2" s="1"/>
  <c r="D453" i="2"/>
  <c r="C453" i="2"/>
  <c r="E453" i="2" s="1"/>
  <c r="D452" i="2"/>
  <c r="C452" i="2"/>
  <c r="E452" i="2" s="1"/>
  <c r="D451" i="2"/>
  <c r="C451" i="2"/>
  <c r="E451" i="2" s="1"/>
  <c r="D450" i="2"/>
  <c r="C450" i="2"/>
  <c r="E450" i="2" s="1"/>
  <c r="D449" i="2"/>
  <c r="C449" i="2"/>
  <c r="E449" i="2" s="1"/>
  <c r="D448" i="2"/>
  <c r="C448" i="2"/>
  <c r="E448" i="2" s="1"/>
  <c r="D447" i="2"/>
  <c r="C447" i="2"/>
  <c r="E447" i="2" s="1"/>
  <c r="D446" i="2"/>
  <c r="C446" i="2"/>
  <c r="E446" i="2" s="1"/>
  <c r="D445" i="2"/>
  <c r="C445" i="2"/>
  <c r="E445" i="2" s="1"/>
  <c r="D444" i="2"/>
  <c r="C444" i="2"/>
  <c r="E444" i="2" s="1"/>
  <c r="D443" i="2"/>
  <c r="C443" i="2"/>
  <c r="E443" i="2" s="1"/>
  <c r="D442" i="2"/>
  <c r="C442" i="2"/>
  <c r="E442" i="2" s="1"/>
  <c r="D441" i="2"/>
  <c r="C441" i="2"/>
  <c r="E441" i="2" s="1"/>
  <c r="D440" i="2"/>
  <c r="C440" i="2"/>
  <c r="E440" i="2" s="1"/>
  <c r="D439" i="2"/>
  <c r="C439" i="2"/>
  <c r="E439" i="2" s="1"/>
  <c r="D438" i="2"/>
  <c r="C438" i="2"/>
  <c r="E438" i="2" s="1"/>
  <c r="D437" i="2"/>
  <c r="C437" i="2"/>
  <c r="E437" i="2" s="1"/>
  <c r="D436" i="2"/>
  <c r="C436" i="2"/>
  <c r="E436" i="2" s="1"/>
  <c r="D435" i="2"/>
  <c r="C435" i="2"/>
  <c r="E435" i="2" s="1"/>
  <c r="D434" i="2"/>
  <c r="C434" i="2"/>
  <c r="E434" i="2" s="1"/>
  <c r="D433" i="2"/>
  <c r="C433" i="2"/>
  <c r="E433" i="2" s="1"/>
  <c r="D432" i="2"/>
  <c r="C432" i="2"/>
  <c r="E432" i="2" s="1"/>
  <c r="D431" i="2"/>
  <c r="C431" i="2"/>
  <c r="E431" i="2" s="1"/>
  <c r="D430" i="2"/>
  <c r="C430" i="2"/>
  <c r="E430" i="2" s="1"/>
  <c r="D429" i="2"/>
  <c r="C429" i="2"/>
  <c r="E429" i="2" s="1"/>
  <c r="D428" i="2"/>
  <c r="C428" i="2"/>
  <c r="E428" i="2" s="1"/>
  <c r="D427" i="2"/>
  <c r="C427" i="2"/>
  <c r="E427" i="2" s="1"/>
  <c r="D426" i="2"/>
  <c r="C426" i="2"/>
  <c r="E426" i="2" s="1"/>
  <c r="D425" i="2"/>
  <c r="C425" i="2"/>
  <c r="E425" i="2" s="1"/>
  <c r="D424" i="2"/>
  <c r="C424" i="2"/>
  <c r="E424" i="2" s="1"/>
  <c r="D423" i="2"/>
  <c r="C423" i="2"/>
  <c r="E423" i="2" s="1"/>
  <c r="D422" i="2"/>
  <c r="C422" i="2"/>
  <c r="E422" i="2" s="1"/>
  <c r="D421" i="2"/>
  <c r="C421" i="2"/>
  <c r="E421" i="2" s="1"/>
  <c r="D420" i="2"/>
  <c r="C420" i="2"/>
  <c r="E420" i="2" s="1"/>
  <c r="D419" i="2"/>
  <c r="C419" i="2"/>
  <c r="E419" i="2" s="1"/>
  <c r="D418" i="2"/>
  <c r="C418" i="2"/>
  <c r="E418" i="2" s="1"/>
  <c r="D417" i="2"/>
  <c r="C417" i="2"/>
  <c r="E417" i="2" s="1"/>
  <c r="D416" i="2"/>
  <c r="C416" i="2"/>
  <c r="E416" i="2" s="1"/>
  <c r="D415" i="2"/>
  <c r="C415" i="2"/>
  <c r="E415" i="2" s="1"/>
  <c r="D414" i="2"/>
  <c r="C414" i="2"/>
  <c r="E414" i="2" s="1"/>
  <c r="D413" i="2"/>
  <c r="C413" i="2"/>
  <c r="E413" i="2" s="1"/>
  <c r="D412" i="2"/>
  <c r="C412" i="2"/>
  <c r="E412" i="2" s="1"/>
  <c r="D411" i="2"/>
  <c r="C411" i="2"/>
  <c r="E411" i="2" s="1"/>
  <c r="D410" i="2"/>
  <c r="C410" i="2"/>
  <c r="E410" i="2" s="1"/>
  <c r="D409" i="2"/>
  <c r="C409" i="2"/>
  <c r="E409" i="2" s="1"/>
  <c r="D408" i="2"/>
  <c r="C408" i="2"/>
  <c r="E408" i="2" s="1"/>
  <c r="D407" i="2"/>
  <c r="C407" i="2"/>
  <c r="E407" i="2" s="1"/>
  <c r="D406" i="2"/>
  <c r="C406" i="2"/>
  <c r="E406" i="2" s="1"/>
  <c r="D405" i="2"/>
  <c r="C405" i="2"/>
  <c r="E405" i="2" s="1"/>
  <c r="D404" i="2"/>
  <c r="C404" i="2"/>
  <c r="E404" i="2" s="1"/>
  <c r="D403" i="2"/>
  <c r="C403" i="2"/>
  <c r="E403" i="2" s="1"/>
  <c r="D402" i="2"/>
  <c r="C402" i="2"/>
  <c r="E402" i="2" s="1"/>
  <c r="D401" i="2"/>
  <c r="C401" i="2"/>
  <c r="E401" i="2" s="1"/>
  <c r="D400" i="2"/>
  <c r="C400" i="2"/>
  <c r="E400" i="2" s="1"/>
  <c r="D399" i="2"/>
  <c r="C399" i="2"/>
  <c r="E399" i="2" s="1"/>
  <c r="D398" i="2"/>
  <c r="C398" i="2"/>
  <c r="E398" i="2" s="1"/>
  <c r="D397" i="2"/>
  <c r="C397" i="2"/>
  <c r="E397" i="2" s="1"/>
  <c r="D396" i="2"/>
  <c r="C396" i="2"/>
  <c r="E396" i="2" s="1"/>
  <c r="D395" i="2"/>
  <c r="C395" i="2"/>
  <c r="E395" i="2" s="1"/>
  <c r="D394" i="2"/>
  <c r="C394" i="2"/>
  <c r="E394" i="2" s="1"/>
  <c r="D393" i="2"/>
  <c r="C393" i="2"/>
  <c r="E393" i="2" s="1"/>
  <c r="D392" i="2"/>
  <c r="C392" i="2"/>
  <c r="E392" i="2" s="1"/>
  <c r="D391" i="2"/>
  <c r="C391" i="2"/>
  <c r="E391" i="2" s="1"/>
  <c r="D390" i="2"/>
  <c r="C390" i="2"/>
  <c r="E390" i="2" s="1"/>
  <c r="D389" i="2"/>
  <c r="C389" i="2"/>
  <c r="E389" i="2" s="1"/>
  <c r="D388" i="2"/>
  <c r="C388" i="2"/>
  <c r="E388" i="2" s="1"/>
  <c r="D387" i="2"/>
  <c r="C387" i="2"/>
  <c r="E387" i="2" s="1"/>
  <c r="D386" i="2"/>
  <c r="C386" i="2"/>
  <c r="E386" i="2" s="1"/>
  <c r="D385" i="2"/>
  <c r="C385" i="2"/>
  <c r="E385" i="2" s="1"/>
  <c r="D384" i="2"/>
  <c r="C384" i="2"/>
  <c r="E384" i="2" s="1"/>
  <c r="D383" i="2"/>
  <c r="C383" i="2"/>
  <c r="E383" i="2" s="1"/>
  <c r="D382" i="2"/>
  <c r="C382" i="2"/>
  <c r="E382" i="2" s="1"/>
  <c r="D381" i="2"/>
  <c r="C381" i="2"/>
  <c r="E381" i="2" s="1"/>
  <c r="D380" i="2"/>
  <c r="C380" i="2"/>
  <c r="E380" i="2" s="1"/>
  <c r="D379" i="2"/>
  <c r="C379" i="2"/>
  <c r="E379" i="2" s="1"/>
  <c r="D378" i="2"/>
  <c r="C378" i="2"/>
  <c r="E378" i="2" s="1"/>
  <c r="D377" i="2"/>
  <c r="C377" i="2"/>
  <c r="E377" i="2" s="1"/>
  <c r="D376" i="2"/>
  <c r="C376" i="2"/>
  <c r="E376" i="2" s="1"/>
  <c r="D375" i="2"/>
  <c r="C375" i="2"/>
  <c r="E375" i="2" s="1"/>
  <c r="D374" i="2"/>
  <c r="C374" i="2"/>
  <c r="E374" i="2" s="1"/>
  <c r="D373" i="2"/>
  <c r="C373" i="2"/>
  <c r="E373" i="2" s="1"/>
  <c r="D372" i="2"/>
  <c r="C372" i="2"/>
  <c r="E372" i="2" s="1"/>
  <c r="D371" i="2"/>
  <c r="C371" i="2"/>
  <c r="E371" i="2" s="1"/>
  <c r="D370" i="2"/>
  <c r="C370" i="2"/>
  <c r="E370" i="2" s="1"/>
  <c r="D369" i="2"/>
  <c r="N369" i="2" s="1"/>
  <c r="C369" i="2"/>
  <c r="E369" i="2" s="1"/>
  <c r="D368" i="2"/>
  <c r="N368" i="2" s="1"/>
  <c r="C368" i="2"/>
  <c r="E368" i="2" s="1"/>
  <c r="D367" i="2"/>
  <c r="N367" i="2" s="1"/>
  <c r="C367" i="2"/>
  <c r="E367" i="2" s="1"/>
  <c r="D366" i="2"/>
  <c r="N366" i="2" s="1"/>
  <c r="C366" i="2"/>
  <c r="E366" i="2" s="1"/>
  <c r="D365" i="2"/>
  <c r="N365" i="2" s="1"/>
  <c r="C365" i="2"/>
  <c r="E365" i="2" s="1"/>
  <c r="D364" i="2"/>
  <c r="N364" i="2" s="1"/>
  <c r="C364" i="2"/>
  <c r="E364" i="2" s="1"/>
  <c r="D363" i="2"/>
  <c r="N363" i="2" s="1"/>
  <c r="C363" i="2"/>
  <c r="E363" i="2" s="1"/>
  <c r="D362" i="2"/>
  <c r="N362" i="2" s="1"/>
  <c r="C362" i="2"/>
  <c r="E362" i="2" s="1"/>
  <c r="D361" i="2"/>
  <c r="N361" i="2" s="1"/>
  <c r="C361" i="2"/>
  <c r="E361" i="2" s="1"/>
  <c r="D360" i="2"/>
  <c r="N360" i="2" s="1"/>
  <c r="C360" i="2"/>
  <c r="E360" i="2" s="1"/>
  <c r="D359" i="2"/>
  <c r="N359" i="2" s="1"/>
  <c r="C359" i="2"/>
  <c r="E359" i="2" s="1"/>
  <c r="D358" i="2"/>
  <c r="N358" i="2" s="1"/>
  <c r="C358" i="2"/>
  <c r="E358" i="2" s="1"/>
  <c r="D357" i="2"/>
  <c r="N357" i="2" s="1"/>
  <c r="C357" i="2"/>
  <c r="E357" i="2" s="1"/>
  <c r="D356" i="2"/>
  <c r="N356" i="2" s="1"/>
  <c r="C356" i="2"/>
  <c r="E356" i="2" s="1"/>
  <c r="D355" i="2"/>
  <c r="N355" i="2" s="1"/>
  <c r="C355" i="2"/>
  <c r="E355" i="2" s="1"/>
  <c r="D354" i="2"/>
  <c r="N354" i="2" s="1"/>
  <c r="C354" i="2"/>
  <c r="E354" i="2" s="1"/>
  <c r="D353" i="2"/>
  <c r="N353" i="2" s="1"/>
  <c r="C353" i="2"/>
  <c r="E353" i="2" s="1"/>
  <c r="D352" i="2"/>
  <c r="N352" i="2" s="1"/>
  <c r="C352" i="2"/>
  <c r="E352" i="2" s="1"/>
  <c r="D351" i="2"/>
  <c r="N351" i="2" s="1"/>
  <c r="C351" i="2"/>
  <c r="E351" i="2" s="1"/>
  <c r="D350" i="2"/>
  <c r="N350" i="2" s="1"/>
  <c r="C350" i="2"/>
  <c r="E350" i="2" s="1"/>
  <c r="D349" i="2"/>
  <c r="N349" i="2" s="1"/>
  <c r="C349" i="2"/>
  <c r="E349" i="2" s="1"/>
  <c r="D348" i="2"/>
  <c r="N348" i="2" s="1"/>
  <c r="C348" i="2"/>
  <c r="E348" i="2" s="1"/>
  <c r="D347" i="2"/>
  <c r="N347" i="2" s="1"/>
  <c r="C347" i="2"/>
  <c r="E347" i="2" s="1"/>
  <c r="D346" i="2"/>
  <c r="N346" i="2" s="1"/>
  <c r="C346" i="2"/>
  <c r="E346" i="2" s="1"/>
  <c r="D345" i="2"/>
  <c r="N345" i="2" s="1"/>
  <c r="C345" i="2"/>
  <c r="E345" i="2" s="1"/>
  <c r="D344" i="2"/>
  <c r="N344" i="2" s="1"/>
  <c r="C344" i="2"/>
  <c r="E344" i="2" s="1"/>
  <c r="D343" i="2"/>
  <c r="N343" i="2" s="1"/>
  <c r="C343" i="2"/>
  <c r="E343" i="2" s="1"/>
  <c r="D342" i="2"/>
  <c r="N342" i="2" s="1"/>
  <c r="C342" i="2"/>
  <c r="E342" i="2" s="1"/>
  <c r="D341" i="2"/>
  <c r="N341" i="2" s="1"/>
  <c r="C341" i="2"/>
  <c r="E341" i="2" s="1"/>
  <c r="D340" i="2"/>
  <c r="N340" i="2" s="1"/>
  <c r="C340" i="2"/>
  <c r="E340" i="2" s="1"/>
  <c r="D339" i="2"/>
  <c r="N339" i="2" s="1"/>
  <c r="C339" i="2"/>
  <c r="E339" i="2" s="1"/>
  <c r="D338" i="2"/>
  <c r="N338" i="2" s="1"/>
  <c r="C338" i="2"/>
  <c r="E338" i="2" s="1"/>
  <c r="D337" i="2"/>
  <c r="N337" i="2" s="1"/>
  <c r="C337" i="2"/>
  <c r="E337" i="2" s="1"/>
  <c r="D336" i="2"/>
  <c r="N336" i="2" s="1"/>
  <c r="C336" i="2"/>
  <c r="E336" i="2" s="1"/>
  <c r="D335" i="2"/>
  <c r="N335" i="2" s="1"/>
  <c r="C335" i="2"/>
  <c r="E335" i="2" s="1"/>
  <c r="D334" i="2"/>
  <c r="N334" i="2" s="1"/>
  <c r="C334" i="2"/>
  <c r="E334" i="2" s="1"/>
  <c r="D333" i="2"/>
  <c r="N333" i="2" s="1"/>
  <c r="C333" i="2"/>
  <c r="E333" i="2" s="1"/>
  <c r="D332" i="2"/>
  <c r="N332" i="2" s="1"/>
  <c r="C332" i="2"/>
  <c r="E332" i="2" s="1"/>
  <c r="D331" i="2"/>
  <c r="N331" i="2" s="1"/>
  <c r="C331" i="2"/>
  <c r="E331" i="2" s="1"/>
  <c r="D330" i="2"/>
  <c r="N330" i="2" s="1"/>
  <c r="C330" i="2"/>
  <c r="E330" i="2" s="1"/>
  <c r="D329" i="2"/>
  <c r="N329" i="2" s="1"/>
  <c r="C329" i="2"/>
  <c r="E329" i="2" s="1"/>
  <c r="D328" i="2"/>
  <c r="N328" i="2" s="1"/>
  <c r="C328" i="2"/>
  <c r="E328" i="2" s="1"/>
  <c r="D327" i="2"/>
  <c r="N327" i="2" s="1"/>
  <c r="C327" i="2"/>
  <c r="E327" i="2" s="1"/>
  <c r="D326" i="2"/>
  <c r="N326" i="2" s="1"/>
  <c r="C326" i="2"/>
  <c r="E326" i="2" s="1"/>
  <c r="D325" i="2"/>
  <c r="N325" i="2" s="1"/>
  <c r="C325" i="2"/>
  <c r="E325" i="2" s="1"/>
  <c r="D324" i="2"/>
  <c r="N324" i="2" s="1"/>
  <c r="C324" i="2"/>
  <c r="E324" i="2" s="1"/>
  <c r="D323" i="2"/>
  <c r="N323" i="2" s="1"/>
  <c r="C323" i="2"/>
  <c r="E323" i="2" s="1"/>
  <c r="D322" i="2"/>
  <c r="N322" i="2" s="1"/>
  <c r="C322" i="2"/>
  <c r="E322" i="2" s="1"/>
  <c r="D321" i="2"/>
  <c r="N321" i="2" s="1"/>
  <c r="C321" i="2"/>
  <c r="E321" i="2" s="1"/>
  <c r="D320" i="2"/>
  <c r="N320" i="2" s="1"/>
  <c r="C320" i="2"/>
  <c r="E320" i="2" s="1"/>
  <c r="D319" i="2"/>
  <c r="N319" i="2" s="1"/>
  <c r="C319" i="2"/>
  <c r="E319" i="2" s="1"/>
  <c r="D318" i="2"/>
  <c r="N318" i="2" s="1"/>
  <c r="C318" i="2"/>
  <c r="E318" i="2" s="1"/>
  <c r="D317" i="2"/>
  <c r="N317" i="2" s="1"/>
  <c r="C317" i="2"/>
  <c r="E317" i="2" s="1"/>
  <c r="D316" i="2"/>
  <c r="N316" i="2" s="1"/>
  <c r="C316" i="2"/>
  <c r="E316" i="2" s="1"/>
  <c r="D315" i="2"/>
  <c r="N315" i="2" s="1"/>
  <c r="C315" i="2"/>
  <c r="E315" i="2" s="1"/>
  <c r="D314" i="2"/>
  <c r="N314" i="2" s="1"/>
  <c r="C314" i="2"/>
  <c r="E314" i="2" s="1"/>
  <c r="D313" i="2"/>
  <c r="N313" i="2" s="1"/>
  <c r="C313" i="2"/>
  <c r="E313" i="2" s="1"/>
  <c r="D312" i="2"/>
  <c r="N312" i="2" s="1"/>
  <c r="C312" i="2"/>
  <c r="E312" i="2" s="1"/>
  <c r="D311" i="2"/>
  <c r="N311" i="2" s="1"/>
  <c r="C311" i="2"/>
  <c r="E311" i="2" s="1"/>
  <c r="D310" i="2"/>
  <c r="N310" i="2" s="1"/>
  <c r="C310" i="2"/>
  <c r="E310" i="2" s="1"/>
  <c r="D309" i="2"/>
  <c r="N309" i="2" s="1"/>
  <c r="C309" i="2"/>
  <c r="E309" i="2" s="1"/>
  <c r="D308" i="2"/>
  <c r="N308" i="2" s="1"/>
  <c r="C308" i="2"/>
  <c r="E308" i="2" s="1"/>
  <c r="D307" i="2"/>
  <c r="N307" i="2" s="1"/>
  <c r="C307" i="2"/>
  <c r="E307" i="2" s="1"/>
  <c r="D306" i="2"/>
  <c r="N306" i="2" s="1"/>
  <c r="C306" i="2"/>
  <c r="E306" i="2" s="1"/>
  <c r="D305" i="2"/>
  <c r="N305" i="2" s="1"/>
  <c r="C305" i="2"/>
  <c r="E305" i="2" s="1"/>
  <c r="D304" i="2"/>
  <c r="N304" i="2" s="1"/>
  <c r="C304" i="2"/>
  <c r="E304" i="2" s="1"/>
  <c r="D303" i="2"/>
  <c r="N303" i="2" s="1"/>
  <c r="C303" i="2"/>
  <c r="E303" i="2" s="1"/>
  <c r="D302" i="2"/>
  <c r="N302" i="2" s="1"/>
  <c r="C302" i="2"/>
  <c r="E302" i="2" s="1"/>
  <c r="D301" i="2"/>
  <c r="N301" i="2" s="1"/>
  <c r="C301" i="2"/>
  <c r="E301" i="2" s="1"/>
  <c r="D300" i="2"/>
  <c r="N300" i="2" s="1"/>
  <c r="C300" i="2"/>
  <c r="E300" i="2" s="1"/>
  <c r="D299" i="2"/>
  <c r="N299" i="2" s="1"/>
  <c r="C299" i="2"/>
  <c r="E299" i="2" s="1"/>
  <c r="D298" i="2"/>
  <c r="N298" i="2" s="1"/>
  <c r="C298" i="2"/>
  <c r="E298" i="2" s="1"/>
  <c r="D297" i="2"/>
  <c r="N297" i="2" s="1"/>
  <c r="C297" i="2"/>
  <c r="E297" i="2" s="1"/>
  <c r="D296" i="2"/>
  <c r="N296" i="2" s="1"/>
  <c r="C296" i="2"/>
  <c r="E296" i="2" s="1"/>
  <c r="D295" i="2"/>
  <c r="N295" i="2" s="1"/>
  <c r="C295" i="2"/>
  <c r="E295" i="2" s="1"/>
  <c r="D294" i="2"/>
  <c r="N294" i="2" s="1"/>
  <c r="C294" i="2"/>
  <c r="E294" i="2" s="1"/>
  <c r="D293" i="2"/>
  <c r="N293" i="2" s="1"/>
  <c r="C293" i="2"/>
  <c r="E293" i="2" s="1"/>
  <c r="D292" i="2"/>
  <c r="N292" i="2" s="1"/>
  <c r="C292" i="2"/>
  <c r="E292" i="2" s="1"/>
  <c r="D291" i="2"/>
  <c r="N291" i="2" s="1"/>
  <c r="C291" i="2"/>
  <c r="E291" i="2" s="1"/>
  <c r="D290" i="2"/>
  <c r="N290" i="2" s="1"/>
  <c r="C290" i="2"/>
  <c r="E290" i="2" s="1"/>
  <c r="D289" i="2"/>
  <c r="N289" i="2" s="1"/>
  <c r="C289" i="2"/>
  <c r="E289" i="2" s="1"/>
  <c r="D288" i="2"/>
  <c r="N288" i="2" s="1"/>
  <c r="C288" i="2"/>
  <c r="E288" i="2" s="1"/>
  <c r="D287" i="2"/>
  <c r="N287" i="2" s="1"/>
  <c r="C287" i="2"/>
  <c r="E287" i="2" s="1"/>
  <c r="D286" i="2"/>
  <c r="N286" i="2" s="1"/>
  <c r="C286" i="2"/>
  <c r="E286" i="2" s="1"/>
  <c r="D285" i="2"/>
  <c r="N285" i="2" s="1"/>
  <c r="C285" i="2"/>
  <c r="E285" i="2" s="1"/>
  <c r="D284" i="2"/>
  <c r="N284" i="2" s="1"/>
  <c r="C284" i="2"/>
  <c r="E284" i="2" s="1"/>
  <c r="D283" i="2"/>
  <c r="N283" i="2" s="1"/>
  <c r="C283" i="2"/>
  <c r="E283" i="2" s="1"/>
  <c r="D282" i="2"/>
  <c r="N282" i="2" s="1"/>
  <c r="C282" i="2"/>
  <c r="E282" i="2" s="1"/>
  <c r="D281" i="2"/>
  <c r="N281" i="2" s="1"/>
  <c r="C281" i="2"/>
  <c r="E281" i="2" s="1"/>
  <c r="D280" i="2"/>
  <c r="N280" i="2" s="1"/>
  <c r="C280" i="2"/>
  <c r="E280" i="2" s="1"/>
  <c r="D279" i="2"/>
  <c r="N279" i="2" s="1"/>
  <c r="C279" i="2"/>
  <c r="E279" i="2" s="1"/>
  <c r="D278" i="2"/>
  <c r="N278" i="2" s="1"/>
  <c r="C278" i="2"/>
  <c r="E278" i="2" s="1"/>
  <c r="D277" i="2"/>
  <c r="N277" i="2" s="1"/>
  <c r="C277" i="2"/>
  <c r="E277" i="2" s="1"/>
  <c r="D276" i="2"/>
  <c r="N276" i="2" s="1"/>
  <c r="C276" i="2"/>
  <c r="E276" i="2" s="1"/>
  <c r="D275" i="2"/>
  <c r="N275" i="2" s="1"/>
  <c r="C275" i="2"/>
  <c r="E275" i="2" s="1"/>
  <c r="D274" i="2"/>
  <c r="N274" i="2" s="1"/>
  <c r="C274" i="2"/>
  <c r="E274" i="2" s="1"/>
  <c r="D273" i="2"/>
  <c r="N273" i="2" s="1"/>
  <c r="C273" i="2"/>
  <c r="E273" i="2" s="1"/>
  <c r="D272" i="2"/>
  <c r="N272" i="2" s="1"/>
  <c r="C272" i="2"/>
  <c r="E272" i="2" s="1"/>
  <c r="D271" i="2"/>
  <c r="N271" i="2" s="1"/>
  <c r="C271" i="2"/>
  <c r="E271" i="2" s="1"/>
  <c r="D270" i="2"/>
  <c r="N270" i="2" s="1"/>
  <c r="C270" i="2"/>
  <c r="E270" i="2" s="1"/>
  <c r="D269" i="2"/>
  <c r="N269" i="2" s="1"/>
  <c r="C269" i="2"/>
  <c r="E269" i="2" s="1"/>
  <c r="D268" i="2"/>
  <c r="N268" i="2" s="1"/>
  <c r="C268" i="2"/>
  <c r="E268" i="2" s="1"/>
  <c r="D267" i="2"/>
  <c r="N267" i="2" s="1"/>
  <c r="C267" i="2"/>
  <c r="E267" i="2" s="1"/>
  <c r="D266" i="2"/>
  <c r="N266" i="2" s="1"/>
  <c r="C266" i="2"/>
  <c r="E266" i="2" s="1"/>
  <c r="D265" i="2"/>
  <c r="N265" i="2" s="1"/>
  <c r="C265" i="2"/>
  <c r="E265" i="2" s="1"/>
  <c r="D264" i="2"/>
  <c r="N264" i="2" s="1"/>
  <c r="C264" i="2"/>
  <c r="E264" i="2" s="1"/>
  <c r="D263" i="2"/>
  <c r="N263" i="2" s="1"/>
  <c r="C263" i="2"/>
  <c r="E263" i="2" s="1"/>
  <c r="D262" i="2"/>
  <c r="N262" i="2" s="1"/>
  <c r="C262" i="2"/>
  <c r="E262" i="2" s="1"/>
  <c r="D261" i="2"/>
  <c r="N261" i="2" s="1"/>
  <c r="C261" i="2"/>
  <c r="E261" i="2" s="1"/>
  <c r="D260" i="2"/>
  <c r="N260" i="2" s="1"/>
  <c r="C260" i="2"/>
  <c r="E260" i="2" s="1"/>
  <c r="D259" i="2"/>
  <c r="N259" i="2" s="1"/>
  <c r="C259" i="2"/>
  <c r="E259" i="2" s="1"/>
  <c r="D258" i="2"/>
  <c r="N258" i="2" s="1"/>
  <c r="C258" i="2"/>
  <c r="E258" i="2" s="1"/>
  <c r="D257" i="2"/>
  <c r="N257" i="2" s="1"/>
  <c r="C257" i="2"/>
  <c r="E257" i="2" s="1"/>
  <c r="D256" i="2"/>
  <c r="N256" i="2" s="1"/>
  <c r="C256" i="2"/>
  <c r="E256" i="2" s="1"/>
  <c r="D255" i="2"/>
  <c r="N255" i="2" s="1"/>
  <c r="C255" i="2"/>
  <c r="E255" i="2" s="1"/>
  <c r="D254" i="2"/>
  <c r="N254" i="2" s="1"/>
  <c r="C254" i="2"/>
  <c r="E254" i="2" s="1"/>
  <c r="D253" i="2"/>
  <c r="N253" i="2" s="1"/>
  <c r="C253" i="2"/>
  <c r="E253" i="2" s="1"/>
  <c r="D252" i="2"/>
  <c r="N252" i="2" s="1"/>
  <c r="C252" i="2"/>
  <c r="E252" i="2" s="1"/>
  <c r="D251" i="2"/>
  <c r="N251" i="2" s="1"/>
  <c r="C251" i="2"/>
  <c r="E251" i="2" s="1"/>
  <c r="D250" i="2"/>
  <c r="N250" i="2" s="1"/>
  <c r="C250" i="2"/>
  <c r="E250" i="2" s="1"/>
  <c r="D249" i="2"/>
  <c r="N249" i="2" s="1"/>
  <c r="C249" i="2"/>
  <c r="E249" i="2" s="1"/>
  <c r="D248" i="2"/>
  <c r="N248" i="2" s="1"/>
  <c r="C248" i="2"/>
  <c r="E248" i="2" s="1"/>
  <c r="D247" i="2"/>
  <c r="N247" i="2" s="1"/>
  <c r="C247" i="2"/>
  <c r="E247" i="2" s="1"/>
  <c r="D246" i="2"/>
  <c r="N246" i="2" s="1"/>
  <c r="C246" i="2"/>
  <c r="E246" i="2" s="1"/>
  <c r="D245" i="2"/>
  <c r="N245" i="2" s="1"/>
  <c r="C245" i="2"/>
  <c r="E245" i="2" s="1"/>
  <c r="D244" i="2"/>
  <c r="N244" i="2" s="1"/>
  <c r="C244" i="2"/>
  <c r="E244" i="2" s="1"/>
  <c r="D243" i="2"/>
  <c r="N243" i="2" s="1"/>
  <c r="C243" i="2"/>
  <c r="E243" i="2" s="1"/>
  <c r="D242" i="2"/>
  <c r="N242" i="2" s="1"/>
  <c r="C242" i="2"/>
  <c r="E242" i="2" s="1"/>
  <c r="D241" i="2"/>
  <c r="N241" i="2" s="1"/>
  <c r="C241" i="2"/>
  <c r="E241" i="2" s="1"/>
  <c r="D240" i="2"/>
  <c r="N240" i="2" s="1"/>
  <c r="C240" i="2"/>
  <c r="E240" i="2" s="1"/>
  <c r="D239" i="2"/>
  <c r="N239" i="2" s="1"/>
  <c r="C239" i="2"/>
  <c r="E239" i="2" s="1"/>
  <c r="D238" i="2"/>
  <c r="N238" i="2" s="1"/>
  <c r="C238" i="2"/>
  <c r="E238" i="2" s="1"/>
  <c r="D237" i="2"/>
  <c r="N237" i="2" s="1"/>
  <c r="C237" i="2"/>
  <c r="E237" i="2" s="1"/>
  <c r="D236" i="2"/>
  <c r="N236" i="2" s="1"/>
  <c r="C236" i="2"/>
  <c r="E236" i="2" s="1"/>
  <c r="D235" i="2"/>
  <c r="N235" i="2" s="1"/>
  <c r="C235" i="2"/>
  <c r="E235" i="2" s="1"/>
  <c r="D234" i="2"/>
  <c r="N234" i="2" s="1"/>
  <c r="C234" i="2"/>
  <c r="E234" i="2" s="1"/>
  <c r="D233" i="2"/>
  <c r="N233" i="2" s="1"/>
  <c r="C233" i="2"/>
  <c r="E233" i="2" s="1"/>
  <c r="D232" i="2"/>
  <c r="N232" i="2" s="1"/>
  <c r="C232" i="2"/>
  <c r="E232" i="2" s="1"/>
  <c r="D231" i="2"/>
  <c r="N231" i="2" s="1"/>
  <c r="C231" i="2"/>
  <c r="E231" i="2" s="1"/>
  <c r="D230" i="2"/>
  <c r="N230" i="2" s="1"/>
  <c r="C230" i="2"/>
  <c r="E230" i="2" s="1"/>
  <c r="D229" i="2"/>
  <c r="N229" i="2" s="1"/>
  <c r="C229" i="2"/>
  <c r="E229" i="2" s="1"/>
  <c r="D228" i="2"/>
  <c r="N228" i="2" s="1"/>
  <c r="C228" i="2"/>
  <c r="E228" i="2" s="1"/>
  <c r="D227" i="2"/>
  <c r="N227" i="2" s="1"/>
  <c r="C227" i="2"/>
  <c r="E227" i="2" s="1"/>
  <c r="D226" i="2"/>
  <c r="N226" i="2" s="1"/>
  <c r="C226" i="2"/>
  <c r="E226" i="2" s="1"/>
  <c r="D225" i="2"/>
  <c r="N225" i="2" s="1"/>
  <c r="C225" i="2"/>
  <c r="E225" i="2" s="1"/>
  <c r="D224" i="2"/>
  <c r="N224" i="2" s="1"/>
  <c r="C224" i="2"/>
  <c r="E224" i="2" s="1"/>
  <c r="D223" i="2"/>
  <c r="N223" i="2" s="1"/>
  <c r="C223" i="2"/>
  <c r="E223" i="2" s="1"/>
  <c r="D222" i="2"/>
  <c r="N222" i="2" s="1"/>
  <c r="C222" i="2"/>
  <c r="E222" i="2" s="1"/>
  <c r="D221" i="2"/>
  <c r="N221" i="2" s="1"/>
  <c r="C221" i="2"/>
  <c r="E221" i="2" s="1"/>
  <c r="D220" i="2"/>
  <c r="N220" i="2" s="1"/>
  <c r="C220" i="2"/>
  <c r="E220" i="2" s="1"/>
  <c r="D219" i="2"/>
  <c r="N219" i="2" s="1"/>
  <c r="C219" i="2"/>
  <c r="E219" i="2" s="1"/>
  <c r="D218" i="2"/>
  <c r="N218" i="2" s="1"/>
  <c r="C218" i="2"/>
  <c r="E218" i="2" s="1"/>
  <c r="D217" i="2"/>
  <c r="N217" i="2" s="1"/>
  <c r="C217" i="2"/>
  <c r="E217" i="2" s="1"/>
  <c r="D216" i="2"/>
  <c r="N216" i="2" s="1"/>
  <c r="C216" i="2"/>
  <c r="E216" i="2" s="1"/>
  <c r="D215" i="2"/>
  <c r="N215" i="2" s="1"/>
  <c r="C215" i="2"/>
  <c r="E215" i="2" s="1"/>
  <c r="D214" i="2"/>
  <c r="N214" i="2" s="1"/>
  <c r="C214" i="2"/>
  <c r="E214" i="2" s="1"/>
  <c r="D213" i="2"/>
  <c r="N213" i="2" s="1"/>
  <c r="C213" i="2"/>
  <c r="E213" i="2" s="1"/>
  <c r="D212" i="2"/>
  <c r="N212" i="2" s="1"/>
  <c r="C212" i="2"/>
  <c r="E212" i="2" s="1"/>
  <c r="D211" i="2"/>
  <c r="N211" i="2" s="1"/>
  <c r="C211" i="2"/>
  <c r="E211" i="2" s="1"/>
  <c r="D210" i="2"/>
  <c r="N210" i="2" s="1"/>
  <c r="C210" i="2"/>
  <c r="E210" i="2" s="1"/>
  <c r="D209" i="2"/>
  <c r="N209" i="2" s="1"/>
  <c r="C209" i="2"/>
  <c r="E209" i="2" s="1"/>
  <c r="D208" i="2"/>
  <c r="N208" i="2" s="1"/>
  <c r="C208" i="2"/>
  <c r="E208" i="2" s="1"/>
  <c r="D207" i="2"/>
  <c r="N207" i="2" s="1"/>
  <c r="C207" i="2"/>
  <c r="E207" i="2" s="1"/>
  <c r="D206" i="2"/>
  <c r="N206" i="2" s="1"/>
  <c r="C206" i="2"/>
  <c r="E206" i="2" s="1"/>
  <c r="D205" i="2"/>
  <c r="N205" i="2" s="1"/>
  <c r="C205" i="2"/>
  <c r="E205" i="2" s="1"/>
  <c r="D204" i="2"/>
  <c r="N204" i="2" s="1"/>
  <c r="C204" i="2"/>
  <c r="E204" i="2" s="1"/>
  <c r="D203" i="2"/>
  <c r="N203" i="2" s="1"/>
  <c r="C203" i="2"/>
  <c r="E203" i="2" s="1"/>
  <c r="D202" i="2"/>
  <c r="N202" i="2" s="1"/>
  <c r="C202" i="2"/>
  <c r="E202" i="2" s="1"/>
  <c r="D201" i="2"/>
  <c r="N201" i="2" s="1"/>
  <c r="C201" i="2"/>
  <c r="E201" i="2" s="1"/>
  <c r="D200" i="2"/>
  <c r="N200" i="2" s="1"/>
  <c r="C200" i="2"/>
  <c r="E200" i="2" s="1"/>
  <c r="D199" i="2"/>
  <c r="N199" i="2" s="1"/>
  <c r="C199" i="2"/>
  <c r="E199" i="2" s="1"/>
  <c r="D198" i="2"/>
  <c r="N198" i="2" s="1"/>
  <c r="C198" i="2"/>
  <c r="E198" i="2" s="1"/>
  <c r="D197" i="2"/>
  <c r="N197" i="2" s="1"/>
  <c r="C197" i="2"/>
  <c r="E197" i="2" s="1"/>
  <c r="D196" i="2"/>
  <c r="N196" i="2" s="1"/>
  <c r="C196" i="2"/>
  <c r="E196" i="2" s="1"/>
  <c r="D195" i="2"/>
  <c r="N195" i="2" s="1"/>
  <c r="C195" i="2"/>
  <c r="E195" i="2" s="1"/>
  <c r="D194" i="2"/>
  <c r="N194" i="2" s="1"/>
  <c r="C194" i="2"/>
  <c r="E194" i="2" s="1"/>
  <c r="D193" i="2"/>
  <c r="N193" i="2" s="1"/>
  <c r="C193" i="2"/>
  <c r="E193" i="2" s="1"/>
  <c r="D192" i="2"/>
  <c r="N192" i="2" s="1"/>
  <c r="C192" i="2"/>
  <c r="E192" i="2" s="1"/>
  <c r="D191" i="2"/>
  <c r="N191" i="2" s="1"/>
  <c r="C191" i="2"/>
  <c r="E191" i="2" s="1"/>
  <c r="D190" i="2"/>
  <c r="N190" i="2" s="1"/>
  <c r="C190" i="2"/>
  <c r="E190" i="2" s="1"/>
  <c r="D189" i="2"/>
  <c r="N189" i="2" s="1"/>
  <c r="C189" i="2"/>
  <c r="E189" i="2" s="1"/>
  <c r="D188" i="2"/>
  <c r="N188" i="2" s="1"/>
  <c r="C188" i="2"/>
  <c r="E188" i="2" s="1"/>
  <c r="D187" i="2"/>
  <c r="N187" i="2" s="1"/>
  <c r="C187" i="2"/>
  <c r="E187" i="2" s="1"/>
  <c r="D186" i="2"/>
  <c r="N186" i="2" s="1"/>
  <c r="C186" i="2"/>
  <c r="E186" i="2" s="1"/>
  <c r="D185" i="2"/>
  <c r="N185" i="2" s="1"/>
  <c r="C185" i="2"/>
  <c r="E185" i="2" s="1"/>
  <c r="D184" i="2"/>
  <c r="N184" i="2" s="1"/>
  <c r="C184" i="2"/>
  <c r="E184" i="2" s="1"/>
  <c r="D183" i="2"/>
  <c r="N183" i="2" s="1"/>
  <c r="C183" i="2"/>
  <c r="E183" i="2" s="1"/>
  <c r="D182" i="2"/>
  <c r="N182" i="2" s="1"/>
  <c r="C182" i="2"/>
  <c r="E182" i="2" s="1"/>
  <c r="D181" i="2"/>
  <c r="N181" i="2" s="1"/>
  <c r="C181" i="2"/>
  <c r="E181" i="2" s="1"/>
  <c r="D180" i="2"/>
  <c r="N180" i="2" s="1"/>
  <c r="C180" i="2"/>
  <c r="E180" i="2" s="1"/>
  <c r="D179" i="2"/>
  <c r="N179" i="2" s="1"/>
  <c r="C179" i="2"/>
  <c r="E179" i="2" s="1"/>
  <c r="D178" i="2"/>
  <c r="N178" i="2" s="1"/>
  <c r="C178" i="2"/>
  <c r="E178" i="2" s="1"/>
  <c r="D177" i="2"/>
  <c r="N177" i="2" s="1"/>
  <c r="C177" i="2"/>
  <c r="E177" i="2" s="1"/>
  <c r="D176" i="2"/>
  <c r="N176" i="2" s="1"/>
  <c r="C176" i="2"/>
  <c r="E176" i="2" s="1"/>
  <c r="D175" i="2"/>
  <c r="N175" i="2" s="1"/>
  <c r="C175" i="2"/>
  <c r="E175" i="2" s="1"/>
  <c r="D174" i="2"/>
  <c r="N174" i="2" s="1"/>
  <c r="C174" i="2"/>
  <c r="E174" i="2" s="1"/>
  <c r="D173" i="2"/>
  <c r="N173" i="2" s="1"/>
  <c r="C173" i="2"/>
  <c r="E173" i="2" s="1"/>
  <c r="D172" i="2"/>
  <c r="N172" i="2" s="1"/>
  <c r="C172" i="2"/>
  <c r="E172" i="2" s="1"/>
  <c r="D171" i="2"/>
  <c r="N171" i="2" s="1"/>
  <c r="C171" i="2"/>
  <c r="E171" i="2" s="1"/>
  <c r="D170" i="2"/>
  <c r="N170" i="2" s="1"/>
  <c r="C170" i="2"/>
  <c r="E170" i="2" s="1"/>
  <c r="D169" i="2"/>
  <c r="N169" i="2" s="1"/>
  <c r="C169" i="2"/>
  <c r="E169" i="2" s="1"/>
  <c r="D168" i="2"/>
  <c r="N168" i="2" s="1"/>
  <c r="C168" i="2"/>
  <c r="E168" i="2" s="1"/>
  <c r="D167" i="2"/>
  <c r="N167" i="2" s="1"/>
  <c r="C167" i="2"/>
  <c r="E167" i="2" s="1"/>
  <c r="D166" i="2"/>
  <c r="N166" i="2" s="1"/>
  <c r="C166" i="2"/>
  <c r="E166" i="2" s="1"/>
  <c r="D165" i="2"/>
  <c r="N165" i="2" s="1"/>
  <c r="C165" i="2"/>
  <c r="E165" i="2" s="1"/>
  <c r="D164" i="2"/>
  <c r="N164" i="2" s="1"/>
  <c r="C164" i="2"/>
  <c r="E164" i="2" s="1"/>
  <c r="D163" i="2"/>
  <c r="N163" i="2" s="1"/>
  <c r="C163" i="2"/>
  <c r="E163" i="2" s="1"/>
  <c r="D162" i="2"/>
  <c r="N162" i="2" s="1"/>
  <c r="C162" i="2"/>
  <c r="E162" i="2" s="1"/>
  <c r="D161" i="2"/>
  <c r="N161" i="2" s="1"/>
  <c r="C161" i="2"/>
  <c r="E161" i="2" s="1"/>
  <c r="D160" i="2"/>
  <c r="N160" i="2" s="1"/>
  <c r="C160" i="2"/>
  <c r="E160" i="2" s="1"/>
  <c r="D159" i="2"/>
  <c r="N159" i="2" s="1"/>
  <c r="C159" i="2"/>
  <c r="E159" i="2" s="1"/>
  <c r="D158" i="2"/>
  <c r="N158" i="2" s="1"/>
  <c r="C158" i="2"/>
  <c r="E158" i="2" s="1"/>
  <c r="D157" i="2"/>
  <c r="N157" i="2" s="1"/>
  <c r="C157" i="2"/>
  <c r="E157" i="2" s="1"/>
  <c r="D156" i="2"/>
  <c r="N156" i="2" s="1"/>
  <c r="C156" i="2"/>
  <c r="E156" i="2" s="1"/>
  <c r="D155" i="2"/>
  <c r="N155" i="2" s="1"/>
  <c r="C155" i="2"/>
  <c r="E155" i="2" s="1"/>
  <c r="D154" i="2"/>
  <c r="N154" i="2" s="1"/>
  <c r="C154" i="2"/>
  <c r="E154" i="2" s="1"/>
  <c r="D153" i="2"/>
  <c r="N153" i="2" s="1"/>
  <c r="C153" i="2"/>
  <c r="E153" i="2" s="1"/>
  <c r="D152" i="2"/>
  <c r="N152" i="2" s="1"/>
  <c r="C152" i="2"/>
  <c r="E152" i="2" s="1"/>
  <c r="D151" i="2"/>
  <c r="N151" i="2" s="1"/>
  <c r="C151" i="2"/>
  <c r="E151" i="2" s="1"/>
  <c r="D150" i="2"/>
  <c r="N150" i="2" s="1"/>
  <c r="C150" i="2"/>
  <c r="E150" i="2" s="1"/>
  <c r="D149" i="2"/>
  <c r="N149" i="2" s="1"/>
  <c r="C149" i="2"/>
  <c r="E149" i="2" s="1"/>
  <c r="D148" i="2"/>
  <c r="N148" i="2" s="1"/>
  <c r="C148" i="2"/>
  <c r="E148" i="2" s="1"/>
  <c r="D147" i="2"/>
  <c r="N147" i="2" s="1"/>
  <c r="C147" i="2"/>
  <c r="E147" i="2" s="1"/>
  <c r="D146" i="2"/>
  <c r="N146" i="2" s="1"/>
  <c r="C146" i="2"/>
  <c r="E146" i="2" s="1"/>
  <c r="D145" i="2"/>
  <c r="N145" i="2" s="1"/>
  <c r="C145" i="2"/>
  <c r="E145" i="2" s="1"/>
  <c r="D144" i="2"/>
  <c r="N144" i="2" s="1"/>
  <c r="C144" i="2"/>
  <c r="E144" i="2" s="1"/>
  <c r="D143" i="2"/>
  <c r="N143" i="2" s="1"/>
  <c r="C143" i="2"/>
  <c r="E143" i="2" s="1"/>
  <c r="D142" i="2"/>
  <c r="N142" i="2" s="1"/>
  <c r="C142" i="2"/>
  <c r="E142" i="2" s="1"/>
  <c r="D141" i="2"/>
  <c r="N141" i="2" s="1"/>
  <c r="C141" i="2"/>
  <c r="E141" i="2" s="1"/>
  <c r="D140" i="2"/>
  <c r="N140" i="2" s="1"/>
  <c r="C140" i="2"/>
  <c r="E140" i="2" s="1"/>
  <c r="D139" i="2"/>
  <c r="N139" i="2" s="1"/>
  <c r="C139" i="2"/>
  <c r="E139" i="2" s="1"/>
  <c r="D138" i="2"/>
  <c r="N138" i="2" s="1"/>
  <c r="C138" i="2"/>
  <c r="E138" i="2" s="1"/>
  <c r="D137" i="2"/>
  <c r="N137" i="2" s="1"/>
  <c r="C137" i="2"/>
  <c r="E137" i="2" s="1"/>
  <c r="D136" i="2"/>
  <c r="N136" i="2" s="1"/>
  <c r="C136" i="2"/>
  <c r="E136" i="2" s="1"/>
  <c r="D135" i="2"/>
  <c r="N135" i="2" s="1"/>
  <c r="C135" i="2"/>
  <c r="E135" i="2" s="1"/>
  <c r="D134" i="2"/>
  <c r="N134" i="2" s="1"/>
  <c r="C134" i="2"/>
  <c r="E134" i="2" s="1"/>
  <c r="D133" i="2"/>
  <c r="N133" i="2" s="1"/>
  <c r="C133" i="2"/>
  <c r="E133" i="2" s="1"/>
  <c r="D132" i="2"/>
  <c r="N132" i="2" s="1"/>
  <c r="C132" i="2"/>
  <c r="E132" i="2" s="1"/>
  <c r="D131" i="2"/>
  <c r="N131" i="2" s="1"/>
  <c r="C131" i="2"/>
  <c r="E131" i="2" s="1"/>
  <c r="D130" i="2"/>
  <c r="N130" i="2" s="1"/>
  <c r="C130" i="2"/>
  <c r="E130" i="2" s="1"/>
  <c r="D129" i="2"/>
  <c r="N129" i="2" s="1"/>
  <c r="C129" i="2"/>
  <c r="E129" i="2" s="1"/>
  <c r="D128" i="2"/>
  <c r="N128" i="2" s="1"/>
  <c r="C128" i="2"/>
  <c r="E128" i="2" s="1"/>
  <c r="D127" i="2"/>
  <c r="N127" i="2" s="1"/>
  <c r="C127" i="2"/>
  <c r="E127" i="2" s="1"/>
  <c r="D126" i="2"/>
  <c r="N126" i="2" s="1"/>
  <c r="C126" i="2"/>
  <c r="E126" i="2" s="1"/>
  <c r="D125" i="2"/>
  <c r="N125" i="2" s="1"/>
  <c r="C125" i="2"/>
  <c r="E125" i="2" s="1"/>
  <c r="D124" i="2"/>
  <c r="N124" i="2" s="1"/>
  <c r="C124" i="2"/>
  <c r="E124" i="2" s="1"/>
  <c r="D123" i="2"/>
  <c r="N123" i="2" s="1"/>
  <c r="C123" i="2"/>
  <c r="E123" i="2" s="1"/>
  <c r="D122" i="2"/>
  <c r="N122" i="2" s="1"/>
  <c r="C122" i="2"/>
  <c r="E122" i="2" s="1"/>
  <c r="D121" i="2"/>
  <c r="N121" i="2" s="1"/>
  <c r="C121" i="2"/>
  <c r="E121" i="2" s="1"/>
  <c r="D120" i="2"/>
  <c r="N120" i="2" s="1"/>
  <c r="C120" i="2"/>
  <c r="E120" i="2" s="1"/>
  <c r="D119" i="2"/>
  <c r="N119" i="2" s="1"/>
  <c r="C119" i="2"/>
  <c r="E119" i="2" s="1"/>
  <c r="D118" i="2"/>
  <c r="N118" i="2" s="1"/>
  <c r="C118" i="2"/>
  <c r="E118" i="2" s="1"/>
  <c r="D117" i="2"/>
  <c r="N117" i="2" s="1"/>
  <c r="C117" i="2"/>
  <c r="E117" i="2" s="1"/>
  <c r="D116" i="2"/>
  <c r="N116" i="2" s="1"/>
  <c r="C116" i="2"/>
  <c r="E116" i="2" s="1"/>
  <c r="D115" i="2"/>
  <c r="N115" i="2" s="1"/>
  <c r="C115" i="2"/>
  <c r="E115" i="2" s="1"/>
  <c r="D114" i="2"/>
  <c r="N114" i="2" s="1"/>
  <c r="C114" i="2"/>
  <c r="E114" i="2" s="1"/>
  <c r="D113" i="2"/>
  <c r="N113" i="2" s="1"/>
  <c r="C113" i="2"/>
  <c r="E113" i="2" s="1"/>
  <c r="D112" i="2"/>
  <c r="N112" i="2" s="1"/>
  <c r="C112" i="2"/>
  <c r="E112" i="2" s="1"/>
  <c r="D111" i="2"/>
  <c r="N111" i="2" s="1"/>
  <c r="C111" i="2"/>
  <c r="E111" i="2" s="1"/>
  <c r="D110" i="2"/>
  <c r="N110" i="2" s="1"/>
  <c r="C110" i="2"/>
  <c r="E110" i="2" s="1"/>
  <c r="D109" i="2"/>
  <c r="N109" i="2" s="1"/>
  <c r="C109" i="2"/>
  <c r="E109" i="2" s="1"/>
  <c r="D108" i="2"/>
  <c r="N108" i="2" s="1"/>
  <c r="C108" i="2"/>
  <c r="E108" i="2" s="1"/>
  <c r="D107" i="2"/>
  <c r="N107" i="2" s="1"/>
  <c r="C107" i="2"/>
  <c r="E107" i="2" s="1"/>
  <c r="D106" i="2"/>
  <c r="N106" i="2" s="1"/>
  <c r="C106" i="2"/>
  <c r="E106" i="2" s="1"/>
  <c r="D105" i="2"/>
  <c r="N105" i="2" s="1"/>
  <c r="C105" i="2"/>
  <c r="E105" i="2" s="1"/>
  <c r="D104" i="2"/>
  <c r="N104" i="2" s="1"/>
  <c r="C104" i="2"/>
  <c r="E104" i="2" s="1"/>
  <c r="D103" i="2"/>
  <c r="N103" i="2" s="1"/>
  <c r="C103" i="2"/>
  <c r="E103" i="2" s="1"/>
  <c r="D102" i="2"/>
  <c r="N102" i="2" s="1"/>
  <c r="C102" i="2"/>
  <c r="E102" i="2" s="1"/>
  <c r="D101" i="2"/>
  <c r="N101" i="2" s="1"/>
  <c r="C101" i="2"/>
  <c r="E101" i="2" s="1"/>
  <c r="D100" i="2"/>
  <c r="N100" i="2" s="1"/>
  <c r="C100" i="2"/>
  <c r="E100" i="2" s="1"/>
  <c r="D99" i="2"/>
  <c r="N99" i="2" s="1"/>
  <c r="C99" i="2"/>
  <c r="E99" i="2" s="1"/>
  <c r="D98" i="2"/>
  <c r="N98" i="2" s="1"/>
  <c r="C98" i="2"/>
  <c r="E98" i="2" s="1"/>
  <c r="D97" i="2"/>
  <c r="N97" i="2" s="1"/>
  <c r="C97" i="2"/>
  <c r="E97" i="2" s="1"/>
  <c r="D96" i="2"/>
  <c r="N96" i="2" s="1"/>
  <c r="C96" i="2"/>
  <c r="E96" i="2" s="1"/>
  <c r="D95" i="2"/>
  <c r="N95" i="2" s="1"/>
  <c r="C95" i="2"/>
  <c r="E95" i="2" s="1"/>
  <c r="D94" i="2"/>
  <c r="N94" i="2" s="1"/>
  <c r="C94" i="2"/>
  <c r="E94" i="2" s="1"/>
  <c r="D93" i="2"/>
  <c r="N93" i="2" s="1"/>
  <c r="C93" i="2"/>
  <c r="E93" i="2" s="1"/>
  <c r="D92" i="2"/>
  <c r="N92" i="2" s="1"/>
  <c r="C92" i="2"/>
  <c r="E92" i="2" s="1"/>
  <c r="D91" i="2"/>
  <c r="N91" i="2" s="1"/>
  <c r="C91" i="2"/>
  <c r="E91" i="2" s="1"/>
  <c r="D90" i="2"/>
  <c r="N90" i="2" s="1"/>
  <c r="C90" i="2"/>
  <c r="E90" i="2" s="1"/>
  <c r="D89" i="2"/>
  <c r="N89" i="2" s="1"/>
  <c r="C89" i="2"/>
  <c r="E89" i="2" s="1"/>
  <c r="D88" i="2"/>
  <c r="N88" i="2" s="1"/>
  <c r="C88" i="2"/>
  <c r="E88" i="2" s="1"/>
  <c r="D87" i="2"/>
  <c r="N87" i="2" s="1"/>
  <c r="C87" i="2"/>
  <c r="E87" i="2" s="1"/>
  <c r="D86" i="2"/>
  <c r="N86" i="2" s="1"/>
  <c r="C86" i="2"/>
  <c r="E86" i="2" s="1"/>
  <c r="D85" i="2"/>
  <c r="N85" i="2" s="1"/>
  <c r="C85" i="2"/>
  <c r="E85" i="2" s="1"/>
  <c r="D84" i="2"/>
  <c r="N84" i="2" s="1"/>
  <c r="C84" i="2"/>
  <c r="E84" i="2" s="1"/>
  <c r="D83" i="2"/>
  <c r="N83" i="2" s="1"/>
  <c r="C83" i="2"/>
  <c r="E83" i="2" s="1"/>
  <c r="D82" i="2"/>
  <c r="N82" i="2" s="1"/>
  <c r="C82" i="2"/>
  <c r="E82" i="2" s="1"/>
  <c r="D81" i="2"/>
  <c r="N81" i="2" s="1"/>
  <c r="C81" i="2"/>
  <c r="E81" i="2" s="1"/>
  <c r="D80" i="2"/>
  <c r="N80" i="2" s="1"/>
  <c r="C80" i="2"/>
  <c r="E80" i="2" s="1"/>
  <c r="D79" i="2"/>
  <c r="N79" i="2" s="1"/>
  <c r="C79" i="2"/>
  <c r="E79" i="2" s="1"/>
  <c r="D78" i="2"/>
  <c r="N78" i="2" s="1"/>
  <c r="C78" i="2"/>
  <c r="E78" i="2" s="1"/>
  <c r="D77" i="2"/>
  <c r="N77" i="2" s="1"/>
  <c r="C77" i="2"/>
  <c r="E77" i="2" s="1"/>
  <c r="D76" i="2"/>
  <c r="N76" i="2" s="1"/>
  <c r="C76" i="2"/>
  <c r="E76" i="2" s="1"/>
  <c r="D75" i="2"/>
  <c r="N75" i="2" s="1"/>
  <c r="C75" i="2"/>
  <c r="E75" i="2" s="1"/>
  <c r="D74" i="2"/>
  <c r="N74" i="2" s="1"/>
  <c r="C74" i="2"/>
  <c r="E74" i="2" s="1"/>
  <c r="D73" i="2"/>
  <c r="N73" i="2" s="1"/>
  <c r="C73" i="2"/>
  <c r="E73" i="2" s="1"/>
  <c r="D72" i="2"/>
  <c r="N72" i="2" s="1"/>
  <c r="C72" i="2"/>
  <c r="E72" i="2" s="1"/>
  <c r="D71" i="2"/>
  <c r="N71" i="2" s="1"/>
  <c r="C71" i="2"/>
  <c r="E71" i="2" s="1"/>
  <c r="D70" i="2"/>
  <c r="N70" i="2" s="1"/>
  <c r="C70" i="2"/>
  <c r="E70" i="2" s="1"/>
  <c r="D69" i="2"/>
  <c r="N69" i="2" s="1"/>
  <c r="C69" i="2"/>
  <c r="E69" i="2" s="1"/>
  <c r="D68" i="2"/>
  <c r="N68" i="2" s="1"/>
  <c r="C68" i="2"/>
  <c r="E68" i="2" s="1"/>
  <c r="D67" i="2"/>
  <c r="N67" i="2" s="1"/>
  <c r="C67" i="2"/>
  <c r="E67" i="2" s="1"/>
  <c r="D66" i="2"/>
  <c r="N66" i="2" s="1"/>
  <c r="C66" i="2"/>
  <c r="E66" i="2" s="1"/>
  <c r="D65" i="2"/>
  <c r="N65" i="2" s="1"/>
  <c r="C65" i="2"/>
  <c r="E65" i="2" s="1"/>
  <c r="D64" i="2"/>
  <c r="N64" i="2" s="1"/>
  <c r="C64" i="2"/>
  <c r="E64" i="2" s="1"/>
  <c r="D63" i="2"/>
  <c r="N63" i="2" s="1"/>
  <c r="C63" i="2"/>
  <c r="E63" i="2" s="1"/>
  <c r="D62" i="2"/>
  <c r="N62" i="2" s="1"/>
  <c r="C62" i="2"/>
  <c r="E62" i="2" s="1"/>
  <c r="D61" i="2"/>
  <c r="N61" i="2" s="1"/>
  <c r="C61" i="2"/>
  <c r="E61" i="2" s="1"/>
  <c r="D60" i="2"/>
  <c r="N60" i="2" s="1"/>
  <c r="C60" i="2"/>
  <c r="E60" i="2" s="1"/>
  <c r="D59" i="2"/>
  <c r="N59" i="2" s="1"/>
  <c r="C59" i="2"/>
  <c r="E59" i="2" s="1"/>
  <c r="D58" i="2"/>
  <c r="N58" i="2" s="1"/>
  <c r="C58" i="2"/>
  <c r="E58" i="2" s="1"/>
  <c r="D57" i="2"/>
  <c r="N57" i="2" s="1"/>
  <c r="C57" i="2"/>
  <c r="E57" i="2" s="1"/>
  <c r="D56" i="2"/>
  <c r="N56" i="2" s="1"/>
  <c r="C56" i="2"/>
  <c r="E56" i="2" s="1"/>
  <c r="D55" i="2"/>
  <c r="N55" i="2" s="1"/>
  <c r="C55" i="2"/>
  <c r="E55" i="2" s="1"/>
  <c r="D54" i="2"/>
  <c r="N54" i="2" s="1"/>
  <c r="C54" i="2"/>
  <c r="E54" i="2" s="1"/>
  <c r="D53" i="2"/>
  <c r="N53" i="2" s="1"/>
  <c r="C53" i="2"/>
  <c r="E53" i="2" s="1"/>
  <c r="D52" i="2"/>
  <c r="N52" i="2" s="1"/>
  <c r="C52" i="2"/>
  <c r="E52" i="2" s="1"/>
  <c r="D51" i="2"/>
  <c r="N51" i="2" s="1"/>
  <c r="C51" i="2"/>
  <c r="E51" i="2" s="1"/>
  <c r="D50" i="2"/>
  <c r="N50" i="2" s="1"/>
  <c r="C50" i="2"/>
  <c r="E50" i="2" s="1"/>
  <c r="D49" i="2"/>
  <c r="N49" i="2" s="1"/>
  <c r="C49" i="2"/>
  <c r="E49" i="2" s="1"/>
  <c r="D48" i="2"/>
  <c r="N48" i="2" s="1"/>
  <c r="C48" i="2"/>
  <c r="E48" i="2" s="1"/>
  <c r="D47" i="2"/>
  <c r="N47" i="2" s="1"/>
  <c r="C47" i="2"/>
  <c r="E47" i="2" s="1"/>
  <c r="D46" i="2"/>
  <c r="N46" i="2" s="1"/>
  <c r="C46" i="2"/>
  <c r="E46" i="2" s="1"/>
  <c r="D45" i="2"/>
  <c r="N45" i="2" s="1"/>
  <c r="C45" i="2"/>
  <c r="E45" i="2" s="1"/>
  <c r="D44" i="2"/>
  <c r="N44" i="2" s="1"/>
  <c r="C44" i="2"/>
  <c r="E44" i="2" s="1"/>
  <c r="D43" i="2"/>
  <c r="N43" i="2" s="1"/>
  <c r="C43" i="2"/>
  <c r="E43" i="2" s="1"/>
  <c r="D42" i="2"/>
  <c r="N42" i="2" s="1"/>
  <c r="C42" i="2"/>
  <c r="E42" i="2" s="1"/>
  <c r="D41" i="2"/>
  <c r="N41" i="2" s="1"/>
  <c r="C41" i="2"/>
  <c r="E41" i="2" s="1"/>
  <c r="D40" i="2"/>
  <c r="N40" i="2" s="1"/>
  <c r="C40" i="2"/>
  <c r="E40" i="2" s="1"/>
  <c r="D39" i="2"/>
  <c r="N39" i="2" s="1"/>
  <c r="C39" i="2"/>
  <c r="E39" i="2" s="1"/>
  <c r="D38" i="2"/>
  <c r="N38" i="2" s="1"/>
  <c r="C38" i="2"/>
  <c r="E38" i="2" s="1"/>
  <c r="D37" i="2"/>
  <c r="N37" i="2" s="1"/>
  <c r="C37" i="2"/>
  <c r="E37" i="2" s="1"/>
  <c r="D36" i="2"/>
  <c r="N36" i="2" s="1"/>
  <c r="C36" i="2"/>
  <c r="E36" i="2" s="1"/>
  <c r="D35" i="2"/>
  <c r="N35" i="2" s="1"/>
  <c r="C35" i="2"/>
  <c r="E35" i="2" s="1"/>
  <c r="D34" i="2"/>
  <c r="N34" i="2" s="1"/>
  <c r="C34" i="2"/>
  <c r="E34" i="2" s="1"/>
  <c r="D33" i="2"/>
  <c r="N33" i="2" s="1"/>
  <c r="C33" i="2"/>
  <c r="E33" i="2" s="1"/>
  <c r="D32" i="2"/>
  <c r="N32" i="2" s="1"/>
  <c r="C32" i="2"/>
  <c r="E32" i="2" s="1"/>
  <c r="D31" i="2"/>
  <c r="N31" i="2" s="1"/>
  <c r="C31" i="2"/>
  <c r="E31" i="2" s="1"/>
  <c r="D30" i="2"/>
  <c r="N30" i="2" s="1"/>
  <c r="C30" i="2"/>
  <c r="E30" i="2" s="1"/>
  <c r="D29" i="2"/>
  <c r="N29" i="2" s="1"/>
  <c r="C29" i="2"/>
  <c r="E29" i="2" s="1"/>
  <c r="D28" i="2"/>
  <c r="N28" i="2" s="1"/>
  <c r="C28" i="2"/>
  <c r="E28" i="2" s="1"/>
  <c r="D27" i="2"/>
  <c r="N27" i="2" s="1"/>
  <c r="C27" i="2"/>
  <c r="E27" i="2" s="1"/>
  <c r="D26" i="2"/>
  <c r="N26" i="2" s="1"/>
  <c r="C26" i="2"/>
  <c r="E26" i="2" s="1"/>
  <c r="D25" i="2"/>
  <c r="N25" i="2" s="1"/>
  <c r="C25" i="2"/>
  <c r="E25" i="2" s="1"/>
  <c r="D24" i="2"/>
  <c r="N24" i="2" s="1"/>
  <c r="C24" i="2"/>
  <c r="E24" i="2" s="1"/>
  <c r="D23" i="2"/>
  <c r="N23" i="2" s="1"/>
  <c r="C23" i="2"/>
  <c r="E23" i="2" s="1"/>
  <c r="D22" i="2"/>
  <c r="N22" i="2" s="1"/>
  <c r="C22" i="2"/>
  <c r="E22" i="2" s="1"/>
  <c r="D21" i="2"/>
  <c r="N21" i="2" s="1"/>
  <c r="C21" i="2"/>
  <c r="E21" i="2" s="1"/>
  <c r="D20" i="2"/>
  <c r="N20" i="2" s="1"/>
  <c r="C20" i="2"/>
  <c r="E20" i="2" s="1"/>
  <c r="D19" i="2"/>
  <c r="N19" i="2" s="1"/>
  <c r="C19" i="2"/>
  <c r="E19" i="2" s="1"/>
  <c r="D18" i="2"/>
  <c r="N18" i="2" s="1"/>
  <c r="C18" i="2"/>
  <c r="E18" i="2" s="1"/>
  <c r="D17" i="2"/>
  <c r="N17" i="2" s="1"/>
  <c r="C17" i="2"/>
  <c r="E17" i="2" s="1"/>
  <c r="D16" i="2"/>
  <c r="N16" i="2" s="1"/>
  <c r="C16" i="2"/>
  <c r="E16" i="2" s="1"/>
  <c r="D15" i="2"/>
  <c r="N15" i="2" s="1"/>
  <c r="C15" i="2"/>
  <c r="E15" i="2" s="1"/>
  <c r="D14" i="2"/>
  <c r="N14" i="2" s="1"/>
  <c r="C14" i="2"/>
  <c r="E14" i="2" s="1"/>
  <c r="D13" i="2"/>
  <c r="N13" i="2" s="1"/>
  <c r="C13" i="2"/>
  <c r="E13" i="2" s="1"/>
  <c r="D12" i="2"/>
  <c r="N12" i="2" s="1"/>
  <c r="C12" i="2"/>
  <c r="E12" i="2" s="1"/>
  <c r="D11" i="2"/>
  <c r="N11" i="2" s="1"/>
  <c r="C11" i="2"/>
  <c r="E11" i="2" s="1"/>
  <c r="D10" i="2"/>
  <c r="N10" i="2" s="1"/>
  <c r="C10" i="2"/>
  <c r="E10" i="2" s="1"/>
  <c r="D9" i="2"/>
  <c r="N9" i="2" s="1"/>
  <c r="C9" i="2"/>
  <c r="E9" i="2" s="1"/>
  <c r="D8" i="2"/>
  <c r="N8" i="2" s="1"/>
  <c r="C8" i="2"/>
  <c r="E8" i="2" s="1"/>
  <c r="D7" i="2"/>
  <c r="N7" i="2" s="1"/>
  <c r="C7" i="2"/>
  <c r="E7" i="2" s="1"/>
  <c r="D6" i="2"/>
  <c r="N6" i="2" s="1"/>
  <c r="C6" i="2"/>
  <c r="E6" i="2" s="1"/>
  <c r="D4" i="2"/>
  <c r="H4" i="2" s="1"/>
  <c r="I4" i="2" s="1"/>
  <c r="D3" i="2"/>
  <c r="H1" i="2"/>
  <c r="E6" i="6" l="1"/>
  <c r="F2" i="6" s="1"/>
  <c r="F2" i="5"/>
  <c r="H4" i="6"/>
  <c r="I4" i="6" s="1"/>
  <c r="F3" i="6"/>
  <c r="F4" i="5"/>
  <c r="F3" i="5"/>
  <c r="F3" i="4"/>
  <c r="F2" i="4"/>
  <c r="F4" i="4"/>
  <c r="F2" i="3"/>
  <c r="F3" i="3"/>
  <c r="F4" i="3"/>
  <c r="F4" i="2"/>
  <c r="F2" i="2"/>
  <c r="F3" i="2"/>
  <c r="D9606" i="1" l="1"/>
  <c r="C9606" i="1"/>
  <c r="E9606" i="1" s="1"/>
  <c r="D9605" i="1"/>
  <c r="C9605" i="1"/>
  <c r="E9605" i="1" s="1"/>
  <c r="D9604" i="1"/>
  <c r="C9604" i="1"/>
  <c r="E9604" i="1" s="1"/>
  <c r="D9603" i="1"/>
  <c r="C9603" i="1"/>
  <c r="E9603" i="1" s="1"/>
  <c r="D9602" i="1"/>
  <c r="C9602" i="1"/>
  <c r="E9602" i="1" s="1"/>
  <c r="D9601" i="1"/>
  <c r="C9601" i="1"/>
  <c r="E9601" i="1" s="1"/>
  <c r="D9600" i="1"/>
  <c r="C9600" i="1"/>
  <c r="E9600" i="1" s="1"/>
  <c r="D9599" i="1"/>
  <c r="C9599" i="1"/>
  <c r="E9599" i="1" s="1"/>
  <c r="D9598" i="1"/>
  <c r="C9598" i="1"/>
  <c r="E9598" i="1" s="1"/>
  <c r="D9597" i="1"/>
  <c r="C9597" i="1"/>
  <c r="E9597" i="1" s="1"/>
  <c r="D9596" i="1"/>
  <c r="C9596" i="1"/>
  <c r="E9596" i="1" s="1"/>
  <c r="D9595" i="1"/>
  <c r="C9595" i="1"/>
  <c r="E9595" i="1" s="1"/>
  <c r="D9594" i="1"/>
  <c r="C9594" i="1"/>
  <c r="E9594" i="1" s="1"/>
  <c r="D9593" i="1"/>
  <c r="C9593" i="1"/>
  <c r="E9593" i="1" s="1"/>
  <c r="D9592" i="1"/>
  <c r="C9592" i="1"/>
  <c r="E9592" i="1" s="1"/>
  <c r="D9591" i="1"/>
  <c r="C9591" i="1"/>
  <c r="E9591" i="1" s="1"/>
  <c r="D9590" i="1"/>
  <c r="C9590" i="1"/>
  <c r="E9590" i="1" s="1"/>
  <c r="D9589" i="1"/>
  <c r="C9589" i="1"/>
  <c r="E9589" i="1" s="1"/>
  <c r="D9588" i="1"/>
  <c r="C9588" i="1"/>
  <c r="E9588" i="1" s="1"/>
  <c r="D9587" i="1"/>
  <c r="C9587" i="1"/>
  <c r="E9587" i="1" s="1"/>
  <c r="D9586" i="1"/>
  <c r="C9586" i="1"/>
  <c r="E9586" i="1" s="1"/>
  <c r="D9585" i="1"/>
  <c r="C9585" i="1"/>
  <c r="E9585" i="1" s="1"/>
  <c r="D9584" i="1"/>
  <c r="C9584" i="1"/>
  <c r="E9584" i="1" s="1"/>
  <c r="D9583" i="1"/>
  <c r="C9583" i="1"/>
  <c r="E9583" i="1" s="1"/>
  <c r="D9582" i="1"/>
  <c r="C9582" i="1"/>
  <c r="E9582" i="1" s="1"/>
  <c r="D9581" i="1"/>
  <c r="C9581" i="1"/>
  <c r="E9581" i="1" s="1"/>
  <c r="D9580" i="1"/>
  <c r="C9580" i="1"/>
  <c r="E9580" i="1" s="1"/>
  <c r="D9579" i="1"/>
  <c r="C9579" i="1"/>
  <c r="E9579" i="1" s="1"/>
  <c r="D9578" i="1"/>
  <c r="C9578" i="1"/>
  <c r="E9578" i="1" s="1"/>
  <c r="D9577" i="1"/>
  <c r="C9577" i="1"/>
  <c r="E9577" i="1" s="1"/>
  <c r="D9576" i="1"/>
  <c r="C9576" i="1"/>
  <c r="E9576" i="1" s="1"/>
  <c r="D9575" i="1"/>
  <c r="C9575" i="1"/>
  <c r="E9575" i="1" s="1"/>
  <c r="D9574" i="1"/>
  <c r="C9574" i="1"/>
  <c r="E9574" i="1" s="1"/>
  <c r="D9573" i="1"/>
  <c r="C9573" i="1"/>
  <c r="E9573" i="1" s="1"/>
  <c r="D9572" i="1"/>
  <c r="C9572" i="1"/>
  <c r="E9572" i="1" s="1"/>
  <c r="D9571" i="1"/>
  <c r="C9571" i="1"/>
  <c r="E9571" i="1" s="1"/>
  <c r="D9570" i="1"/>
  <c r="C9570" i="1"/>
  <c r="E9570" i="1" s="1"/>
  <c r="D9569" i="1"/>
  <c r="C9569" i="1"/>
  <c r="E9569" i="1" s="1"/>
  <c r="D9568" i="1"/>
  <c r="C9568" i="1"/>
  <c r="E9568" i="1" s="1"/>
  <c r="D9567" i="1"/>
  <c r="C9567" i="1"/>
  <c r="E9567" i="1" s="1"/>
  <c r="D9566" i="1"/>
  <c r="C9566" i="1"/>
  <c r="E9566" i="1" s="1"/>
  <c r="D9565" i="1"/>
  <c r="C9565" i="1"/>
  <c r="E9565" i="1" s="1"/>
  <c r="D9564" i="1"/>
  <c r="C9564" i="1"/>
  <c r="E9564" i="1" s="1"/>
  <c r="D9563" i="1"/>
  <c r="C9563" i="1"/>
  <c r="E9563" i="1" s="1"/>
  <c r="D9562" i="1"/>
  <c r="C9562" i="1"/>
  <c r="E9562" i="1" s="1"/>
  <c r="D9561" i="1"/>
  <c r="C9561" i="1"/>
  <c r="E9561" i="1" s="1"/>
  <c r="D9560" i="1"/>
  <c r="C9560" i="1"/>
  <c r="E9560" i="1" s="1"/>
  <c r="D9559" i="1"/>
  <c r="C9559" i="1"/>
  <c r="E9559" i="1" s="1"/>
  <c r="D9558" i="1"/>
  <c r="C9558" i="1"/>
  <c r="E9558" i="1" s="1"/>
  <c r="D9557" i="1"/>
  <c r="C9557" i="1"/>
  <c r="E9557" i="1" s="1"/>
  <c r="D9556" i="1"/>
  <c r="C9556" i="1"/>
  <c r="E9556" i="1" s="1"/>
  <c r="D9555" i="1"/>
  <c r="C9555" i="1"/>
  <c r="E9555" i="1" s="1"/>
  <c r="D9554" i="1"/>
  <c r="C9554" i="1"/>
  <c r="E9554" i="1" s="1"/>
  <c r="D9553" i="1"/>
  <c r="C9553" i="1"/>
  <c r="E9553" i="1" s="1"/>
  <c r="D9552" i="1"/>
  <c r="C9552" i="1"/>
  <c r="E9552" i="1" s="1"/>
  <c r="D9551" i="1"/>
  <c r="C9551" i="1"/>
  <c r="E9551" i="1" s="1"/>
  <c r="D9550" i="1"/>
  <c r="C9550" i="1"/>
  <c r="E9550" i="1" s="1"/>
  <c r="D9549" i="1"/>
  <c r="C9549" i="1"/>
  <c r="E9549" i="1" s="1"/>
  <c r="D9548" i="1"/>
  <c r="C9548" i="1"/>
  <c r="E9548" i="1" s="1"/>
  <c r="D9547" i="1"/>
  <c r="C9547" i="1"/>
  <c r="E9547" i="1" s="1"/>
  <c r="D9546" i="1"/>
  <c r="C9546" i="1"/>
  <c r="E9546" i="1" s="1"/>
  <c r="D9545" i="1"/>
  <c r="C9545" i="1"/>
  <c r="E9545" i="1" s="1"/>
  <c r="D9544" i="1"/>
  <c r="C9544" i="1"/>
  <c r="E9544" i="1" s="1"/>
  <c r="D9543" i="1"/>
  <c r="C9543" i="1"/>
  <c r="E9543" i="1" s="1"/>
  <c r="D9542" i="1"/>
  <c r="C9542" i="1"/>
  <c r="E9542" i="1" s="1"/>
  <c r="D9541" i="1"/>
  <c r="C9541" i="1"/>
  <c r="E9541" i="1" s="1"/>
  <c r="D9540" i="1"/>
  <c r="C9540" i="1"/>
  <c r="E9540" i="1" s="1"/>
  <c r="D9539" i="1"/>
  <c r="C9539" i="1"/>
  <c r="E9539" i="1" s="1"/>
  <c r="D9538" i="1"/>
  <c r="C9538" i="1"/>
  <c r="E9538" i="1" s="1"/>
  <c r="D9537" i="1"/>
  <c r="C9537" i="1"/>
  <c r="E9537" i="1" s="1"/>
  <c r="D9536" i="1"/>
  <c r="C9536" i="1"/>
  <c r="E9536" i="1" s="1"/>
  <c r="D9535" i="1"/>
  <c r="C9535" i="1"/>
  <c r="E9535" i="1" s="1"/>
  <c r="D9534" i="1"/>
  <c r="C9534" i="1"/>
  <c r="E9534" i="1" s="1"/>
  <c r="D9533" i="1"/>
  <c r="C9533" i="1"/>
  <c r="E9533" i="1" s="1"/>
  <c r="D9532" i="1"/>
  <c r="C9532" i="1"/>
  <c r="E9532" i="1" s="1"/>
  <c r="D9531" i="1"/>
  <c r="C9531" i="1"/>
  <c r="E9531" i="1" s="1"/>
  <c r="D9530" i="1"/>
  <c r="C9530" i="1"/>
  <c r="E9530" i="1" s="1"/>
  <c r="D9529" i="1"/>
  <c r="C9529" i="1"/>
  <c r="E9529" i="1" s="1"/>
  <c r="D9528" i="1"/>
  <c r="C9528" i="1"/>
  <c r="E9528" i="1" s="1"/>
  <c r="D9527" i="1"/>
  <c r="C9527" i="1"/>
  <c r="E9527" i="1" s="1"/>
  <c r="D9526" i="1"/>
  <c r="C9526" i="1"/>
  <c r="E9526" i="1" s="1"/>
  <c r="D9525" i="1"/>
  <c r="C9525" i="1"/>
  <c r="E9525" i="1" s="1"/>
  <c r="D9524" i="1"/>
  <c r="C9524" i="1"/>
  <c r="E9524" i="1" s="1"/>
  <c r="D9523" i="1"/>
  <c r="C9523" i="1"/>
  <c r="E9523" i="1" s="1"/>
  <c r="D9522" i="1"/>
  <c r="C9522" i="1"/>
  <c r="E9522" i="1" s="1"/>
  <c r="D9521" i="1"/>
  <c r="C9521" i="1"/>
  <c r="E9521" i="1" s="1"/>
  <c r="D9520" i="1"/>
  <c r="C9520" i="1"/>
  <c r="E9520" i="1" s="1"/>
  <c r="D9519" i="1"/>
  <c r="C9519" i="1"/>
  <c r="E9519" i="1" s="1"/>
  <c r="D9518" i="1"/>
  <c r="C9518" i="1"/>
  <c r="E9518" i="1" s="1"/>
  <c r="D9517" i="1"/>
  <c r="C9517" i="1"/>
  <c r="E9517" i="1" s="1"/>
  <c r="D9516" i="1"/>
  <c r="C9516" i="1"/>
  <c r="E9516" i="1" s="1"/>
  <c r="D9515" i="1"/>
  <c r="C9515" i="1"/>
  <c r="E9515" i="1" s="1"/>
  <c r="D9514" i="1"/>
  <c r="C9514" i="1"/>
  <c r="E9514" i="1" s="1"/>
  <c r="D9513" i="1"/>
  <c r="C9513" i="1"/>
  <c r="E9513" i="1" s="1"/>
  <c r="D9512" i="1"/>
  <c r="C9512" i="1"/>
  <c r="E9512" i="1" s="1"/>
  <c r="D9511" i="1"/>
  <c r="C9511" i="1"/>
  <c r="E9511" i="1" s="1"/>
  <c r="D9510" i="1"/>
  <c r="C9510" i="1"/>
  <c r="E9510" i="1" s="1"/>
  <c r="D9509" i="1"/>
  <c r="C9509" i="1"/>
  <c r="E9509" i="1" s="1"/>
  <c r="D9508" i="1"/>
  <c r="C9508" i="1"/>
  <c r="E9508" i="1" s="1"/>
  <c r="D9507" i="1"/>
  <c r="C9507" i="1"/>
  <c r="E9507" i="1" s="1"/>
  <c r="D9506" i="1"/>
  <c r="C9506" i="1"/>
  <c r="E9506" i="1" s="1"/>
  <c r="D9505" i="1"/>
  <c r="C9505" i="1"/>
  <c r="E9505" i="1" s="1"/>
  <c r="D9504" i="1"/>
  <c r="C9504" i="1"/>
  <c r="E9504" i="1" s="1"/>
  <c r="D9503" i="1"/>
  <c r="C9503" i="1"/>
  <c r="E9503" i="1" s="1"/>
  <c r="D9502" i="1"/>
  <c r="C9502" i="1"/>
  <c r="E9502" i="1" s="1"/>
  <c r="D9501" i="1"/>
  <c r="C9501" i="1"/>
  <c r="E9501" i="1" s="1"/>
  <c r="D9500" i="1"/>
  <c r="C9500" i="1"/>
  <c r="E9500" i="1" s="1"/>
  <c r="D9499" i="1"/>
  <c r="C9499" i="1"/>
  <c r="E9499" i="1" s="1"/>
  <c r="D9498" i="1"/>
  <c r="C9498" i="1"/>
  <c r="E9498" i="1" s="1"/>
  <c r="D9497" i="1"/>
  <c r="C9497" i="1"/>
  <c r="E9497" i="1" s="1"/>
  <c r="D9496" i="1"/>
  <c r="C9496" i="1"/>
  <c r="E9496" i="1" s="1"/>
  <c r="D9495" i="1"/>
  <c r="C9495" i="1"/>
  <c r="E9495" i="1" s="1"/>
  <c r="D9494" i="1"/>
  <c r="C9494" i="1"/>
  <c r="E9494" i="1" s="1"/>
  <c r="D9493" i="1"/>
  <c r="C9493" i="1"/>
  <c r="E9493" i="1" s="1"/>
  <c r="D9492" i="1"/>
  <c r="C9492" i="1"/>
  <c r="E9492" i="1" s="1"/>
  <c r="D9491" i="1"/>
  <c r="C9491" i="1"/>
  <c r="E9491" i="1" s="1"/>
  <c r="D9490" i="1"/>
  <c r="C9490" i="1"/>
  <c r="E9490" i="1" s="1"/>
  <c r="D9489" i="1"/>
  <c r="C9489" i="1"/>
  <c r="E9489" i="1" s="1"/>
  <c r="D9488" i="1"/>
  <c r="C9488" i="1"/>
  <c r="E9488" i="1" s="1"/>
  <c r="D9487" i="1"/>
  <c r="C9487" i="1"/>
  <c r="E9487" i="1" s="1"/>
  <c r="D9486" i="1"/>
  <c r="C9486" i="1"/>
  <c r="E9486" i="1" s="1"/>
  <c r="D9485" i="1"/>
  <c r="C9485" i="1"/>
  <c r="E9485" i="1" s="1"/>
  <c r="D9484" i="1"/>
  <c r="C9484" i="1"/>
  <c r="E9484" i="1" s="1"/>
  <c r="D9483" i="1"/>
  <c r="C9483" i="1"/>
  <c r="E9483" i="1" s="1"/>
  <c r="D9482" i="1"/>
  <c r="C9482" i="1"/>
  <c r="E9482" i="1" s="1"/>
  <c r="D9481" i="1"/>
  <c r="C9481" i="1"/>
  <c r="E9481" i="1" s="1"/>
  <c r="D9480" i="1"/>
  <c r="C9480" i="1"/>
  <c r="E9480" i="1" s="1"/>
  <c r="D9479" i="1"/>
  <c r="C9479" i="1"/>
  <c r="E9479" i="1" s="1"/>
  <c r="D9478" i="1"/>
  <c r="C9478" i="1"/>
  <c r="E9478" i="1" s="1"/>
  <c r="D9477" i="1"/>
  <c r="C9477" i="1"/>
  <c r="E9477" i="1" s="1"/>
  <c r="D9476" i="1"/>
  <c r="C9476" i="1"/>
  <c r="E9476" i="1" s="1"/>
  <c r="D9475" i="1"/>
  <c r="C9475" i="1"/>
  <c r="E9475" i="1" s="1"/>
  <c r="D9474" i="1"/>
  <c r="C9474" i="1"/>
  <c r="E9474" i="1" s="1"/>
  <c r="D9473" i="1"/>
  <c r="C9473" i="1"/>
  <c r="E9473" i="1" s="1"/>
  <c r="D9472" i="1"/>
  <c r="C9472" i="1"/>
  <c r="E9472" i="1" s="1"/>
  <c r="D9471" i="1"/>
  <c r="C9471" i="1"/>
  <c r="E9471" i="1" s="1"/>
  <c r="D9470" i="1"/>
  <c r="C9470" i="1"/>
  <c r="E9470" i="1" s="1"/>
  <c r="D9469" i="1"/>
  <c r="C9469" i="1"/>
  <c r="E9469" i="1" s="1"/>
  <c r="D9468" i="1"/>
  <c r="C9468" i="1"/>
  <c r="E9468" i="1" s="1"/>
  <c r="D9467" i="1"/>
  <c r="C9467" i="1"/>
  <c r="E9467" i="1" s="1"/>
  <c r="D9466" i="1"/>
  <c r="C9466" i="1"/>
  <c r="E9466" i="1" s="1"/>
  <c r="D9465" i="1"/>
  <c r="C9465" i="1"/>
  <c r="E9465" i="1" s="1"/>
  <c r="D9464" i="1"/>
  <c r="C9464" i="1"/>
  <c r="E9464" i="1" s="1"/>
  <c r="D9463" i="1"/>
  <c r="C9463" i="1"/>
  <c r="E9463" i="1" s="1"/>
  <c r="D9462" i="1"/>
  <c r="C9462" i="1"/>
  <c r="E9462" i="1" s="1"/>
  <c r="D9461" i="1"/>
  <c r="C9461" i="1"/>
  <c r="E9461" i="1" s="1"/>
  <c r="D9460" i="1"/>
  <c r="C9460" i="1"/>
  <c r="E9460" i="1" s="1"/>
  <c r="D9459" i="1"/>
  <c r="C9459" i="1"/>
  <c r="E9459" i="1" s="1"/>
  <c r="D9458" i="1"/>
  <c r="C9458" i="1"/>
  <c r="E9458" i="1" s="1"/>
  <c r="D9457" i="1"/>
  <c r="C9457" i="1"/>
  <c r="E9457" i="1" s="1"/>
  <c r="D9456" i="1"/>
  <c r="C9456" i="1"/>
  <c r="E9456" i="1" s="1"/>
  <c r="D9455" i="1"/>
  <c r="C9455" i="1"/>
  <c r="E9455" i="1" s="1"/>
  <c r="D9454" i="1"/>
  <c r="C9454" i="1"/>
  <c r="E9454" i="1" s="1"/>
  <c r="D9453" i="1"/>
  <c r="C9453" i="1"/>
  <c r="E9453" i="1" s="1"/>
  <c r="D9452" i="1"/>
  <c r="C9452" i="1"/>
  <c r="E9452" i="1" s="1"/>
  <c r="D9451" i="1"/>
  <c r="C9451" i="1"/>
  <c r="E9451" i="1" s="1"/>
  <c r="D9450" i="1"/>
  <c r="C9450" i="1"/>
  <c r="E9450" i="1" s="1"/>
  <c r="D9449" i="1"/>
  <c r="C9449" i="1"/>
  <c r="E9449" i="1" s="1"/>
  <c r="D9448" i="1"/>
  <c r="C9448" i="1"/>
  <c r="E9448" i="1" s="1"/>
  <c r="D9447" i="1"/>
  <c r="C9447" i="1"/>
  <c r="E9447" i="1" s="1"/>
  <c r="D9446" i="1"/>
  <c r="C9446" i="1"/>
  <c r="E9446" i="1" s="1"/>
  <c r="D9445" i="1"/>
  <c r="C9445" i="1"/>
  <c r="E9445" i="1" s="1"/>
  <c r="D9444" i="1"/>
  <c r="C9444" i="1"/>
  <c r="E9444" i="1" s="1"/>
  <c r="D9443" i="1"/>
  <c r="C9443" i="1"/>
  <c r="E9443" i="1" s="1"/>
  <c r="D9442" i="1"/>
  <c r="C9442" i="1"/>
  <c r="E9442" i="1" s="1"/>
  <c r="D9441" i="1"/>
  <c r="C9441" i="1"/>
  <c r="E9441" i="1" s="1"/>
  <c r="D9440" i="1"/>
  <c r="C9440" i="1"/>
  <c r="E9440" i="1" s="1"/>
  <c r="D9439" i="1"/>
  <c r="C9439" i="1"/>
  <c r="E9439" i="1" s="1"/>
  <c r="D9438" i="1"/>
  <c r="C9438" i="1"/>
  <c r="E9438" i="1" s="1"/>
  <c r="D9437" i="1"/>
  <c r="C9437" i="1"/>
  <c r="E9437" i="1" s="1"/>
  <c r="D9436" i="1"/>
  <c r="C9436" i="1"/>
  <c r="E9436" i="1" s="1"/>
  <c r="D9435" i="1"/>
  <c r="C9435" i="1"/>
  <c r="E9435" i="1" s="1"/>
  <c r="D9434" i="1"/>
  <c r="C9434" i="1"/>
  <c r="E9434" i="1" s="1"/>
  <c r="D9433" i="1"/>
  <c r="C9433" i="1"/>
  <c r="E9433" i="1" s="1"/>
  <c r="D9432" i="1"/>
  <c r="C9432" i="1"/>
  <c r="E9432" i="1" s="1"/>
  <c r="D9431" i="1"/>
  <c r="C9431" i="1"/>
  <c r="E9431" i="1" s="1"/>
  <c r="D9430" i="1"/>
  <c r="C9430" i="1"/>
  <c r="E9430" i="1" s="1"/>
  <c r="D9429" i="1"/>
  <c r="C9429" i="1"/>
  <c r="E9429" i="1" s="1"/>
  <c r="D9428" i="1"/>
  <c r="C9428" i="1"/>
  <c r="E9428" i="1" s="1"/>
  <c r="D9427" i="1"/>
  <c r="C9427" i="1"/>
  <c r="E9427" i="1" s="1"/>
  <c r="D9426" i="1"/>
  <c r="C9426" i="1"/>
  <c r="E9426" i="1" s="1"/>
  <c r="D9425" i="1"/>
  <c r="C9425" i="1"/>
  <c r="E9425" i="1" s="1"/>
  <c r="D9424" i="1"/>
  <c r="C9424" i="1"/>
  <c r="E9424" i="1" s="1"/>
  <c r="D9423" i="1"/>
  <c r="C9423" i="1"/>
  <c r="E9423" i="1" s="1"/>
  <c r="D9422" i="1"/>
  <c r="C9422" i="1"/>
  <c r="E9422" i="1" s="1"/>
  <c r="D9421" i="1"/>
  <c r="C9421" i="1"/>
  <c r="E9421" i="1" s="1"/>
  <c r="D9420" i="1"/>
  <c r="C9420" i="1"/>
  <c r="E9420" i="1" s="1"/>
  <c r="D9419" i="1"/>
  <c r="C9419" i="1"/>
  <c r="E9419" i="1" s="1"/>
  <c r="D9418" i="1"/>
  <c r="C9418" i="1"/>
  <c r="E9418" i="1" s="1"/>
  <c r="D9417" i="1"/>
  <c r="C9417" i="1"/>
  <c r="E9417" i="1" s="1"/>
  <c r="D9416" i="1"/>
  <c r="C9416" i="1"/>
  <c r="E9416" i="1" s="1"/>
  <c r="D9415" i="1"/>
  <c r="C9415" i="1"/>
  <c r="E9415" i="1" s="1"/>
  <c r="D9414" i="1"/>
  <c r="C9414" i="1"/>
  <c r="E9414" i="1" s="1"/>
  <c r="D9413" i="1"/>
  <c r="C9413" i="1"/>
  <c r="E9413" i="1" s="1"/>
  <c r="D9412" i="1"/>
  <c r="C9412" i="1"/>
  <c r="E9412" i="1" s="1"/>
  <c r="D9411" i="1"/>
  <c r="C9411" i="1"/>
  <c r="E9411" i="1" s="1"/>
  <c r="D9410" i="1"/>
  <c r="C9410" i="1"/>
  <c r="E9410" i="1" s="1"/>
  <c r="D9409" i="1"/>
  <c r="C9409" i="1"/>
  <c r="E9409" i="1" s="1"/>
  <c r="D9408" i="1"/>
  <c r="C9408" i="1"/>
  <c r="E9408" i="1" s="1"/>
  <c r="D9407" i="1"/>
  <c r="C9407" i="1"/>
  <c r="E9407" i="1" s="1"/>
  <c r="D9406" i="1"/>
  <c r="C9406" i="1"/>
  <c r="E9406" i="1" s="1"/>
  <c r="D9405" i="1"/>
  <c r="C9405" i="1"/>
  <c r="E9405" i="1" s="1"/>
  <c r="D9404" i="1"/>
  <c r="C9404" i="1"/>
  <c r="E9404" i="1" s="1"/>
  <c r="D9403" i="1"/>
  <c r="C9403" i="1"/>
  <c r="E9403" i="1" s="1"/>
  <c r="D9402" i="1"/>
  <c r="C9402" i="1"/>
  <c r="E9402" i="1" s="1"/>
  <c r="D9401" i="1"/>
  <c r="C9401" i="1"/>
  <c r="E9401" i="1" s="1"/>
  <c r="D9400" i="1"/>
  <c r="C9400" i="1"/>
  <c r="E9400" i="1" s="1"/>
  <c r="D9399" i="1"/>
  <c r="C9399" i="1"/>
  <c r="E9399" i="1" s="1"/>
  <c r="D9398" i="1"/>
  <c r="C9398" i="1"/>
  <c r="E9398" i="1" s="1"/>
  <c r="D9397" i="1"/>
  <c r="C9397" i="1"/>
  <c r="E9397" i="1" s="1"/>
  <c r="D9396" i="1"/>
  <c r="C9396" i="1"/>
  <c r="E9396" i="1" s="1"/>
  <c r="D9395" i="1"/>
  <c r="C9395" i="1"/>
  <c r="E9395" i="1" s="1"/>
  <c r="D9394" i="1"/>
  <c r="C9394" i="1"/>
  <c r="E9394" i="1" s="1"/>
  <c r="D9393" i="1"/>
  <c r="C9393" i="1"/>
  <c r="E9393" i="1" s="1"/>
  <c r="D9392" i="1"/>
  <c r="C9392" i="1"/>
  <c r="E9392" i="1" s="1"/>
  <c r="D9391" i="1"/>
  <c r="C9391" i="1"/>
  <c r="E9391" i="1" s="1"/>
  <c r="D9390" i="1"/>
  <c r="C9390" i="1"/>
  <c r="E9390" i="1" s="1"/>
  <c r="D9389" i="1"/>
  <c r="C9389" i="1"/>
  <c r="E9389" i="1" s="1"/>
  <c r="D9388" i="1"/>
  <c r="C9388" i="1"/>
  <c r="E9388" i="1" s="1"/>
  <c r="D9387" i="1"/>
  <c r="C9387" i="1"/>
  <c r="E9387" i="1" s="1"/>
  <c r="D9386" i="1"/>
  <c r="C9386" i="1"/>
  <c r="E9386" i="1" s="1"/>
  <c r="D9385" i="1"/>
  <c r="C9385" i="1"/>
  <c r="E9385" i="1" s="1"/>
  <c r="D9384" i="1"/>
  <c r="C9384" i="1"/>
  <c r="E9384" i="1" s="1"/>
  <c r="D9383" i="1"/>
  <c r="C9383" i="1"/>
  <c r="E9383" i="1" s="1"/>
  <c r="D9382" i="1"/>
  <c r="C9382" i="1"/>
  <c r="E9382" i="1" s="1"/>
  <c r="D9381" i="1"/>
  <c r="C9381" i="1"/>
  <c r="E9381" i="1" s="1"/>
  <c r="D9380" i="1"/>
  <c r="C9380" i="1"/>
  <c r="E9380" i="1" s="1"/>
  <c r="D9379" i="1"/>
  <c r="C9379" i="1"/>
  <c r="E9379" i="1" s="1"/>
  <c r="D9378" i="1"/>
  <c r="C9378" i="1"/>
  <c r="E9378" i="1" s="1"/>
  <c r="D9377" i="1"/>
  <c r="C9377" i="1"/>
  <c r="E9377" i="1" s="1"/>
  <c r="D9376" i="1"/>
  <c r="C9376" i="1"/>
  <c r="E9376" i="1" s="1"/>
  <c r="D9375" i="1"/>
  <c r="C9375" i="1"/>
  <c r="E9375" i="1" s="1"/>
  <c r="D9374" i="1"/>
  <c r="C9374" i="1"/>
  <c r="E9374" i="1" s="1"/>
  <c r="D9373" i="1"/>
  <c r="C9373" i="1"/>
  <c r="E9373" i="1" s="1"/>
  <c r="D9372" i="1"/>
  <c r="C9372" i="1"/>
  <c r="E9372" i="1" s="1"/>
  <c r="D9371" i="1"/>
  <c r="C9371" i="1"/>
  <c r="E9371" i="1" s="1"/>
  <c r="D9370" i="1"/>
  <c r="C9370" i="1"/>
  <c r="E9370" i="1" s="1"/>
  <c r="D9369" i="1"/>
  <c r="C9369" i="1"/>
  <c r="E9369" i="1" s="1"/>
  <c r="D9368" i="1"/>
  <c r="C9368" i="1"/>
  <c r="E9368" i="1" s="1"/>
  <c r="D9367" i="1"/>
  <c r="C9367" i="1"/>
  <c r="E9367" i="1" s="1"/>
  <c r="D9366" i="1"/>
  <c r="C9366" i="1"/>
  <c r="E9366" i="1" s="1"/>
  <c r="D9365" i="1"/>
  <c r="C9365" i="1"/>
  <c r="E9365" i="1" s="1"/>
  <c r="D9364" i="1"/>
  <c r="C9364" i="1"/>
  <c r="E9364" i="1" s="1"/>
  <c r="D9363" i="1"/>
  <c r="C9363" i="1"/>
  <c r="E9363" i="1" s="1"/>
  <c r="D9362" i="1"/>
  <c r="C9362" i="1"/>
  <c r="E9362" i="1" s="1"/>
  <c r="D9361" i="1"/>
  <c r="C9361" i="1"/>
  <c r="E9361" i="1" s="1"/>
  <c r="D9360" i="1"/>
  <c r="C9360" i="1"/>
  <c r="E9360" i="1" s="1"/>
  <c r="D9359" i="1"/>
  <c r="C9359" i="1"/>
  <c r="E9359" i="1" s="1"/>
  <c r="D9358" i="1"/>
  <c r="C9358" i="1"/>
  <c r="E9358" i="1" s="1"/>
  <c r="D9357" i="1"/>
  <c r="C9357" i="1"/>
  <c r="E9357" i="1" s="1"/>
  <c r="D9356" i="1"/>
  <c r="C9356" i="1"/>
  <c r="E9356" i="1" s="1"/>
  <c r="D9355" i="1"/>
  <c r="C9355" i="1"/>
  <c r="E9355" i="1" s="1"/>
  <c r="D9354" i="1"/>
  <c r="C9354" i="1"/>
  <c r="E9354" i="1" s="1"/>
  <c r="D9353" i="1"/>
  <c r="C9353" i="1"/>
  <c r="E9353" i="1" s="1"/>
  <c r="D9352" i="1"/>
  <c r="C9352" i="1"/>
  <c r="E9352" i="1" s="1"/>
  <c r="D9351" i="1"/>
  <c r="C9351" i="1"/>
  <c r="E9351" i="1" s="1"/>
  <c r="D9350" i="1"/>
  <c r="C9350" i="1"/>
  <c r="E9350" i="1" s="1"/>
  <c r="D9349" i="1"/>
  <c r="C9349" i="1"/>
  <c r="E9349" i="1" s="1"/>
  <c r="D9348" i="1"/>
  <c r="C9348" i="1"/>
  <c r="E9348" i="1" s="1"/>
  <c r="D9347" i="1"/>
  <c r="C9347" i="1"/>
  <c r="E9347" i="1" s="1"/>
  <c r="D9346" i="1"/>
  <c r="C9346" i="1"/>
  <c r="E9346" i="1" s="1"/>
  <c r="D9345" i="1"/>
  <c r="C9345" i="1"/>
  <c r="E9345" i="1" s="1"/>
  <c r="D9344" i="1"/>
  <c r="C9344" i="1"/>
  <c r="E9344" i="1" s="1"/>
  <c r="D9343" i="1"/>
  <c r="C9343" i="1"/>
  <c r="E9343" i="1" s="1"/>
  <c r="D9342" i="1"/>
  <c r="C9342" i="1"/>
  <c r="E9342" i="1" s="1"/>
  <c r="D9341" i="1"/>
  <c r="C9341" i="1"/>
  <c r="E9341" i="1" s="1"/>
  <c r="D9340" i="1"/>
  <c r="C9340" i="1"/>
  <c r="E9340" i="1" s="1"/>
  <c r="D9339" i="1"/>
  <c r="C9339" i="1"/>
  <c r="E9339" i="1" s="1"/>
  <c r="D9338" i="1"/>
  <c r="C9338" i="1"/>
  <c r="E9338" i="1" s="1"/>
  <c r="D9337" i="1"/>
  <c r="C9337" i="1"/>
  <c r="E9337" i="1" s="1"/>
  <c r="D9336" i="1"/>
  <c r="C9336" i="1"/>
  <c r="E9336" i="1" s="1"/>
  <c r="D9335" i="1"/>
  <c r="C9335" i="1"/>
  <c r="E9335" i="1" s="1"/>
  <c r="D9334" i="1"/>
  <c r="C9334" i="1"/>
  <c r="E9334" i="1" s="1"/>
  <c r="D9333" i="1"/>
  <c r="C9333" i="1"/>
  <c r="E9333" i="1" s="1"/>
  <c r="D9332" i="1"/>
  <c r="C9332" i="1"/>
  <c r="E9332" i="1" s="1"/>
  <c r="D9331" i="1"/>
  <c r="C9331" i="1"/>
  <c r="E9331" i="1" s="1"/>
  <c r="D9330" i="1"/>
  <c r="C9330" i="1"/>
  <c r="E9330" i="1" s="1"/>
  <c r="D9329" i="1"/>
  <c r="C9329" i="1"/>
  <c r="E9329" i="1" s="1"/>
  <c r="D9328" i="1"/>
  <c r="C9328" i="1"/>
  <c r="E9328" i="1" s="1"/>
  <c r="D9327" i="1"/>
  <c r="C9327" i="1"/>
  <c r="E9327" i="1" s="1"/>
  <c r="D9326" i="1"/>
  <c r="C9326" i="1"/>
  <c r="E9326" i="1" s="1"/>
  <c r="D9325" i="1"/>
  <c r="C9325" i="1"/>
  <c r="E9325" i="1" s="1"/>
  <c r="D9324" i="1"/>
  <c r="C9324" i="1"/>
  <c r="E9324" i="1" s="1"/>
  <c r="D9323" i="1"/>
  <c r="C9323" i="1"/>
  <c r="E9323" i="1" s="1"/>
  <c r="D9322" i="1"/>
  <c r="C9322" i="1"/>
  <c r="E9322" i="1" s="1"/>
  <c r="D9321" i="1"/>
  <c r="C9321" i="1"/>
  <c r="E9321" i="1" s="1"/>
  <c r="D9320" i="1"/>
  <c r="C9320" i="1"/>
  <c r="E9320" i="1" s="1"/>
  <c r="D9319" i="1"/>
  <c r="C9319" i="1"/>
  <c r="E9319" i="1" s="1"/>
  <c r="D9318" i="1"/>
  <c r="C9318" i="1"/>
  <c r="E9318" i="1" s="1"/>
  <c r="D9317" i="1"/>
  <c r="C9317" i="1"/>
  <c r="E9317" i="1" s="1"/>
  <c r="D9316" i="1"/>
  <c r="C9316" i="1"/>
  <c r="E9316" i="1" s="1"/>
  <c r="D9315" i="1"/>
  <c r="C9315" i="1"/>
  <c r="E9315" i="1" s="1"/>
  <c r="D9314" i="1"/>
  <c r="C9314" i="1"/>
  <c r="E9314" i="1" s="1"/>
  <c r="D9313" i="1"/>
  <c r="C9313" i="1"/>
  <c r="E9313" i="1" s="1"/>
  <c r="D9312" i="1"/>
  <c r="C9312" i="1"/>
  <c r="E9312" i="1" s="1"/>
  <c r="D9311" i="1"/>
  <c r="C9311" i="1"/>
  <c r="E9311" i="1" s="1"/>
  <c r="D9310" i="1"/>
  <c r="C9310" i="1"/>
  <c r="E9310" i="1" s="1"/>
  <c r="D9309" i="1"/>
  <c r="C9309" i="1"/>
  <c r="E9309" i="1" s="1"/>
  <c r="D9308" i="1"/>
  <c r="C9308" i="1"/>
  <c r="E9308" i="1" s="1"/>
  <c r="D9307" i="1"/>
  <c r="C9307" i="1"/>
  <c r="E9307" i="1" s="1"/>
  <c r="D9306" i="1"/>
  <c r="C9306" i="1"/>
  <c r="E9306" i="1" s="1"/>
  <c r="D9305" i="1"/>
  <c r="C9305" i="1"/>
  <c r="E9305" i="1" s="1"/>
  <c r="D9304" i="1"/>
  <c r="C9304" i="1"/>
  <c r="E9304" i="1" s="1"/>
  <c r="D9303" i="1"/>
  <c r="C9303" i="1"/>
  <c r="E9303" i="1" s="1"/>
  <c r="D9302" i="1"/>
  <c r="C9302" i="1"/>
  <c r="E9302" i="1" s="1"/>
  <c r="D9301" i="1"/>
  <c r="C9301" i="1"/>
  <c r="E9301" i="1" s="1"/>
  <c r="D9300" i="1"/>
  <c r="C9300" i="1"/>
  <c r="E9300" i="1" s="1"/>
  <c r="D9299" i="1"/>
  <c r="C9299" i="1"/>
  <c r="E9299" i="1" s="1"/>
  <c r="D9298" i="1"/>
  <c r="C9298" i="1"/>
  <c r="E9298" i="1" s="1"/>
  <c r="D9297" i="1"/>
  <c r="C9297" i="1"/>
  <c r="E9297" i="1" s="1"/>
  <c r="D9296" i="1"/>
  <c r="C9296" i="1"/>
  <c r="E9296" i="1" s="1"/>
  <c r="D9295" i="1"/>
  <c r="C9295" i="1"/>
  <c r="E9295" i="1" s="1"/>
  <c r="D9294" i="1"/>
  <c r="C9294" i="1"/>
  <c r="E9294" i="1" s="1"/>
  <c r="D9293" i="1"/>
  <c r="C9293" i="1"/>
  <c r="E9293" i="1" s="1"/>
  <c r="D9292" i="1"/>
  <c r="C9292" i="1"/>
  <c r="E9292" i="1" s="1"/>
  <c r="D9291" i="1"/>
  <c r="C9291" i="1"/>
  <c r="E9291" i="1" s="1"/>
  <c r="D9290" i="1"/>
  <c r="C9290" i="1"/>
  <c r="E9290" i="1" s="1"/>
  <c r="D9289" i="1"/>
  <c r="C9289" i="1"/>
  <c r="E9289" i="1" s="1"/>
  <c r="D9288" i="1"/>
  <c r="C9288" i="1"/>
  <c r="E9288" i="1" s="1"/>
  <c r="D9287" i="1"/>
  <c r="C9287" i="1"/>
  <c r="E9287" i="1" s="1"/>
  <c r="D9286" i="1"/>
  <c r="C9286" i="1"/>
  <c r="E9286" i="1" s="1"/>
  <c r="D9285" i="1"/>
  <c r="C9285" i="1"/>
  <c r="E9285" i="1" s="1"/>
  <c r="D9284" i="1"/>
  <c r="C9284" i="1"/>
  <c r="E9284" i="1" s="1"/>
  <c r="D9283" i="1"/>
  <c r="C9283" i="1"/>
  <c r="E9283" i="1" s="1"/>
  <c r="D9282" i="1"/>
  <c r="C9282" i="1"/>
  <c r="E9282" i="1" s="1"/>
  <c r="D9281" i="1"/>
  <c r="C9281" i="1"/>
  <c r="E9281" i="1" s="1"/>
  <c r="D9280" i="1"/>
  <c r="C9280" i="1"/>
  <c r="E9280" i="1" s="1"/>
  <c r="D9279" i="1"/>
  <c r="C9279" i="1"/>
  <c r="E9279" i="1" s="1"/>
  <c r="D9278" i="1"/>
  <c r="C9278" i="1"/>
  <c r="E9278" i="1" s="1"/>
  <c r="D9277" i="1"/>
  <c r="C9277" i="1"/>
  <c r="E9277" i="1" s="1"/>
  <c r="D9276" i="1"/>
  <c r="C9276" i="1"/>
  <c r="E9276" i="1" s="1"/>
  <c r="D9275" i="1"/>
  <c r="C9275" i="1"/>
  <c r="E9275" i="1" s="1"/>
  <c r="D9274" i="1"/>
  <c r="C9274" i="1"/>
  <c r="E9274" i="1" s="1"/>
  <c r="D9273" i="1"/>
  <c r="C9273" i="1"/>
  <c r="E9273" i="1" s="1"/>
  <c r="D9272" i="1"/>
  <c r="C9272" i="1"/>
  <c r="E9272" i="1" s="1"/>
  <c r="D9271" i="1"/>
  <c r="C9271" i="1"/>
  <c r="E9271" i="1" s="1"/>
  <c r="D9270" i="1"/>
  <c r="C9270" i="1"/>
  <c r="E9270" i="1" s="1"/>
  <c r="D9269" i="1"/>
  <c r="C9269" i="1"/>
  <c r="E9269" i="1" s="1"/>
  <c r="D9268" i="1"/>
  <c r="C9268" i="1"/>
  <c r="E9268" i="1" s="1"/>
  <c r="D9267" i="1"/>
  <c r="C9267" i="1"/>
  <c r="E9267" i="1" s="1"/>
  <c r="D9266" i="1"/>
  <c r="C9266" i="1"/>
  <c r="E9266" i="1" s="1"/>
  <c r="D9265" i="1"/>
  <c r="C9265" i="1"/>
  <c r="E9265" i="1" s="1"/>
  <c r="D9264" i="1"/>
  <c r="C9264" i="1"/>
  <c r="E9264" i="1" s="1"/>
  <c r="D9263" i="1"/>
  <c r="C9263" i="1"/>
  <c r="E9263" i="1" s="1"/>
  <c r="D9262" i="1"/>
  <c r="C9262" i="1"/>
  <c r="E9262" i="1" s="1"/>
  <c r="D9261" i="1"/>
  <c r="C9261" i="1"/>
  <c r="E9261" i="1" s="1"/>
  <c r="D9260" i="1"/>
  <c r="C9260" i="1"/>
  <c r="E9260" i="1" s="1"/>
  <c r="D9259" i="1"/>
  <c r="C9259" i="1"/>
  <c r="E9259" i="1" s="1"/>
  <c r="D9258" i="1"/>
  <c r="C9258" i="1"/>
  <c r="E9258" i="1" s="1"/>
  <c r="D9257" i="1"/>
  <c r="C9257" i="1"/>
  <c r="E9257" i="1" s="1"/>
  <c r="D9256" i="1"/>
  <c r="C9256" i="1"/>
  <c r="E9256" i="1" s="1"/>
  <c r="D9255" i="1"/>
  <c r="C9255" i="1"/>
  <c r="E9255" i="1" s="1"/>
  <c r="D9254" i="1"/>
  <c r="C9254" i="1"/>
  <c r="E9254" i="1" s="1"/>
  <c r="D9253" i="1"/>
  <c r="C9253" i="1"/>
  <c r="E9253" i="1" s="1"/>
  <c r="D9252" i="1"/>
  <c r="C9252" i="1"/>
  <c r="E9252" i="1" s="1"/>
  <c r="D9251" i="1"/>
  <c r="C9251" i="1"/>
  <c r="E9251" i="1" s="1"/>
  <c r="D9250" i="1"/>
  <c r="C9250" i="1"/>
  <c r="E9250" i="1" s="1"/>
  <c r="D9249" i="1"/>
  <c r="C9249" i="1"/>
  <c r="E9249" i="1" s="1"/>
  <c r="D9248" i="1"/>
  <c r="C9248" i="1"/>
  <c r="E9248" i="1" s="1"/>
  <c r="D9247" i="1"/>
  <c r="C9247" i="1"/>
  <c r="E9247" i="1" s="1"/>
  <c r="D9246" i="1"/>
  <c r="C9246" i="1"/>
  <c r="E9246" i="1" s="1"/>
  <c r="D9245" i="1"/>
  <c r="C9245" i="1"/>
  <c r="E9245" i="1" s="1"/>
  <c r="D9244" i="1"/>
  <c r="C9244" i="1"/>
  <c r="E9244" i="1" s="1"/>
  <c r="D9243" i="1"/>
  <c r="C9243" i="1"/>
  <c r="E9243" i="1" s="1"/>
  <c r="D9242" i="1"/>
  <c r="C9242" i="1"/>
  <c r="E9242" i="1" s="1"/>
  <c r="D9241" i="1"/>
  <c r="C9241" i="1"/>
  <c r="E9241" i="1" s="1"/>
  <c r="D9240" i="1"/>
  <c r="C9240" i="1"/>
  <c r="E9240" i="1" s="1"/>
  <c r="D9239" i="1"/>
  <c r="C9239" i="1"/>
  <c r="E9239" i="1" s="1"/>
  <c r="D9238" i="1"/>
  <c r="C9238" i="1"/>
  <c r="E9238" i="1" s="1"/>
  <c r="D9237" i="1"/>
  <c r="C9237" i="1"/>
  <c r="E9237" i="1" s="1"/>
  <c r="D9236" i="1"/>
  <c r="C9236" i="1"/>
  <c r="E9236" i="1" s="1"/>
  <c r="D9235" i="1"/>
  <c r="C9235" i="1"/>
  <c r="E9235" i="1" s="1"/>
  <c r="D9234" i="1"/>
  <c r="C9234" i="1"/>
  <c r="E9234" i="1" s="1"/>
  <c r="D9233" i="1"/>
  <c r="C9233" i="1"/>
  <c r="E9233" i="1" s="1"/>
  <c r="D9232" i="1"/>
  <c r="C9232" i="1"/>
  <c r="E9232" i="1" s="1"/>
  <c r="D9231" i="1"/>
  <c r="C9231" i="1"/>
  <c r="E9231" i="1" s="1"/>
  <c r="D9230" i="1"/>
  <c r="C9230" i="1"/>
  <c r="E9230" i="1" s="1"/>
  <c r="D9229" i="1"/>
  <c r="C9229" i="1"/>
  <c r="E9229" i="1" s="1"/>
  <c r="D9228" i="1"/>
  <c r="C9228" i="1"/>
  <c r="E9228" i="1" s="1"/>
  <c r="D9227" i="1"/>
  <c r="C9227" i="1"/>
  <c r="E9227" i="1" s="1"/>
  <c r="D9226" i="1"/>
  <c r="C9226" i="1"/>
  <c r="E9226" i="1" s="1"/>
  <c r="D9225" i="1"/>
  <c r="C9225" i="1"/>
  <c r="E9225" i="1" s="1"/>
  <c r="D9224" i="1"/>
  <c r="C9224" i="1"/>
  <c r="E9224" i="1" s="1"/>
  <c r="D9223" i="1"/>
  <c r="C9223" i="1"/>
  <c r="E9223" i="1" s="1"/>
  <c r="D9222" i="1"/>
  <c r="C9222" i="1"/>
  <c r="E9222" i="1" s="1"/>
  <c r="D9221" i="1"/>
  <c r="C9221" i="1"/>
  <c r="E9221" i="1" s="1"/>
  <c r="D9220" i="1"/>
  <c r="C9220" i="1"/>
  <c r="E9220" i="1" s="1"/>
  <c r="D9219" i="1"/>
  <c r="C9219" i="1"/>
  <c r="E9219" i="1" s="1"/>
  <c r="D9218" i="1"/>
  <c r="C9218" i="1"/>
  <c r="E9218" i="1" s="1"/>
  <c r="D9217" i="1"/>
  <c r="C9217" i="1"/>
  <c r="E9217" i="1" s="1"/>
  <c r="D9216" i="1"/>
  <c r="C9216" i="1"/>
  <c r="E9216" i="1" s="1"/>
  <c r="D9215" i="1"/>
  <c r="C9215" i="1"/>
  <c r="E9215" i="1" s="1"/>
  <c r="D9214" i="1"/>
  <c r="C9214" i="1"/>
  <c r="E9214" i="1" s="1"/>
  <c r="D9213" i="1"/>
  <c r="C9213" i="1"/>
  <c r="E9213" i="1" s="1"/>
  <c r="D9212" i="1"/>
  <c r="C9212" i="1"/>
  <c r="E9212" i="1" s="1"/>
  <c r="D9211" i="1"/>
  <c r="C9211" i="1"/>
  <c r="E9211" i="1" s="1"/>
  <c r="D9210" i="1"/>
  <c r="C9210" i="1"/>
  <c r="E9210" i="1" s="1"/>
  <c r="D9209" i="1"/>
  <c r="C9209" i="1"/>
  <c r="E9209" i="1" s="1"/>
  <c r="D9208" i="1"/>
  <c r="C9208" i="1"/>
  <c r="E9208" i="1" s="1"/>
  <c r="D9207" i="1"/>
  <c r="C9207" i="1"/>
  <c r="E9207" i="1" s="1"/>
  <c r="D9206" i="1"/>
  <c r="C9206" i="1"/>
  <c r="E9206" i="1" s="1"/>
  <c r="D9205" i="1"/>
  <c r="C9205" i="1"/>
  <c r="E9205" i="1" s="1"/>
  <c r="D9204" i="1"/>
  <c r="C9204" i="1"/>
  <c r="E9204" i="1" s="1"/>
  <c r="D9203" i="1"/>
  <c r="C9203" i="1"/>
  <c r="E9203" i="1" s="1"/>
  <c r="D9202" i="1"/>
  <c r="C9202" i="1"/>
  <c r="E9202" i="1" s="1"/>
  <c r="D9201" i="1"/>
  <c r="C9201" i="1"/>
  <c r="E9201" i="1" s="1"/>
  <c r="D9200" i="1"/>
  <c r="C9200" i="1"/>
  <c r="E9200" i="1" s="1"/>
  <c r="D9199" i="1"/>
  <c r="C9199" i="1"/>
  <c r="E9199" i="1" s="1"/>
  <c r="D9198" i="1"/>
  <c r="C9198" i="1"/>
  <c r="E9198" i="1" s="1"/>
  <c r="D9197" i="1"/>
  <c r="C9197" i="1"/>
  <c r="E9197" i="1" s="1"/>
  <c r="D9196" i="1"/>
  <c r="C9196" i="1"/>
  <c r="E9196" i="1" s="1"/>
  <c r="D9195" i="1"/>
  <c r="C9195" i="1"/>
  <c r="E9195" i="1" s="1"/>
  <c r="D9194" i="1"/>
  <c r="C9194" i="1"/>
  <c r="E9194" i="1" s="1"/>
  <c r="D9193" i="1"/>
  <c r="C9193" i="1"/>
  <c r="E9193" i="1" s="1"/>
  <c r="D9192" i="1"/>
  <c r="C9192" i="1"/>
  <c r="E9192" i="1" s="1"/>
  <c r="D9191" i="1"/>
  <c r="C9191" i="1"/>
  <c r="E9191" i="1" s="1"/>
  <c r="D9190" i="1"/>
  <c r="C9190" i="1"/>
  <c r="E9190" i="1" s="1"/>
  <c r="D9189" i="1"/>
  <c r="C9189" i="1"/>
  <c r="E9189" i="1" s="1"/>
  <c r="D9188" i="1"/>
  <c r="C9188" i="1"/>
  <c r="E9188" i="1" s="1"/>
  <c r="D9187" i="1"/>
  <c r="C9187" i="1"/>
  <c r="E9187" i="1" s="1"/>
  <c r="D9186" i="1"/>
  <c r="C9186" i="1"/>
  <c r="E9186" i="1" s="1"/>
  <c r="D9185" i="1"/>
  <c r="C9185" i="1"/>
  <c r="E9185" i="1" s="1"/>
  <c r="D9184" i="1"/>
  <c r="C9184" i="1"/>
  <c r="E9184" i="1" s="1"/>
  <c r="D9183" i="1"/>
  <c r="C9183" i="1"/>
  <c r="E9183" i="1" s="1"/>
  <c r="D9182" i="1"/>
  <c r="C9182" i="1"/>
  <c r="E9182" i="1" s="1"/>
  <c r="D9181" i="1"/>
  <c r="C9181" i="1"/>
  <c r="E9181" i="1" s="1"/>
  <c r="D9180" i="1"/>
  <c r="C9180" i="1"/>
  <c r="E9180" i="1" s="1"/>
  <c r="D9179" i="1"/>
  <c r="C9179" i="1"/>
  <c r="E9179" i="1" s="1"/>
  <c r="D9178" i="1"/>
  <c r="C9178" i="1"/>
  <c r="E9178" i="1" s="1"/>
  <c r="D9177" i="1"/>
  <c r="C9177" i="1"/>
  <c r="E9177" i="1" s="1"/>
  <c r="D9176" i="1"/>
  <c r="C9176" i="1"/>
  <c r="E9176" i="1" s="1"/>
  <c r="D9175" i="1"/>
  <c r="C9175" i="1"/>
  <c r="E9175" i="1" s="1"/>
  <c r="D9174" i="1"/>
  <c r="C9174" i="1"/>
  <c r="E9174" i="1" s="1"/>
  <c r="D9173" i="1"/>
  <c r="C9173" i="1"/>
  <c r="E9173" i="1" s="1"/>
  <c r="D9172" i="1"/>
  <c r="C9172" i="1"/>
  <c r="E9172" i="1" s="1"/>
  <c r="D9171" i="1"/>
  <c r="C9171" i="1"/>
  <c r="E9171" i="1" s="1"/>
  <c r="D9170" i="1"/>
  <c r="C9170" i="1"/>
  <c r="E9170" i="1" s="1"/>
  <c r="D9169" i="1"/>
  <c r="C9169" i="1"/>
  <c r="E9169" i="1" s="1"/>
  <c r="D9168" i="1"/>
  <c r="C9168" i="1"/>
  <c r="E9168" i="1" s="1"/>
  <c r="D9167" i="1"/>
  <c r="C9167" i="1"/>
  <c r="E9167" i="1" s="1"/>
  <c r="D9166" i="1"/>
  <c r="C9166" i="1"/>
  <c r="E9166" i="1" s="1"/>
  <c r="D9165" i="1"/>
  <c r="C9165" i="1"/>
  <c r="E9165" i="1" s="1"/>
  <c r="D9164" i="1"/>
  <c r="C9164" i="1"/>
  <c r="E9164" i="1" s="1"/>
  <c r="D9163" i="1"/>
  <c r="C9163" i="1"/>
  <c r="E9163" i="1" s="1"/>
  <c r="D9162" i="1"/>
  <c r="C9162" i="1"/>
  <c r="E9162" i="1" s="1"/>
  <c r="D9161" i="1"/>
  <c r="C9161" i="1"/>
  <c r="E9161" i="1" s="1"/>
  <c r="D9160" i="1"/>
  <c r="C9160" i="1"/>
  <c r="E9160" i="1" s="1"/>
  <c r="D9159" i="1"/>
  <c r="C9159" i="1"/>
  <c r="E9159" i="1" s="1"/>
  <c r="D9158" i="1"/>
  <c r="C9158" i="1"/>
  <c r="E9158" i="1" s="1"/>
  <c r="D9157" i="1"/>
  <c r="C9157" i="1"/>
  <c r="E9157" i="1" s="1"/>
  <c r="D9156" i="1"/>
  <c r="C9156" i="1"/>
  <c r="E9156" i="1" s="1"/>
  <c r="D9155" i="1"/>
  <c r="C9155" i="1"/>
  <c r="E9155" i="1" s="1"/>
  <c r="D9154" i="1"/>
  <c r="C9154" i="1"/>
  <c r="E9154" i="1" s="1"/>
  <c r="D9153" i="1"/>
  <c r="C9153" i="1"/>
  <c r="E9153" i="1" s="1"/>
  <c r="D9152" i="1"/>
  <c r="C9152" i="1"/>
  <c r="E9152" i="1" s="1"/>
  <c r="D9151" i="1"/>
  <c r="C9151" i="1"/>
  <c r="E9151" i="1" s="1"/>
  <c r="D9150" i="1"/>
  <c r="C9150" i="1"/>
  <c r="E9150" i="1" s="1"/>
  <c r="D9149" i="1"/>
  <c r="C9149" i="1"/>
  <c r="E9149" i="1" s="1"/>
  <c r="D9148" i="1"/>
  <c r="C9148" i="1"/>
  <c r="E9148" i="1" s="1"/>
  <c r="D9147" i="1"/>
  <c r="C9147" i="1"/>
  <c r="E9147" i="1" s="1"/>
  <c r="D9146" i="1"/>
  <c r="C9146" i="1"/>
  <c r="E9146" i="1" s="1"/>
  <c r="D9145" i="1"/>
  <c r="C9145" i="1"/>
  <c r="E9145" i="1" s="1"/>
  <c r="D9144" i="1"/>
  <c r="C9144" i="1"/>
  <c r="E9144" i="1" s="1"/>
  <c r="D9143" i="1"/>
  <c r="C9143" i="1"/>
  <c r="E9143" i="1" s="1"/>
  <c r="D9142" i="1"/>
  <c r="C9142" i="1"/>
  <c r="E9142" i="1" s="1"/>
  <c r="D9141" i="1"/>
  <c r="C9141" i="1"/>
  <c r="E9141" i="1" s="1"/>
  <c r="D9140" i="1"/>
  <c r="C9140" i="1"/>
  <c r="E9140" i="1" s="1"/>
  <c r="D9139" i="1"/>
  <c r="C9139" i="1"/>
  <c r="E9139" i="1" s="1"/>
  <c r="D9138" i="1"/>
  <c r="C9138" i="1"/>
  <c r="E9138" i="1" s="1"/>
  <c r="D9137" i="1"/>
  <c r="C9137" i="1"/>
  <c r="E9137" i="1" s="1"/>
  <c r="D9136" i="1"/>
  <c r="C9136" i="1"/>
  <c r="E9136" i="1" s="1"/>
  <c r="D9135" i="1"/>
  <c r="C9135" i="1"/>
  <c r="E9135" i="1" s="1"/>
  <c r="D9134" i="1"/>
  <c r="C9134" i="1"/>
  <c r="E9134" i="1" s="1"/>
  <c r="D9133" i="1"/>
  <c r="C9133" i="1"/>
  <c r="E9133" i="1" s="1"/>
  <c r="D9132" i="1"/>
  <c r="C9132" i="1"/>
  <c r="E9132" i="1" s="1"/>
  <c r="D9131" i="1"/>
  <c r="C9131" i="1"/>
  <c r="E9131" i="1" s="1"/>
  <c r="D9130" i="1"/>
  <c r="C9130" i="1"/>
  <c r="E9130" i="1" s="1"/>
  <c r="D9129" i="1"/>
  <c r="C9129" i="1"/>
  <c r="E9129" i="1" s="1"/>
  <c r="D9128" i="1"/>
  <c r="C9128" i="1"/>
  <c r="E9128" i="1" s="1"/>
  <c r="D9127" i="1"/>
  <c r="C9127" i="1"/>
  <c r="E9127" i="1" s="1"/>
  <c r="D9126" i="1"/>
  <c r="C9126" i="1"/>
  <c r="E9126" i="1" s="1"/>
  <c r="D9125" i="1"/>
  <c r="C9125" i="1"/>
  <c r="E9125" i="1" s="1"/>
  <c r="D9124" i="1"/>
  <c r="C9124" i="1"/>
  <c r="E9124" i="1" s="1"/>
  <c r="D9123" i="1"/>
  <c r="C9123" i="1"/>
  <c r="E9123" i="1" s="1"/>
  <c r="D9122" i="1"/>
  <c r="C9122" i="1"/>
  <c r="E9122" i="1" s="1"/>
  <c r="D9121" i="1"/>
  <c r="C9121" i="1"/>
  <c r="E9121" i="1" s="1"/>
  <c r="D9120" i="1"/>
  <c r="C9120" i="1"/>
  <c r="E9120" i="1" s="1"/>
  <c r="D9119" i="1"/>
  <c r="C9119" i="1"/>
  <c r="E9119" i="1" s="1"/>
  <c r="D9118" i="1"/>
  <c r="C9118" i="1"/>
  <c r="E9118" i="1" s="1"/>
  <c r="D9117" i="1"/>
  <c r="C9117" i="1"/>
  <c r="E9117" i="1" s="1"/>
  <c r="D9116" i="1"/>
  <c r="C9116" i="1"/>
  <c r="E9116" i="1" s="1"/>
  <c r="D9115" i="1"/>
  <c r="C9115" i="1"/>
  <c r="E9115" i="1" s="1"/>
  <c r="D9114" i="1"/>
  <c r="C9114" i="1"/>
  <c r="E9114" i="1" s="1"/>
  <c r="D9113" i="1"/>
  <c r="C9113" i="1"/>
  <c r="E9113" i="1" s="1"/>
  <c r="D9112" i="1"/>
  <c r="C9112" i="1"/>
  <c r="E9112" i="1" s="1"/>
  <c r="D9111" i="1"/>
  <c r="C9111" i="1"/>
  <c r="E9111" i="1" s="1"/>
  <c r="D9110" i="1"/>
  <c r="C9110" i="1"/>
  <c r="E9110" i="1" s="1"/>
  <c r="D9109" i="1"/>
  <c r="C9109" i="1"/>
  <c r="E9109" i="1" s="1"/>
  <c r="D9108" i="1"/>
  <c r="C9108" i="1"/>
  <c r="E9108" i="1" s="1"/>
  <c r="D9107" i="1"/>
  <c r="C9107" i="1"/>
  <c r="E9107" i="1" s="1"/>
  <c r="D9106" i="1"/>
  <c r="C9106" i="1"/>
  <c r="E9106" i="1" s="1"/>
  <c r="D9105" i="1"/>
  <c r="C9105" i="1"/>
  <c r="E9105" i="1" s="1"/>
  <c r="D9104" i="1"/>
  <c r="C9104" i="1"/>
  <c r="E9104" i="1" s="1"/>
  <c r="D9103" i="1"/>
  <c r="C9103" i="1"/>
  <c r="E9103" i="1" s="1"/>
  <c r="D9102" i="1"/>
  <c r="C9102" i="1"/>
  <c r="E9102" i="1" s="1"/>
  <c r="D9101" i="1"/>
  <c r="C9101" i="1"/>
  <c r="E9101" i="1" s="1"/>
  <c r="D9100" i="1"/>
  <c r="C9100" i="1"/>
  <c r="E9100" i="1" s="1"/>
  <c r="D9099" i="1"/>
  <c r="C9099" i="1"/>
  <c r="E9099" i="1" s="1"/>
  <c r="D9098" i="1"/>
  <c r="C9098" i="1"/>
  <c r="E9098" i="1" s="1"/>
  <c r="D9097" i="1"/>
  <c r="C9097" i="1"/>
  <c r="E9097" i="1" s="1"/>
  <c r="D9096" i="1"/>
  <c r="C9096" i="1"/>
  <c r="E9096" i="1" s="1"/>
  <c r="D9095" i="1"/>
  <c r="C9095" i="1"/>
  <c r="E9095" i="1" s="1"/>
  <c r="D9094" i="1"/>
  <c r="C9094" i="1"/>
  <c r="E9094" i="1" s="1"/>
  <c r="D9093" i="1"/>
  <c r="C9093" i="1"/>
  <c r="E9093" i="1" s="1"/>
  <c r="D9092" i="1"/>
  <c r="C9092" i="1"/>
  <c r="E9092" i="1" s="1"/>
  <c r="D9091" i="1"/>
  <c r="C9091" i="1"/>
  <c r="E9091" i="1" s="1"/>
  <c r="D9090" i="1"/>
  <c r="C9090" i="1"/>
  <c r="E9090" i="1" s="1"/>
  <c r="D9089" i="1"/>
  <c r="C9089" i="1"/>
  <c r="E9089" i="1" s="1"/>
  <c r="D9088" i="1"/>
  <c r="C9088" i="1"/>
  <c r="E9088" i="1" s="1"/>
  <c r="D9087" i="1"/>
  <c r="C9087" i="1"/>
  <c r="E9087" i="1" s="1"/>
  <c r="D9086" i="1"/>
  <c r="C9086" i="1"/>
  <c r="E9086" i="1" s="1"/>
  <c r="D9085" i="1"/>
  <c r="C9085" i="1"/>
  <c r="E9085" i="1" s="1"/>
  <c r="D9084" i="1"/>
  <c r="C9084" i="1"/>
  <c r="E9084" i="1" s="1"/>
  <c r="D9083" i="1"/>
  <c r="C9083" i="1"/>
  <c r="E9083" i="1" s="1"/>
  <c r="D9082" i="1"/>
  <c r="C9082" i="1"/>
  <c r="E9082" i="1" s="1"/>
  <c r="D9081" i="1"/>
  <c r="C9081" i="1"/>
  <c r="E9081" i="1" s="1"/>
  <c r="D9080" i="1"/>
  <c r="C9080" i="1"/>
  <c r="E9080" i="1" s="1"/>
  <c r="D9079" i="1"/>
  <c r="C9079" i="1"/>
  <c r="E9079" i="1" s="1"/>
  <c r="D9078" i="1"/>
  <c r="C9078" i="1"/>
  <c r="E9078" i="1" s="1"/>
  <c r="D9077" i="1"/>
  <c r="C9077" i="1"/>
  <c r="E9077" i="1" s="1"/>
  <c r="D9076" i="1"/>
  <c r="C9076" i="1"/>
  <c r="E9076" i="1" s="1"/>
  <c r="D9075" i="1"/>
  <c r="C9075" i="1"/>
  <c r="E9075" i="1" s="1"/>
  <c r="D9074" i="1"/>
  <c r="C9074" i="1"/>
  <c r="E9074" i="1" s="1"/>
  <c r="D9073" i="1"/>
  <c r="C9073" i="1"/>
  <c r="E9073" i="1" s="1"/>
  <c r="D9072" i="1"/>
  <c r="C9072" i="1"/>
  <c r="E9072" i="1" s="1"/>
  <c r="D9071" i="1"/>
  <c r="C9071" i="1"/>
  <c r="E9071" i="1" s="1"/>
  <c r="D9070" i="1"/>
  <c r="C9070" i="1"/>
  <c r="E9070" i="1" s="1"/>
  <c r="D9069" i="1"/>
  <c r="C9069" i="1"/>
  <c r="E9069" i="1" s="1"/>
  <c r="D9068" i="1"/>
  <c r="C9068" i="1"/>
  <c r="E9068" i="1" s="1"/>
  <c r="D9067" i="1"/>
  <c r="C9067" i="1"/>
  <c r="E9067" i="1" s="1"/>
  <c r="D9066" i="1"/>
  <c r="C9066" i="1"/>
  <c r="E9066" i="1" s="1"/>
  <c r="D9065" i="1"/>
  <c r="C9065" i="1"/>
  <c r="E9065" i="1" s="1"/>
  <c r="D9064" i="1"/>
  <c r="C9064" i="1"/>
  <c r="E9064" i="1" s="1"/>
  <c r="D9063" i="1"/>
  <c r="C9063" i="1"/>
  <c r="E9063" i="1" s="1"/>
  <c r="D9062" i="1"/>
  <c r="C9062" i="1"/>
  <c r="E9062" i="1" s="1"/>
  <c r="D9061" i="1"/>
  <c r="C9061" i="1"/>
  <c r="E9061" i="1" s="1"/>
  <c r="D9060" i="1"/>
  <c r="C9060" i="1"/>
  <c r="E9060" i="1" s="1"/>
  <c r="D9059" i="1"/>
  <c r="C9059" i="1"/>
  <c r="E9059" i="1" s="1"/>
  <c r="D9058" i="1"/>
  <c r="C9058" i="1"/>
  <c r="E9058" i="1" s="1"/>
  <c r="D9057" i="1"/>
  <c r="C9057" i="1"/>
  <c r="E9057" i="1" s="1"/>
  <c r="D9056" i="1"/>
  <c r="C9056" i="1"/>
  <c r="E9056" i="1" s="1"/>
  <c r="D9055" i="1"/>
  <c r="C9055" i="1"/>
  <c r="E9055" i="1" s="1"/>
  <c r="D9054" i="1"/>
  <c r="C9054" i="1"/>
  <c r="E9054" i="1" s="1"/>
  <c r="D9053" i="1"/>
  <c r="C9053" i="1"/>
  <c r="E9053" i="1" s="1"/>
  <c r="D9052" i="1"/>
  <c r="C9052" i="1"/>
  <c r="E9052" i="1" s="1"/>
  <c r="D9051" i="1"/>
  <c r="C9051" i="1"/>
  <c r="E9051" i="1" s="1"/>
  <c r="D9050" i="1"/>
  <c r="C9050" i="1"/>
  <c r="E9050" i="1" s="1"/>
  <c r="D9049" i="1"/>
  <c r="C9049" i="1"/>
  <c r="E9049" i="1" s="1"/>
  <c r="D9048" i="1"/>
  <c r="C9048" i="1"/>
  <c r="E9048" i="1" s="1"/>
  <c r="D9047" i="1"/>
  <c r="C9047" i="1"/>
  <c r="E9047" i="1" s="1"/>
  <c r="D9046" i="1"/>
  <c r="C9046" i="1"/>
  <c r="E9046" i="1" s="1"/>
  <c r="D9045" i="1"/>
  <c r="C9045" i="1"/>
  <c r="E9045" i="1" s="1"/>
  <c r="D9044" i="1"/>
  <c r="C9044" i="1"/>
  <c r="E9044" i="1" s="1"/>
  <c r="D9043" i="1"/>
  <c r="C9043" i="1"/>
  <c r="E9043" i="1" s="1"/>
  <c r="D9042" i="1"/>
  <c r="C9042" i="1"/>
  <c r="E9042" i="1" s="1"/>
  <c r="D9041" i="1"/>
  <c r="C9041" i="1"/>
  <c r="E9041" i="1" s="1"/>
  <c r="D9040" i="1"/>
  <c r="C9040" i="1"/>
  <c r="E9040" i="1" s="1"/>
  <c r="D9039" i="1"/>
  <c r="C9039" i="1"/>
  <c r="E9039" i="1" s="1"/>
  <c r="D9038" i="1"/>
  <c r="C9038" i="1"/>
  <c r="E9038" i="1" s="1"/>
  <c r="D9037" i="1"/>
  <c r="C9037" i="1"/>
  <c r="E9037" i="1" s="1"/>
  <c r="D9036" i="1"/>
  <c r="C9036" i="1"/>
  <c r="E9036" i="1" s="1"/>
  <c r="D9035" i="1"/>
  <c r="C9035" i="1"/>
  <c r="E9035" i="1" s="1"/>
  <c r="D9034" i="1"/>
  <c r="C9034" i="1"/>
  <c r="E9034" i="1" s="1"/>
  <c r="D9033" i="1"/>
  <c r="C9033" i="1"/>
  <c r="E9033" i="1" s="1"/>
  <c r="D9032" i="1"/>
  <c r="C9032" i="1"/>
  <c r="E9032" i="1" s="1"/>
  <c r="D9031" i="1"/>
  <c r="C9031" i="1"/>
  <c r="E9031" i="1" s="1"/>
  <c r="D9030" i="1"/>
  <c r="C9030" i="1"/>
  <c r="E9030" i="1" s="1"/>
  <c r="D9029" i="1"/>
  <c r="C9029" i="1"/>
  <c r="E9029" i="1" s="1"/>
  <c r="D9028" i="1"/>
  <c r="C9028" i="1"/>
  <c r="E9028" i="1" s="1"/>
  <c r="D9027" i="1"/>
  <c r="C9027" i="1"/>
  <c r="E9027" i="1" s="1"/>
  <c r="D9026" i="1"/>
  <c r="C9026" i="1"/>
  <c r="E9026" i="1" s="1"/>
  <c r="D9025" i="1"/>
  <c r="C9025" i="1"/>
  <c r="E9025" i="1" s="1"/>
  <c r="D9024" i="1"/>
  <c r="C9024" i="1"/>
  <c r="E9024" i="1" s="1"/>
  <c r="D9023" i="1"/>
  <c r="C9023" i="1"/>
  <c r="E9023" i="1" s="1"/>
  <c r="D9022" i="1"/>
  <c r="C9022" i="1"/>
  <c r="E9022" i="1" s="1"/>
  <c r="D9021" i="1"/>
  <c r="C9021" i="1"/>
  <c r="E9021" i="1" s="1"/>
  <c r="D9020" i="1"/>
  <c r="C9020" i="1"/>
  <c r="E9020" i="1" s="1"/>
  <c r="D9019" i="1"/>
  <c r="C9019" i="1"/>
  <c r="E9019" i="1" s="1"/>
  <c r="D9018" i="1"/>
  <c r="C9018" i="1"/>
  <c r="E9018" i="1" s="1"/>
  <c r="D9017" i="1"/>
  <c r="C9017" i="1"/>
  <c r="E9017" i="1" s="1"/>
  <c r="D9016" i="1"/>
  <c r="C9016" i="1"/>
  <c r="E9016" i="1" s="1"/>
  <c r="D9015" i="1"/>
  <c r="C9015" i="1"/>
  <c r="E9015" i="1" s="1"/>
  <c r="D9014" i="1"/>
  <c r="C9014" i="1"/>
  <c r="E9014" i="1" s="1"/>
  <c r="D9013" i="1"/>
  <c r="C9013" i="1"/>
  <c r="E9013" i="1" s="1"/>
  <c r="D9012" i="1"/>
  <c r="C9012" i="1"/>
  <c r="E9012" i="1" s="1"/>
  <c r="D9011" i="1"/>
  <c r="C9011" i="1"/>
  <c r="E9011" i="1" s="1"/>
  <c r="D9010" i="1"/>
  <c r="C9010" i="1"/>
  <c r="E9010" i="1" s="1"/>
  <c r="D9009" i="1"/>
  <c r="C9009" i="1"/>
  <c r="E9009" i="1" s="1"/>
  <c r="D9008" i="1"/>
  <c r="C9008" i="1"/>
  <c r="E9008" i="1" s="1"/>
  <c r="D9007" i="1"/>
  <c r="C9007" i="1"/>
  <c r="E9007" i="1" s="1"/>
  <c r="D9006" i="1"/>
  <c r="C9006" i="1"/>
  <c r="E9006" i="1" s="1"/>
  <c r="D9005" i="1"/>
  <c r="C9005" i="1"/>
  <c r="E9005" i="1" s="1"/>
  <c r="D9004" i="1"/>
  <c r="C9004" i="1"/>
  <c r="E9004" i="1" s="1"/>
  <c r="D9003" i="1"/>
  <c r="C9003" i="1"/>
  <c r="E9003" i="1" s="1"/>
  <c r="D9002" i="1"/>
  <c r="C9002" i="1"/>
  <c r="E9002" i="1" s="1"/>
  <c r="D9001" i="1"/>
  <c r="C9001" i="1"/>
  <c r="E9001" i="1" s="1"/>
  <c r="D9000" i="1"/>
  <c r="C9000" i="1"/>
  <c r="E9000" i="1" s="1"/>
  <c r="D8999" i="1"/>
  <c r="C8999" i="1"/>
  <c r="E8999" i="1" s="1"/>
  <c r="D8998" i="1"/>
  <c r="C8998" i="1"/>
  <c r="E8998" i="1" s="1"/>
  <c r="D8997" i="1"/>
  <c r="C8997" i="1"/>
  <c r="E8997" i="1" s="1"/>
  <c r="D8996" i="1"/>
  <c r="C8996" i="1"/>
  <c r="E8996" i="1" s="1"/>
  <c r="D8995" i="1"/>
  <c r="C8995" i="1"/>
  <c r="E8995" i="1" s="1"/>
  <c r="D8994" i="1"/>
  <c r="C8994" i="1"/>
  <c r="E8994" i="1" s="1"/>
  <c r="D8993" i="1"/>
  <c r="C8993" i="1"/>
  <c r="E8993" i="1" s="1"/>
  <c r="D8992" i="1"/>
  <c r="C8992" i="1"/>
  <c r="E8992" i="1" s="1"/>
  <c r="D8991" i="1"/>
  <c r="C8991" i="1"/>
  <c r="E8991" i="1" s="1"/>
  <c r="D8990" i="1"/>
  <c r="C8990" i="1"/>
  <c r="E8990" i="1" s="1"/>
  <c r="D8989" i="1"/>
  <c r="C8989" i="1"/>
  <c r="E8989" i="1" s="1"/>
  <c r="D8988" i="1"/>
  <c r="C8988" i="1"/>
  <c r="E8988" i="1" s="1"/>
  <c r="D8987" i="1"/>
  <c r="C8987" i="1"/>
  <c r="E8987" i="1" s="1"/>
  <c r="D8986" i="1"/>
  <c r="C8986" i="1"/>
  <c r="E8986" i="1" s="1"/>
  <c r="D8985" i="1"/>
  <c r="C8985" i="1"/>
  <c r="E8985" i="1" s="1"/>
  <c r="D8984" i="1"/>
  <c r="C8984" i="1"/>
  <c r="E8984" i="1" s="1"/>
  <c r="D8983" i="1"/>
  <c r="C8983" i="1"/>
  <c r="E8983" i="1" s="1"/>
  <c r="D8982" i="1"/>
  <c r="C8982" i="1"/>
  <c r="E8982" i="1" s="1"/>
  <c r="D8981" i="1"/>
  <c r="C8981" i="1"/>
  <c r="E8981" i="1" s="1"/>
  <c r="D8980" i="1"/>
  <c r="C8980" i="1"/>
  <c r="E8980" i="1" s="1"/>
  <c r="D8979" i="1"/>
  <c r="C8979" i="1"/>
  <c r="E8979" i="1" s="1"/>
  <c r="D8978" i="1"/>
  <c r="C8978" i="1"/>
  <c r="E8978" i="1" s="1"/>
  <c r="D8977" i="1"/>
  <c r="C8977" i="1"/>
  <c r="E8977" i="1" s="1"/>
  <c r="D8976" i="1"/>
  <c r="C8976" i="1"/>
  <c r="E8976" i="1" s="1"/>
  <c r="D8975" i="1"/>
  <c r="C8975" i="1"/>
  <c r="E8975" i="1" s="1"/>
  <c r="D8974" i="1"/>
  <c r="C8974" i="1"/>
  <c r="E8974" i="1" s="1"/>
  <c r="D8973" i="1"/>
  <c r="C8973" i="1"/>
  <c r="E8973" i="1" s="1"/>
  <c r="D8972" i="1"/>
  <c r="C8972" i="1"/>
  <c r="E8972" i="1" s="1"/>
  <c r="D8971" i="1"/>
  <c r="C8971" i="1"/>
  <c r="E8971" i="1" s="1"/>
  <c r="D8970" i="1"/>
  <c r="C8970" i="1"/>
  <c r="E8970" i="1" s="1"/>
  <c r="D8969" i="1"/>
  <c r="C8969" i="1"/>
  <c r="E8969" i="1" s="1"/>
  <c r="D8968" i="1"/>
  <c r="C8968" i="1"/>
  <c r="E8968" i="1" s="1"/>
  <c r="D8967" i="1"/>
  <c r="C8967" i="1"/>
  <c r="E8967" i="1" s="1"/>
  <c r="D8966" i="1"/>
  <c r="C8966" i="1"/>
  <c r="E8966" i="1" s="1"/>
  <c r="D8965" i="1"/>
  <c r="C8965" i="1"/>
  <c r="E8965" i="1" s="1"/>
  <c r="D8964" i="1"/>
  <c r="C8964" i="1"/>
  <c r="E8964" i="1" s="1"/>
  <c r="D8963" i="1"/>
  <c r="C8963" i="1"/>
  <c r="E8963" i="1" s="1"/>
  <c r="D8962" i="1"/>
  <c r="C8962" i="1"/>
  <c r="E8962" i="1" s="1"/>
  <c r="D8961" i="1"/>
  <c r="C8961" i="1"/>
  <c r="E8961" i="1" s="1"/>
  <c r="D8960" i="1"/>
  <c r="C8960" i="1"/>
  <c r="E8960" i="1" s="1"/>
  <c r="D8959" i="1"/>
  <c r="C8959" i="1"/>
  <c r="E8959" i="1" s="1"/>
  <c r="D8958" i="1"/>
  <c r="C8958" i="1"/>
  <c r="E8958" i="1" s="1"/>
  <c r="D8957" i="1"/>
  <c r="C8957" i="1"/>
  <c r="E8957" i="1" s="1"/>
  <c r="D8956" i="1"/>
  <c r="C8956" i="1"/>
  <c r="E8956" i="1" s="1"/>
  <c r="D8955" i="1"/>
  <c r="C8955" i="1"/>
  <c r="E8955" i="1" s="1"/>
  <c r="D8954" i="1"/>
  <c r="C8954" i="1"/>
  <c r="E8954" i="1" s="1"/>
  <c r="D8953" i="1"/>
  <c r="C8953" i="1"/>
  <c r="E8953" i="1" s="1"/>
  <c r="D8952" i="1"/>
  <c r="C8952" i="1"/>
  <c r="E8952" i="1" s="1"/>
  <c r="D8951" i="1"/>
  <c r="C8951" i="1"/>
  <c r="E8951" i="1" s="1"/>
  <c r="D8950" i="1"/>
  <c r="C8950" i="1"/>
  <c r="E8950" i="1" s="1"/>
  <c r="D8949" i="1"/>
  <c r="C8949" i="1"/>
  <c r="E8949" i="1" s="1"/>
  <c r="D8948" i="1"/>
  <c r="C8948" i="1"/>
  <c r="E8948" i="1" s="1"/>
  <c r="D8947" i="1"/>
  <c r="C8947" i="1"/>
  <c r="E8947" i="1" s="1"/>
  <c r="D8946" i="1"/>
  <c r="C8946" i="1"/>
  <c r="E8946" i="1" s="1"/>
  <c r="D8945" i="1"/>
  <c r="C8945" i="1"/>
  <c r="E8945" i="1" s="1"/>
  <c r="D8944" i="1"/>
  <c r="C8944" i="1"/>
  <c r="E8944" i="1" s="1"/>
  <c r="D8943" i="1"/>
  <c r="C8943" i="1"/>
  <c r="E8943" i="1" s="1"/>
  <c r="D8942" i="1"/>
  <c r="C8942" i="1"/>
  <c r="E8942" i="1" s="1"/>
  <c r="D8941" i="1"/>
  <c r="C8941" i="1"/>
  <c r="E8941" i="1" s="1"/>
  <c r="D8940" i="1"/>
  <c r="C8940" i="1"/>
  <c r="E8940" i="1" s="1"/>
  <c r="D8939" i="1"/>
  <c r="C8939" i="1"/>
  <c r="E8939" i="1" s="1"/>
  <c r="D8938" i="1"/>
  <c r="C8938" i="1"/>
  <c r="E8938" i="1" s="1"/>
  <c r="D8937" i="1"/>
  <c r="C8937" i="1"/>
  <c r="E8937" i="1" s="1"/>
  <c r="D8936" i="1"/>
  <c r="C8936" i="1"/>
  <c r="E8936" i="1" s="1"/>
  <c r="D8935" i="1"/>
  <c r="C8935" i="1"/>
  <c r="E8935" i="1" s="1"/>
  <c r="D8934" i="1"/>
  <c r="C8934" i="1"/>
  <c r="E8934" i="1" s="1"/>
  <c r="D8933" i="1"/>
  <c r="C8933" i="1"/>
  <c r="E8933" i="1" s="1"/>
  <c r="D8932" i="1"/>
  <c r="C8932" i="1"/>
  <c r="E8932" i="1" s="1"/>
  <c r="D8931" i="1"/>
  <c r="C8931" i="1"/>
  <c r="E8931" i="1" s="1"/>
  <c r="D8930" i="1"/>
  <c r="C8930" i="1"/>
  <c r="E8930" i="1" s="1"/>
  <c r="D8929" i="1"/>
  <c r="C8929" i="1"/>
  <c r="E8929" i="1" s="1"/>
  <c r="D8928" i="1"/>
  <c r="C8928" i="1"/>
  <c r="E8928" i="1" s="1"/>
  <c r="D8927" i="1"/>
  <c r="C8927" i="1"/>
  <c r="E8927" i="1" s="1"/>
  <c r="D8926" i="1"/>
  <c r="C8926" i="1"/>
  <c r="E8926" i="1" s="1"/>
  <c r="D8925" i="1"/>
  <c r="C8925" i="1"/>
  <c r="E8925" i="1" s="1"/>
  <c r="D8924" i="1"/>
  <c r="C8924" i="1"/>
  <c r="E8924" i="1" s="1"/>
  <c r="D8923" i="1"/>
  <c r="C8923" i="1"/>
  <c r="E8923" i="1" s="1"/>
  <c r="D8922" i="1"/>
  <c r="C8922" i="1"/>
  <c r="E8922" i="1" s="1"/>
  <c r="D8921" i="1"/>
  <c r="C8921" i="1"/>
  <c r="E8921" i="1" s="1"/>
  <c r="D8920" i="1"/>
  <c r="C8920" i="1"/>
  <c r="E8920" i="1" s="1"/>
  <c r="D8919" i="1"/>
  <c r="C8919" i="1"/>
  <c r="E8919" i="1" s="1"/>
  <c r="D8918" i="1"/>
  <c r="C8918" i="1"/>
  <c r="E8918" i="1" s="1"/>
  <c r="D8917" i="1"/>
  <c r="C8917" i="1"/>
  <c r="E8917" i="1" s="1"/>
  <c r="D8916" i="1"/>
  <c r="C8916" i="1"/>
  <c r="E8916" i="1" s="1"/>
  <c r="D8915" i="1"/>
  <c r="C8915" i="1"/>
  <c r="E8915" i="1" s="1"/>
  <c r="D8914" i="1"/>
  <c r="C8914" i="1"/>
  <c r="E8914" i="1" s="1"/>
  <c r="D8913" i="1"/>
  <c r="C8913" i="1"/>
  <c r="E8913" i="1" s="1"/>
  <c r="D8912" i="1"/>
  <c r="C8912" i="1"/>
  <c r="E8912" i="1" s="1"/>
  <c r="D8911" i="1"/>
  <c r="C8911" i="1"/>
  <c r="E8911" i="1" s="1"/>
  <c r="D8910" i="1"/>
  <c r="C8910" i="1"/>
  <c r="E8910" i="1" s="1"/>
  <c r="D8909" i="1"/>
  <c r="C8909" i="1"/>
  <c r="E8909" i="1" s="1"/>
  <c r="D8908" i="1"/>
  <c r="C8908" i="1"/>
  <c r="E8908" i="1" s="1"/>
  <c r="D8907" i="1"/>
  <c r="C8907" i="1"/>
  <c r="E8907" i="1" s="1"/>
  <c r="D8906" i="1"/>
  <c r="C8906" i="1"/>
  <c r="E8906" i="1" s="1"/>
  <c r="D8905" i="1"/>
  <c r="C8905" i="1"/>
  <c r="E8905" i="1" s="1"/>
  <c r="D8904" i="1"/>
  <c r="C8904" i="1"/>
  <c r="E8904" i="1" s="1"/>
  <c r="D8903" i="1"/>
  <c r="C8903" i="1"/>
  <c r="E8903" i="1" s="1"/>
  <c r="D8902" i="1"/>
  <c r="C8902" i="1"/>
  <c r="E8902" i="1" s="1"/>
  <c r="D8901" i="1"/>
  <c r="C8901" i="1"/>
  <c r="E8901" i="1" s="1"/>
  <c r="D8900" i="1"/>
  <c r="C8900" i="1"/>
  <c r="E8900" i="1" s="1"/>
  <c r="D8899" i="1"/>
  <c r="C8899" i="1"/>
  <c r="E8899" i="1" s="1"/>
  <c r="D8898" i="1"/>
  <c r="C8898" i="1"/>
  <c r="E8898" i="1" s="1"/>
  <c r="D8897" i="1"/>
  <c r="C8897" i="1"/>
  <c r="E8897" i="1" s="1"/>
  <c r="D8896" i="1"/>
  <c r="C8896" i="1"/>
  <c r="E8896" i="1" s="1"/>
  <c r="D8895" i="1"/>
  <c r="C8895" i="1"/>
  <c r="E8895" i="1" s="1"/>
  <c r="D8894" i="1"/>
  <c r="C8894" i="1"/>
  <c r="E8894" i="1" s="1"/>
  <c r="D8893" i="1"/>
  <c r="C8893" i="1"/>
  <c r="E8893" i="1" s="1"/>
  <c r="D8892" i="1"/>
  <c r="C8892" i="1"/>
  <c r="E8892" i="1" s="1"/>
  <c r="D8891" i="1"/>
  <c r="C8891" i="1"/>
  <c r="E8891" i="1" s="1"/>
  <c r="D8890" i="1"/>
  <c r="C8890" i="1"/>
  <c r="E8890" i="1" s="1"/>
  <c r="D8889" i="1"/>
  <c r="C8889" i="1"/>
  <c r="E8889" i="1" s="1"/>
  <c r="D8888" i="1"/>
  <c r="C8888" i="1"/>
  <c r="E8888" i="1" s="1"/>
  <c r="D8887" i="1"/>
  <c r="C8887" i="1"/>
  <c r="E8887" i="1" s="1"/>
  <c r="D8886" i="1"/>
  <c r="C8886" i="1"/>
  <c r="E8886" i="1" s="1"/>
  <c r="D8885" i="1"/>
  <c r="C8885" i="1"/>
  <c r="E8885" i="1" s="1"/>
  <c r="D8884" i="1"/>
  <c r="C8884" i="1"/>
  <c r="E8884" i="1" s="1"/>
  <c r="D8883" i="1"/>
  <c r="C8883" i="1"/>
  <c r="E8883" i="1" s="1"/>
  <c r="D8882" i="1"/>
  <c r="C8882" i="1"/>
  <c r="E8882" i="1" s="1"/>
  <c r="D8881" i="1"/>
  <c r="C8881" i="1"/>
  <c r="E8881" i="1" s="1"/>
  <c r="D8880" i="1"/>
  <c r="C8880" i="1"/>
  <c r="E8880" i="1" s="1"/>
  <c r="D8879" i="1"/>
  <c r="C8879" i="1"/>
  <c r="E8879" i="1" s="1"/>
  <c r="D8878" i="1"/>
  <c r="C8878" i="1"/>
  <c r="E8878" i="1" s="1"/>
  <c r="D8877" i="1"/>
  <c r="C8877" i="1"/>
  <c r="E8877" i="1" s="1"/>
  <c r="D8876" i="1"/>
  <c r="C8876" i="1"/>
  <c r="E8876" i="1" s="1"/>
  <c r="D8875" i="1"/>
  <c r="C8875" i="1"/>
  <c r="E8875" i="1" s="1"/>
  <c r="D8874" i="1"/>
  <c r="C8874" i="1"/>
  <c r="E8874" i="1" s="1"/>
  <c r="D8873" i="1"/>
  <c r="C8873" i="1"/>
  <c r="E8873" i="1" s="1"/>
  <c r="D8872" i="1"/>
  <c r="C8872" i="1"/>
  <c r="E8872" i="1" s="1"/>
  <c r="D8871" i="1"/>
  <c r="C8871" i="1"/>
  <c r="E8871" i="1" s="1"/>
  <c r="D8870" i="1"/>
  <c r="C8870" i="1"/>
  <c r="E8870" i="1" s="1"/>
  <c r="D8869" i="1"/>
  <c r="C8869" i="1"/>
  <c r="E8869" i="1" s="1"/>
  <c r="D8868" i="1"/>
  <c r="C8868" i="1"/>
  <c r="E8868" i="1" s="1"/>
  <c r="D8867" i="1"/>
  <c r="C8867" i="1"/>
  <c r="E8867" i="1" s="1"/>
  <c r="D8866" i="1"/>
  <c r="C8866" i="1"/>
  <c r="E8866" i="1" s="1"/>
  <c r="D8865" i="1"/>
  <c r="C8865" i="1"/>
  <c r="E8865" i="1" s="1"/>
  <c r="D8864" i="1"/>
  <c r="C8864" i="1"/>
  <c r="E8864" i="1" s="1"/>
  <c r="D8863" i="1"/>
  <c r="C8863" i="1"/>
  <c r="E8863" i="1" s="1"/>
  <c r="D8862" i="1"/>
  <c r="C8862" i="1"/>
  <c r="E8862" i="1" s="1"/>
  <c r="D8861" i="1"/>
  <c r="C8861" i="1"/>
  <c r="E8861" i="1" s="1"/>
  <c r="D8860" i="1"/>
  <c r="C8860" i="1"/>
  <c r="E8860" i="1" s="1"/>
  <c r="D8859" i="1"/>
  <c r="C8859" i="1"/>
  <c r="E8859" i="1" s="1"/>
  <c r="D8858" i="1"/>
  <c r="C8858" i="1"/>
  <c r="E8858" i="1" s="1"/>
  <c r="D8857" i="1"/>
  <c r="C8857" i="1"/>
  <c r="E8857" i="1" s="1"/>
  <c r="D8856" i="1"/>
  <c r="C8856" i="1"/>
  <c r="E8856" i="1" s="1"/>
  <c r="D8855" i="1"/>
  <c r="C8855" i="1"/>
  <c r="E8855" i="1" s="1"/>
  <c r="D8854" i="1"/>
  <c r="C8854" i="1"/>
  <c r="E8854" i="1" s="1"/>
  <c r="D8853" i="1"/>
  <c r="C8853" i="1"/>
  <c r="E8853" i="1" s="1"/>
  <c r="D8852" i="1"/>
  <c r="C8852" i="1"/>
  <c r="E8852" i="1" s="1"/>
  <c r="D8851" i="1"/>
  <c r="C8851" i="1"/>
  <c r="E8851" i="1" s="1"/>
  <c r="D8850" i="1"/>
  <c r="C8850" i="1"/>
  <c r="E8850" i="1" s="1"/>
  <c r="D8849" i="1"/>
  <c r="C8849" i="1"/>
  <c r="E8849" i="1" s="1"/>
  <c r="D8848" i="1"/>
  <c r="C8848" i="1"/>
  <c r="E8848" i="1" s="1"/>
  <c r="D8847" i="1"/>
  <c r="C8847" i="1"/>
  <c r="E8847" i="1" s="1"/>
  <c r="D8846" i="1"/>
  <c r="C8846" i="1"/>
  <c r="E8846" i="1" s="1"/>
  <c r="D8845" i="1"/>
  <c r="C8845" i="1"/>
  <c r="E8845" i="1" s="1"/>
  <c r="D8844" i="1"/>
  <c r="C8844" i="1"/>
  <c r="E8844" i="1" s="1"/>
  <c r="D8843" i="1"/>
  <c r="C8843" i="1"/>
  <c r="E8843" i="1" s="1"/>
  <c r="D8842" i="1"/>
  <c r="C8842" i="1"/>
  <c r="E8842" i="1" s="1"/>
  <c r="D8841" i="1"/>
  <c r="C8841" i="1"/>
  <c r="E8841" i="1" s="1"/>
  <c r="D8840" i="1"/>
  <c r="C8840" i="1"/>
  <c r="E8840" i="1" s="1"/>
  <c r="D8839" i="1"/>
  <c r="C8839" i="1"/>
  <c r="E8839" i="1" s="1"/>
  <c r="D8838" i="1"/>
  <c r="C8838" i="1"/>
  <c r="E8838" i="1" s="1"/>
  <c r="D8837" i="1"/>
  <c r="C8837" i="1"/>
  <c r="E8837" i="1" s="1"/>
  <c r="D8836" i="1"/>
  <c r="C8836" i="1"/>
  <c r="E8836" i="1" s="1"/>
  <c r="D8835" i="1"/>
  <c r="C8835" i="1"/>
  <c r="E8835" i="1" s="1"/>
  <c r="D8834" i="1"/>
  <c r="C8834" i="1"/>
  <c r="E8834" i="1" s="1"/>
  <c r="D8833" i="1"/>
  <c r="C8833" i="1"/>
  <c r="E8833" i="1" s="1"/>
  <c r="D8832" i="1"/>
  <c r="C8832" i="1"/>
  <c r="E8832" i="1" s="1"/>
  <c r="D8831" i="1"/>
  <c r="C8831" i="1"/>
  <c r="E8831" i="1" s="1"/>
  <c r="D8830" i="1"/>
  <c r="C8830" i="1"/>
  <c r="E8830" i="1" s="1"/>
  <c r="D8829" i="1"/>
  <c r="C8829" i="1"/>
  <c r="E8829" i="1" s="1"/>
  <c r="D8828" i="1"/>
  <c r="C8828" i="1"/>
  <c r="E8828" i="1" s="1"/>
  <c r="D8827" i="1"/>
  <c r="C8827" i="1"/>
  <c r="E8827" i="1" s="1"/>
  <c r="D8826" i="1"/>
  <c r="C8826" i="1"/>
  <c r="E8826" i="1" s="1"/>
  <c r="D8825" i="1"/>
  <c r="C8825" i="1"/>
  <c r="E8825" i="1" s="1"/>
  <c r="D8824" i="1"/>
  <c r="C8824" i="1"/>
  <c r="E8824" i="1" s="1"/>
  <c r="D8823" i="1"/>
  <c r="C8823" i="1"/>
  <c r="E8823" i="1" s="1"/>
  <c r="D8822" i="1"/>
  <c r="C8822" i="1"/>
  <c r="E8822" i="1" s="1"/>
  <c r="D8821" i="1"/>
  <c r="C8821" i="1"/>
  <c r="E8821" i="1" s="1"/>
  <c r="D8820" i="1"/>
  <c r="C8820" i="1"/>
  <c r="E8820" i="1" s="1"/>
  <c r="D8819" i="1"/>
  <c r="C8819" i="1"/>
  <c r="E8819" i="1" s="1"/>
  <c r="D8818" i="1"/>
  <c r="C8818" i="1"/>
  <c r="E8818" i="1" s="1"/>
  <c r="D8817" i="1"/>
  <c r="C8817" i="1"/>
  <c r="E8817" i="1" s="1"/>
  <c r="D8816" i="1"/>
  <c r="C8816" i="1"/>
  <c r="E8816" i="1" s="1"/>
  <c r="D8815" i="1"/>
  <c r="C8815" i="1"/>
  <c r="E8815" i="1" s="1"/>
  <c r="D8814" i="1"/>
  <c r="C8814" i="1"/>
  <c r="E8814" i="1" s="1"/>
  <c r="D8813" i="1"/>
  <c r="C8813" i="1"/>
  <c r="E8813" i="1" s="1"/>
  <c r="D8812" i="1"/>
  <c r="C8812" i="1"/>
  <c r="E8812" i="1" s="1"/>
  <c r="D8811" i="1"/>
  <c r="C8811" i="1"/>
  <c r="E8811" i="1" s="1"/>
  <c r="D8810" i="1"/>
  <c r="C8810" i="1"/>
  <c r="E8810" i="1" s="1"/>
  <c r="D8809" i="1"/>
  <c r="C8809" i="1"/>
  <c r="E8809" i="1" s="1"/>
  <c r="D8808" i="1"/>
  <c r="C8808" i="1"/>
  <c r="E8808" i="1" s="1"/>
  <c r="D8807" i="1"/>
  <c r="C8807" i="1"/>
  <c r="E8807" i="1" s="1"/>
  <c r="D8806" i="1"/>
  <c r="C8806" i="1"/>
  <c r="E8806" i="1" s="1"/>
  <c r="D8805" i="1"/>
  <c r="C8805" i="1"/>
  <c r="E8805" i="1" s="1"/>
  <c r="D8804" i="1"/>
  <c r="C8804" i="1"/>
  <c r="E8804" i="1" s="1"/>
  <c r="D8803" i="1"/>
  <c r="C8803" i="1"/>
  <c r="E8803" i="1" s="1"/>
  <c r="D8802" i="1"/>
  <c r="C8802" i="1"/>
  <c r="E8802" i="1" s="1"/>
  <c r="D8801" i="1"/>
  <c r="C8801" i="1"/>
  <c r="E8801" i="1" s="1"/>
  <c r="D8800" i="1"/>
  <c r="C8800" i="1"/>
  <c r="E8800" i="1" s="1"/>
  <c r="D8799" i="1"/>
  <c r="C8799" i="1"/>
  <c r="E8799" i="1" s="1"/>
  <c r="D8798" i="1"/>
  <c r="C8798" i="1"/>
  <c r="E8798" i="1" s="1"/>
  <c r="D8797" i="1"/>
  <c r="C8797" i="1"/>
  <c r="E8797" i="1" s="1"/>
  <c r="D8796" i="1"/>
  <c r="C8796" i="1"/>
  <c r="E8796" i="1" s="1"/>
  <c r="D8795" i="1"/>
  <c r="C8795" i="1"/>
  <c r="E8795" i="1" s="1"/>
  <c r="D8794" i="1"/>
  <c r="C8794" i="1"/>
  <c r="E8794" i="1" s="1"/>
  <c r="D8793" i="1"/>
  <c r="C8793" i="1"/>
  <c r="E8793" i="1" s="1"/>
  <c r="D8792" i="1"/>
  <c r="C8792" i="1"/>
  <c r="E8792" i="1" s="1"/>
  <c r="D8791" i="1"/>
  <c r="C8791" i="1"/>
  <c r="E8791" i="1" s="1"/>
  <c r="D8790" i="1"/>
  <c r="C8790" i="1"/>
  <c r="E8790" i="1" s="1"/>
  <c r="D8789" i="1"/>
  <c r="C8789" i="1"/>
  <c r="E8789" i="1" s="1"/>
  <c r="D8788" i="1"/>
  <c r="C8788" i="1"/>
  <c r="E8788" i="1" s="1"/>
  <c r="D8787" i="1"/>
  <c r="C8787" i="1"/>
  <c r="E8787" i="1" s="1"/>
  <c r="D8786" i="1"/>
  <c r="C8786" i="1"/>
  <c r="E8786" i="1" s="1"/>
  <c r="D8785" i="1"/>
  <c r="C8785" i="1"/>
  <c r="E8785" i="1" s="1"/>
  <c r="D8784" i="1"/>
  <c r="C8784" i="1"/>
  <c r="E8784" i="1" s="1"/>
  <c r="D8783" i="1"/>
  <c r="C8783" i="1"/>
  <c r="E8783" i="1" s="1"/>
  <c r="D8782" i="1"/>
  <c r="C8782" i="1"/>
  <c r="E8782" i="1" s="1"/>
  <c r="D8781" i="1"/>
  <c r="C8781" i="1"/>
  <c r="E8781" i="1" s="1"/>
  <c r="D8780" i="1"/>
  <c r="C8780" i="1"/>
  <c r="E8780" i="1" s="1"/>
  <c r="D8779" i="1"/>
  <c r="C8779" i="1"/>
  <c r="E8779" i="1" s="1"/>
  <c r="D8778" i="1"/>
  <c r="C8778" i="1"/>
  <c r="E8778" i="1" s="1"/>
  <c r="D8777" i="1"/>
  <c r="C8777" i="1"/>
  <c r="E8777" i="1" s="1"/>
  <c r="D8776" i="1"/>
  <c r="C8776" i="1"/>
  <c r="E8776" i="1" s="1"/>
  <c r="D8775" i="1"/>
  <c r="C8775" i="1"/>
  <c r="E8775" i="1" s="1"/>
  <c r="D8774" i="1"/>
  <c r="C8774" i="1"/>
  <c r="E8774" i="1" s="1"/>
  <c r="D8773" i="1"/>
  <c r="C8773" i="1"/>
  <c r="E8773" i="1" s="1"/>
  <c r="D8772" i="1"/>
  <c r="C8772" i="1"/>
  <c r="E8772" i="1" s="1"/>
  <c r="D8771" i="1"/>
  <c r="C8771" i="1"/>
  <c r="E8771" i="1" s="1"/>
  <c r="D8770" i="1"/>
  <c r="C8770" i="1"/>
  <c r="E8770" i="1" s="1"/>
  <c r="D8769" i="1"/>
  <c r="C8769" i="1"/>
  <c r="E8769" i="1" s="1"/>
  <c r="D8768" i="1"/>
  <c r="C8768" i="1"/>
  <c r="E8768" i="1" s="1"/>
  <c r="D8767" i="1"/>
  <c r="C8767" i="1"/>
  <c r="E8767" i="1" s="1"/>
  <c r="D8766" i="1"/>
  <c r="C8766" i="1"/>
  <c r="E8766" i="1" s="1"/>
  <c r="D8765" i="1"/>
  <c r="C8765" i="1"/>
  <c r="E8765" i="1" s="1"/>
  <c r="D8764" i="1"/>
  <c r="C8764" i="1"/>
  <c r="E8764" i="1" s="1"/>
  <c r="D8763" i="1"/>
  <c r="C8763" i="1"/>
  <c r="E8763" i="1" s="1"/>
  <c r="D8762" i="1"/>
  <c r="C8762" i="1"/>
  <c r="E8762" i="1" s="1"/>
  <c r="D8761" i="1"/>
  <c r="C8761" i="1"/>
  <c r="E8761" i="1" s="1"/>
  <c r="D8760" i="1"/>
  <c r="C8760" i="1"/>
  <c r="E8760" i="1" s="1"/>
  <c r="D8759" i="1"/>
  <c r="C8759" i="1"/>
  <c r="E8759" i="1" s="1"/>
  <c r="D8758" i="1"/>
  <c r="C8758" i="1"/>
  <c r="E8758" i="1" s="1"/>
  <c r="D8757" i="1"/>
  <c r="C8757" i="1"/>
  <c r="E8757" i="1" s="1"/>
  <c r="D8756" i="1"/>
  <c r="C8756" i="1"/>
  <c r="E8756" i="1" s="1"/>
  <c r="D8755" i="1"/>
  <c r="C8755" i="1"/>
  <c r="E8755" i="1" s="1"/>
  <c r="D8754" i="1"/>
  <c r="C8754" i="1"/>
  <c r="E8754" i="1" s="1"/>
  <c r="D8753" i="1"/>
  <c r="C8753" i="1"/>
  <c r="E8753" i="1" s="1"/>
  <c r="D8752" i="1"/>
  <c r="C8752" i="1"/>
  <c r="E8752" i="1" s="1"/>
  <c r="D8751" i="1"/>
  <c r="C8751" i="1"/>
  <c r="E8751" i="1" s="1"/>
  <c r="D8750" i="1"/>
  <c r="C8750" i="1"/>
  <c r="E8750" i="1" s="1"/>
  <c r="D8749" i="1"/>
  <c r="C8749" i="1"/>
  <c r="E8749" i="1" s="1"/>
  <c r="D8748" i="1"/>
  <c r="C8748" i="1"/>
  <c r="E8748" i="1" s="1"/>
  <c r="D8747" i="1"/>
  <c r="C8747" i="1"/>
  <c r="E8747" i="1" s="1"/>
  <c r="D8746" i="1"/>
  <c r="C8746" i="1"/>
  <c r="E8746" i="1" s="1"/>
  <c r="D8745" i="1"/>
  <c r="C8745" i="1"/>
  <c r="E8745" i="1" s="1"/>
  <c r="D8744" i="1"/>
  <c r="C8744" i="1"/>
  <c r="E8744" i="1" s="1"/>
  <c r="D8743" i="1"/>
  <c r="C8743" i="1"/>
  <c r="E8743" i="1" s="1"/>
  <c r="D8742" i="1"/>
  <c r="C8742" i="1"/>
  <c r="E8742" i="1" s="1"/>
  <c r="D8741" i="1"/>
  <c r="C8741" i="1"/>
  <c r="E8741" i="1" s="1"/>
  <c r="D8740" i="1"/>
  <c r="C8740" i="1"/>
  <c r="E8740" i="1" s="1"/>
  <c r="D8739" i="1"/>
  <c r="C8739" i="1"/>
  <c r="E8739" i="1" s="1"/>
  <c r="D8738" i="1"/>
  <c r="C8738" i="1"/>
  <c r="E8738" i="1" s="1"/>
  <c r="D8737" i="1"/>
  <c r="C8737" i="1"/>
  <c r="E8737" i="1" s="1"/>
  <c r="D8736" i="1"/>
  <c r="C8736" i="1"/>
  <c r="E8736" i="1" s="1"/>
  <c r="D8735" i="1"/>
  <c r="C8735" i="1"/>
  <c r="E8735" i="1" s="1"/>
  <c r="D8734" i="1"/>
  <c r="C8734" i="1"/>
  <c r="E8734" i="1" s="1"/>
  <c r="D8733" i="1"/>
  <c r="C8733" i="1"/>
  <c r="E8733" i="1" s="1"/>
  <c r="D8732" i="1"/>
  <c r="C8732" i="1"/>
  <c r="E8732" i="1" s="1"/>
  <c r="D8731" i="1"/>
  <c r="C8731" i="1"/>
  <c r="E8731" i="1" s="1"/>
  <c r="D8730" i="1"/>
  <c r="C8730" i="1"/>
  <c r="E8730" i="1" s="1"/>
  <c r="D8729" i="1"/>
  <c r="C8729" i="1"/>
  <c r="E8729" i="1" s="1"/>
  <c r="D8728" i="1"/>
  <c r="C8728" i="1"/>
  <c r="E8728" i="1" s="1"/>
  <c r="D8727" i="1"/>
  <c r="C8727" i="1"/>
  <c r="E8727" i="1" s="1"/>
  <c r="D8726" i="1"/>
  <c r="C8726" i="1"/>
  <c r="E8726" i="1" s="1"/>
  <c r="D8725" i="1"/>
  <c r="C8725" i="1"/>
  <c r="E8725" i="1" s="1"/>
  <c r="D8724" i="1"/>
  <c r="C8724" i="1"/>
  <c r="E8724" i="1" s="1"/>
  <c r="D8723" i="1"/>
  <c r="C8723" i="1"/>
  <c r="E8723" i="1" s="1"/>
  <c r="D8722" i="1"/>
  <c r="C8722" i="1"/>
  <c r="E8722" i="1" s="1"/>
  <c r="D8721" i="1"/>
  <c r="C8721" i="1"/>
  <c r="E8721" i="1" s="1"/>
  <c r="D8720" i="1"/>
  <c r="C8720" i="1"/>
  <c r="E8720" i="1" s="1"/>
  <c r="D8719" i="1"/>
  <c r="C8719" i="1"/>
  <c r="E8719" i="1" s="1"/>
  <c r="D8718" i="1"/>
  <c r="C8718" i="1"/>
  <c r="E8718" i="1" s="1"/>
  <c r="D8717" i="1"/>
  <c r="C8717" i="1"/>
  <c r="E8717" i="1" s="1"/>
  <c r="D8716" i="1"/>
  <c r="C8716" i="1"/>
  <c r="E8716" i="1" s="1"/>
  <c r="D8715" i="1"/>
  <c r="C8715" i="1"/>
  <c r="E8715" i="1" s="1"/>
  <c r="D8714" i="1"/>
  <c r="C8714" i="1"/>
  <c r="E8714" i="1" s="1"/>
  <c r="D8713" i="1"/>
  <c r="C8713" i="1"/>
  <c r="E8713" i="1" s="1"/>
  <c r="D8712" i="1"/>
  <c r="C8712" i="1"/>
  <c r="E8712" i="1" s="1"/>
  <c r="D8711" i="1"/>
  <c r="C8711" i="1"/>
  <c r="E8711" i="1" s="1"/>
  <c r="D8710" i="1"/>
  <c r="C8710" i="1"/>
  <c r="E8710" i="1" s="1"/>
  <c r="D8709" i="1"/>
  <c r="C8709" i="1"/>
  <c r="E8709" i="1" s="1"/>
  <c r="D8708" i="1"/>
  <c r="C8708" i="1"/>
  <c r="E8708" i="1" s="1"/>
  <c r="D8707" i="1"/>
  <c r="C8707" i="1"/>
  <c r="E8707" i="1" s="1"/>
  <c r="D8706" i="1"/>
  <c r="C8706" i="1"/>
  <c r="E8706" i="1" s="1"/>
  <c r="D8705" i="1"/>
  <c r="C8705" i="1"/>
  <c r="E8705" i="1" s="1"/>
  <c r="D8704" i="1"/>
  <c r="C8704" i="1"/>
  <c r="E8704" i="1" s="1"/>
  <c r="D8703" i="1"/>
  <c r="C8703" i="1"/>
  <c r="E8703" i="1" s="1"/>
  <c r="D8702" i="1"/>
  <c r="C8702" i="1"/>
  <c r="E8702" i="1" s="1"/>
  <c r="D8701" i="1"/>
  <c r="C8701" i="1"/>
  <c r="E8701" i="1" s="1"/>
  <c r="D8700" i="1"/>
  <c r="C8700" i="1"/>
  <c r="E8700" i="1" s="1"/>
  <c r="D8699" i="1"/>
  <c r="C8699" i="1"/>
  <c r="E8699" i="1" s="1"/>
  <c r="D8698" i="1"/>
  <c r="C8698" i="1"/>
  <c r="E8698" i="1" s="1"/>
  <c r="D8697" i="1"/>
  <c r="C8697" i="1"/>
  <c r="E8697" i="1" s="1"/>
  <c r="D8696" i="1"/>
  <c r="C8696" i="1"/>
  <c r="E8696" i="1" s="1"/>
  <c r="D8695" i="1"/>
  <c r="C8695" i="1"/>
  <c r="E8695" i="1" s="1"/>
  <c r="D8694" i="1"/>
  <c r="C8694" i="1"/>
  <c r="E8694" i="1" s="1"/>
  <c r="D8693" i="1"/>
  <c r="C8693" i="1"/>
  <c r="E8693" i="1" s="1"/>
  <c r="D8692" i="1"/>
  <c r="C8692" i="1"/>
  <c r="E8692" i="1" s="1"/>
  <c r="D8691" i="1"/>
  <c r="C8691" i="1"/>
  <c r="E8691" i="1" s="1"/>
  <c r="D8690" i="1"/>
  <c r="C8690" i="1"/>
  <c r="E8690" i="1" s="1"/>
  <c r="D8689" i="1"/>
  <c r="C8689" i="1"/>
  <c r="E8689" i="1" s="1"/>
  <c r="D8688" i="1"/>
  <c r="C8688" i="1"/>
  <c r="E8688" i="1" s="1"/>
  <c r="D8687" i="1"/>
  <c r="C8687" i="1"/>
  <c r="E8687" i="1" s="1"/>
  <c r="D8686" i="1"/>
  <c r="C8686" i="1"/>
  <c r="E8686" i="1" s="1"/>
  <c r="D8685" i="1"/>
  <c r="C8685" i="1"/>
  <c r="E8685" i="1" s="1"/>
  <c r="D8684" i="1"/>
  <c r="C8684" i="1"/>
  <c r="E8684" i="1" s="1"/>
  <c r="D8683" i="1"/>
  <c r="C8683" i="1"/>
  <c r="E8683" i="1" s="1"/>
  <c r="D8682" i="1"/>
  <c r="C8682" i="1"/>
  <c r="E8682" i="1" s="1"/>
  <c r="D8681" i="1"/>
  <c r="C8681" i="1"/>
  <c r="E8681" i="1" s="1"/>
  <c r="D8680" i="1"/>
  <c r="C8680" i="1"/>
  <c r="E8680" i="1" s="1"/>
  <c r="D8679" i="1"/>
  <c r="C8679" i="1"/>
  <c r="E8679" i="1" s="1"/>
  <c r="D8678" i="1"/>
  <c r="C8678" i="1"/>
  <c r="E8678" i="1" s="1"/>
  <c r="D8677" i="1"/>
  <c r="C8677" i="1"/>
  <c r="E8677" i="1" s="1"/>
  <c r="D8676" i="1"/>
  <c r="C8676" i="1"/>
  <c r="E8676" i="1" s="1"/>
  <c r="D8675" i="1"/>
  <c r="C8675" i="1"/>
  <c r="E8675" i="1" s="1"/>
  <c r="D8674" i="1"/>
  <c r="C8674" i="1"/>
  <c r="E8674" i="1" s="1"/>
  <c r="D8673" i="1"/>
  <c r="C8673" i="1"/>
  <c r="E8673" i="1" s="1"/>
  <c r="D8672" i="1"/>
  <c r="C8672" i="1"/>
  <c r="E8672" i="1" s="1"/>
  <c r="D8671" i="1"/>
  <c r="C8671" i="1"/>
  <c r="E8671" i="1" s="1"/>
  <c r="D8670" i="1"/>
  <c r="C8670" i="1"/>
  <c r="E8670" i="1" s="1"/>
  <c r="D8669" i="1"/>
  <c r="C8669" i="1"/>
  <c r="E8669" i="1" s="1"/>
  <c r="D8668" i="1"/>
  <c r="C8668" i="1"/>
  <c r="E8668" i="1" s="1"/>
  <c r="D8667" i="1"/>
  <c r="C8667" i="1"/>
  <c r="E8667" i="1" s="1"/>
  <c r="D8666" i="1"/>
  <c r="C8666" i="1"/>
  <c r="E8666" i="1" s="1"/>
  <c r="D8665" i="1"/>
  <c r="C8665" i="1"/>
  <c r="E8665" i="1" s="1"/>
  <c r="D8664" i="1"/>
  <c r="C8664" i="1"/>
  <c r="E8664" i="1" s="1"/>
  <c r="D8663" i="1"/>
  <c r="C8663" i="1"/>
  <c r="E8663" i="1" s="1"/>
  <c r="D8662" i="1"/>
  <c r="C8662" i="1"/>
  <c r="E8662" i="1" s="1"/>
  <c r="D8661" i="1"/>
  <c r="C8661" i="1"/>
  <c r="E8661" i="1" s="1"/>
  <c r="D8660" i="1"/>
  <c r="C8660" i="1"/>
  <c r="E8660" i="1" s="1"/>
  <c r="D8659" i="1"/>
  <c r="C8659" i="1"/>
  <c r="E8659" i="1" s="1"/>
  <c r="D8658" i="1"/>
  <c r="C8658" i="1"/>
  <c r="E8658" i="1" s="1"/>
  <c r="D8657" i="1"/>
  <c r="C8657" i="1"/>
  <c r="E8657" i="1" s="1"/>
  <c r="D8656" i="1"/>
  <c r="C8656" i="1"/>
  <c r="E8656" i="1" s="1"/>
  <c r="D8655" i="1"/>
  <c r="C8655" i="1"/>
  <c r="E8655" i="1" s="1"/>
  <c r="D8654" i="1"/>
  <c r="C8654" i="1"/>
  <c r="E8654" i="1" s="1"/>
  <c r="D8653" i="1"/>
  <c r="C8653" i="1"/>
  <c r="E8653" i="1" s="1"/>
  <c r="D8652" i="1"/>
  <c r="C8652" i="1"/>
  <c r="E8652" i="1" s="1"/>
  <c r="D8651" i="1"/>
  <c r="C8651" i="1"/>
  <c r="E8651" i="1" s="1"/>
  <c r="D8650" i="1"/>
  <c r="C8650" i="1"/>
  <c r="E8650" i="1" s="1"/>
  <c r="D8649" i="1"/>
  <c r="C8649" i="1"/>
  <c r="E8649" i="1" s="1"/>
  <c r="D8648" i="1"/>
  <c r="C8648" i="1"/>
  <c r="E8648" i="1" s="1"/>
  <c r="D8647" i="1"/>
  <c r="C8647" i="1"/>
  <c r="E8647" i="1" s="1"/>
  <c r="D8646" i="1"/>
  <c r="C8646" i="1"/>
  <c r="E8646" i="1" s="1"/>
  <c r="D8645" i="1"/>
  <c r="C8645" i="1"/>
  <c r="E8645" i="1" s="1"/>
  <c r="D8644" i="1"/>
  <c r="C8644" i="1"/>
  <c r="E8644" i="1" s="1"/>
  <c r="D8643" i="1"/>
  <c r="C8643" i="1"/>
  <c r="E8643" i="1" s="1"/>
  <c r="D8642" i="1"/>
  <c r="C8642" i="1"/>
  <c r="E8642" i="1" s="1"/>
  <c r="D8641" i="1"/>
  <c r="C8641" i="1"/>
  <c r="E8641" i="1" s="1"/>
  <c r="D8640" i="1"/>
  <c r="C8640" i="1"/>
  <c r="E8640" i="1" s="1"/>
  <c r="D8639" i="1"/>
  <c r="C8639" i="1"/>
  <c r="E8639" i="1" s="1"/>
  <c r="D8638" i="1"/>
  <c r="C8638" i="1"/>
  <c r="E8638" i="1" s="1"/>
  <c r="D8637" i="1"/>
  <c r="C8637" i="1"/>
  <c r="E8637" i="1" s="1"/>
  <c r="D8636" i="1"/>
  <c r="C8636" i="1"/>
  <c r="E8636" i="1" s="1"/>
  <c r="D8635" i="1"/>
  <c r="C8635" i="1"/>
  <c r="E8635" i="1" s="1"/>
  <c r="D8634" i="1"/>
  <c r="C8634" i="1"/>
  <c r="E8634" i="1" s="1"/>
  <c r="D8633" i="1"/>
  <c r="C8633" i="1"/>
  <c r="E8633" i="1" s="1"/>
  <c r="D8632" i="1"/>
  <c r="C8632" i="1"/>
  <c r="E8632" i="1" s="1"/>
  <c r="D8631" i="1"/>
  <c r="C8631" i="1"/>
  <c r="E8631" i="1" s="1"/>
  <c r="D8630" i="1"/>
  <c r="C8630" i="1"/>
  <c r="E8630" i="1" s="1"/>
  <c r="D8629" i="1"/>
  <c r="C8629" i="1"/>
  <c r="E8629" i="1" s="1"/>
  <c r="D8628" i="1"/>
  <c r="C8628" i="1"/>
  <c r="E8628" i="1" s="1"/>
  <c r="D8627" i="1"/>
  <c r="C8627" i="1"/>
  <c r="E8627" i="1" s="1"/>
  <c r="D8626" i="1"/>
  <c r="C8626" i="1"/>
  <c r="E8626" i="1" s="1"/>
  <c r="D8625" i="1"/>
  <c r="C8625" i="1"/>
  <c r="E8625" i="1" s="1"/>
  <c r="D8624" i="1"/>
  <c r="C8624" i="1"/>
  <c r="E8624" i="1" s="1"/>
  <c r="D8623" i="1"/>
  <c r="C8623" i="1"/>
  <c r="E8623" i="1" s="1"/>
  <c r="D8622" i="1"/>
  <c r="C8622" i="1"/>
  <c r="E8622" i="1" s="1"/>
  <c r="D8621" i="1"/>
  <c r="C8621" i="1"/>
  <c r="E8621" i="1" s="1"/>
  <c r="D8620" i="1"/>
  <c r="C8620" i="1"/>
  <c r="E8620" i="1" s="1"/>
  <c r="D8619" i="1"/>
  <c r="C8619" i="1"/>
  <c r="E8619" i="1" s="1"/>
  <c r="D8618" i="1"/>
  <c r="C8618" i="1"/>
  <c r="E8618" i="1" s="1"/>
  <c r="D8617" i="1"/>
  <c r="C8617" i="1"/>
  <c r="E8617" i="1" s="1"/>
  <c r="D8616" i="1"/>
  <c r="C8616" i="1"/>
  <c r="E8616" i="1" s="1"/>
  <c r="D8615" i="1"/>
  <c r="C8615" i="1"/>
  <c r="E8615" i="1" s="1"/>
  <c r="D8614" i="1"/>
  <c r="C8614" i="1"/>
  <c r="E8614" i="1" s="1"/>
  <c r="D8613" i="1"/>
  <c r="C8613" i="1"/>
  <c r="E8613" i="1" s="1"/>
  <c r="D8612" i="1"/>
  <c r="C8612" i="1"/>
  <c r="E8612" i="1" s="1"/>
  <c r="D8611" i="1"/>
  <c r="C8611" i="1"/>
  <c r="E8611" i="1" s="1"/>
  <c r="D8610" i="1"/>
  <c r="C8610" i="1"/>
  <c r="E8610" i="1" s="1"/>
  <c r="D8609" i="1"/>
  <c r="C8609" i="1"/>
  <c r="E8609" i="1" s="1"/>
  <c r="D8608" i="1"/>
  <c r="C8608" i="1"/>
  <c r="E8608" i="1" s="1"/>
  <c r="D8607" i="1"/>
  <c r="C8607" i="1"/>
  <c r="E8607" i="1" s="1"/>
  <c r="D8606" i="1"/>
  <c r="C8606" i="1"/>
  <c r="E8606" i="1" s="1"/>
  <c r="D8605" i="1"/>
  <c r="C8605" i="1"/>
  <c r="E8605" i="1" s="1"/>
  <c r="D8604" i="1"/>
  <c r="C8604" i="1"/>
  <c r="E8604" i="1" s="1"/>
  <c r="D8603" i="1"/>
  <c r="C8603" i="1"/>
  <c r="E8603" i="1" s="1"/>
  <c r="D8602" i="1"/>
  <c r="C8602" i="1"/>
  <c r="E8602" i="1" s="1"/>
  <c r="D8601" i="1"/>
  <c r="C8601" i="1"/>
  <c r="E8601" i="1" s="1"/>
  <c r="D8600" i="1"/>
  <c r="C8600" i="1"/>
  <c r="E8600" i="1" s="1"/>
  <c r="D8599" i="1"/>
  <c r="C8599" i="1"/>
  <c r="E8599" i="1" s="1"/>
  <c r="D8598" i="1"/>
  <c r="C8598" i="1"/>
  <c r="E8598" i="1" s="1"/>
  <c r="D8597" i="1"/>
  <c r="C8597" i="1"/>
  <c r="E8597" i="1" s="1"/>
  <c r="D8596" i="1"/>
  <c r="C8596" i="1"/>
  <c r="E8596" i="1" s="1"/>
  <c r="D8595" i="1"/>
  <c r="C8595" i="1"/>
  <c r="E8595" i="1" s="1"/>
  <c r="D8594" i="1"/>
  <c r="C8594" i="1"/>
  <c r="E8594" i="1" s="1"/>
  <c r="D8593" i="1"/>
  <c r="C8593" i="1"/>
  <c r="E8593" i="1" s="1"/>
  <c r="D8592" i="1"/>
  <c r="C8592" i="1"/>
  <c r="E8592" i="1" s="1"/>
  <c r="D8591" i="1"/>
  <c r="C8591" i="1"/>
  <c r="E8591" i="1" s="1"/>
  <c r="D8590" i="1"/>
  <c r="C8590" i="1"/>
  <c r="E8590" i="1" s="1"/>
  <c r="D8589" i="1"/>
  <c r="C8589" i="1"/>
  <c r="E8589" i="1" s="1"/>
  <c r="D8588" i="1"/>
  <c r="C8588" i="1"/>
  <c r="E8588" i="1" s="1"/>
  <c r="D8587" i="1"/>
  <c r="C8587" i="1"/>
  <c r="E8587" i="1" s="1"/>
  <c r="D8586" i="1"/>
  <c r="C8586" i="1"/>
  <c r="E8586" i="1" s="1"/>
  <c r="D8585" i="1"/>
  <c r="C8585" i="1"/>
  <c r="E8585" i="1" s="1"/>
  <c r="D8584" i="1"/>
  <c r="C8584" i="1"/>
  <c r="E8584" i="1" s="1"/>
  <c r="D8583" i="1"/>
  <c r="C8583" i="1"/>
  <c r="E8583" i="1" s="1"/>
  <c r="D8582" i="1"/>
  <c r="C8582" i="1"/>
  <c r="E8582" i="1" s="1"/>
  <c r="D8581" i="1"/>
  <c r="C8581" i="1"/>
  <c r="E8581" i="1" s="1"/>
  <c r="D8580" i="1"/>
  <c r="C8580" i="1"/>
  <c r="E8580" i="1" s="1"/>
  <c r="D8579" i="1"/>
  <c r="C8579" i="1"/>
  <c r="E8579" i="1" s="1"/>
  <c r="D8578" i="1"/>
  <c r="C8578" i="1"/>
  <c r="E8578" i="1" s="1"/>
  <c r="D8577" i="1"/>
  <c r="C8577" i="1"/>
  <c r="E8577" i="1" s="1"/>
  <c r="D8576" i="1"/>
  <c r="C8576" i="1"/>
  <c r="E8576" i="1" s="1"/>
  <c r="D8575" i="1"/>
  <c r="C8575" i="1"/>
  <c r="E8575" i="1" s="1"/>
  <c r="D8574" i="1"/>
  <c r="C8574" i="1"/>
  <c r="E8574" i="1" s="1"/>
  <c r="D8573" i="1"/>
  <c r="C8573" i="1"/>
  <c r="E8573" i="1" s="1"/>
  <c r="D8572" i="1"/>
  <c r="C8572" i="1"/>
  <c r="E8572" i="1" s="1"/>
  <c r="D8571" i="1"/>
  <c r="C8571" i="1"/>
  <c r="E8571" i="1" s="1"/>
  <c r="D8570" i="1"/>
  <c r="C8570" i="1"/>
  <c r="E8570" i="1" s="1"/>
  <c r="D8569" i="1"/>
  <c r="C8569" i="1"/>
  <c r="E8569" i="1" s="1"/>
  <c r="D8568" i="1"/>
  <c r="C8568" i="1"/>
  <c r="E8568" i="1" s="1"/>
  <c r="D8567" i="1"/>
  <c r="C8567" i="1"/>
  <c r="E8567" i="1" s="1"/>
  <c r="D8566" i="1"/>
  <c r="C8566" i="1"/>
  <c r="E8566" i="1" s="1"/>
  <c r="D8565" i="1"/>
  <c r="C8565" i="1"/>
  <c r="E8565" i="1" s="1"/>
  <c r="D8564" i="1"/>
  <c r="C8564" i="1"/>
  <c r="E8564" i="1" s="1"/>
  <c r="D8563" i="1"/>
  <c r="C8563" i="1"/>
  <c r="E8563" i="1" s="1"/>
  <c r="D8562" i="1"/>
  <c r="C8562" i="1"/>
  <c r="E8562" i="1" s="1"/>
  <c r="D8561" i="1"/>
  <c r="C8561" i="1"/>
  <c r="E8561" i="1" s="1"/>
  <c r="D8560" i="1"/>
  <c r="C8560" i="1"/>
  <c r="E8560" i="1" s="1"/>
  <c r="D8559" i="1"/>
  <c r="C8559" i="1"/>
  <c r="E8559" i="1" s="1"/>
  <c r="D8558" i="1"/>
  <c r="C8558" i="1"/>
  <c r="E8558" i="1" s="1"/>
  <c r="D8557" i="1"/>
  <c r="C8557" i="1"/>
  <c r="E8557" i="1" s="1"/>
  <c r="D8556" i="1"/>
  <c r="C8556" i="1"/>
  <c r="E8556" i="1" s="1"/>
  <c r="D8555" i="1"/>
  <c r="C8555" i="1"/>
  <c r="E8555" i="1" s="1"/>
  <c r="D8554" i="1"/>
  <c r="C8554" i="1"/>
  <c r="E8554" i="1" s="1"/>
  <c r="D8553" i="1"/>
  <c r="C8553" i="1"/>
  <c r="E8553" i="1" s="1"/>
  <c r="D8552" i="1"/>
  <c r="C8552" i="1"/>
  <c r="E8552" i="1" s="1"/>
  <c r="D8551" i="1"/>
  <c r="C8551" i="1"/>
  <c r="E8551" i="1" s="1"/>
  <c r="D8550" i="1"/>
  <c r="C8550" i="1"/>
  <c r="E8550" i="1" s="1"/>
  <c r="D8549" i="1"/>
  <c r="C8549" i="1"/>
  <c r="E8549" i="1" s="1"/>
  <c r="D8548" i="1"/>
  <c r="C8548" i="1"/>
  <c r="E8548" i="1" s="1"/>
  <c r="D8547" i="1"/>
  <c r="C8547" i="1"/>
  <c r="E8547" i="1" s="1"/>
  <c r="D8546" i="1"/>
  <c r="C8546" i="1"/>
  <c r="E8546" i="1" s="1"/>
  <c r="D8545" i="1"/>
  <c r="C8545" i="1"/>
  <c r="E8545" i="1" s="1"/>
  <c r="D8544" i="1"/>
  <c r="C8544" i="1"/>
  <c r="E8544" i="1" s="1"/>
  <c r="D8543" i="1"/>
  <c r="C8543" i="1"/>
  <c r="E8543" i="1" s="1"/>
  <c r="D8542" i="1"/>
  <c r="C8542" i="1"/>
  <c r="E8542" i="1" s="1"/>
  <c r="D8541" i="1"/>
  <c r="C8541" i="1"/>
  <c r="E8541" i="1" s="1"/>
  <c r="D8540" i="1"/>
  <c r="C8540" i="1"/>
  <c r="E8540" i="1" s="1"/>
  <c r="D8539" i="1"/>
  <c r="C8539" i="1"/>
  <c r="E8539" i="1" s="1"/>
  <c r="D8538" i="1"/>
  <c r="C8538" i="1"/>
  <c r="E8538" i="1" s="1"/>
  <c r="D8537" i="1"/>
  <c r="C8537" i="1"/>
  <c r="E8537" i="1" s="1"/>
  <c r="D8536" i="1"/>
  <c r="C8536" i="1"/>
  <c r="E8536" i="1" s="1"/>
  <c r="D8535" i="1"/>
  <c r="C8535" i="1"/>
  <c r="E8535" i="1" s="1"/>
  <c r="D8534" i="1"/>
  <c r="C8534" i="1"/>
  <c r="E8534" i="1" s="1"/>
  <c r="D8533" i="1"/>
  <c r="C8533" i="1"/>
  <c r="E8533" i="1" s="1"/>
  <c r="D8532" i="1"/>
  <c r="C8532" i="1"/>
  <c r="E8532" i="1" s="1"/>
  <c r="D8531" i="1"/>
  <c r="C8531" i="1"/>
  <c r="E8531" i="1" s="1"/>
  <c r="D8530" i="1"/>
  <c r="C8530" i="1"/>
  <c r="E8530" i="1" s="1"/>
  <c r="D8529" i="1"/>
  <c r="C8529" i="1"/>
  <c r="E8529" i="1" s="1"/>
  <c r="D8528" i="1"/>
  <c r="C8528" i="1"/>
  <c r="E8528" i="1" s="1"/>
  <c r="D8527" i="1"/>
  <c r="C8527" i="1"/>
  <c r="E8527" i="1" s="1"/>
  <c r="D8526" i="1"/>
  <c r="C8526" i="1"/>
  <c r="E8526" i="1" s="1"/>
  <c r="D8525" i="1"/>
  <c r="C8525" i="1"/>
  <c r="E8525" i="1" s="1"/>
  <c r="D8524" i="1"/>
  <c r="C8524" i="1"/>
  <c r="E8524" i="1" s="1"/>
  <c r="D8523" i="1"/>
  <c r="C8523" i="1"/>
  <c r="E8523" i="1" s="1"/>
  <c r="D8522" i="1"/>
  <c r="C8522" i="1"/>
  <c r="E8522" i="1" s="1"/>
  <c r="D8521" i="1"/>
  <c r="C8521" i="1"/>
  <c r="E8521" i="1" s="1"/>
  <c r="D8520" i="1"/>
  <c r="C8520" i="1"/>
  <c r="E8520" i="1" s="1"/>
  <c r="D8519" i="1"/>
  <c r="C8519" i="1"/>
  <c r="E8519" i="1" s="1"/>
  <c r="D8518" i="1"/>
  <c r="C8518" i="1"/>
  <c r="E8518" i="1" s="1"/>
  <c r="D8517" i="1"/>
  <c r="C8517" i="1"/>
  <c r="E8517" i="1" s="1"/>
  <c r="D8516" i="1"/>
  <c r="C8516" i="1"/>
  <c r="E8516" i="1" s="1"/>
  <c r="D8515" i="1"/>
  <c r="C8515" i="1"/>
  <c r="E8515" i="1" s="1"/>
  <c r="D8514" i="1"/>
  <c r="C8514" i="1"/>
  <c r="E8514" i="1" s="1"/>
  <c r="D8513" i="1"/>
  <c r="C8513" i="1"/>
  <c r="E8513" i="1" s="1"/>
  <c r="D8512" i="1"/>
  <c r="C8512" i="1"/>
  <c r="E8512" i="1" s="1"/>
  <c r="D8511" i="1"/>
  <c r="C8511" i="1"/>
  <c r="E8511" i="1" s="1"/>
  <c r="D8510" i="1"/>
  <c r="C8510" i="1"/>
  <c r="E8510" i="1" s="1"/>
  <c r="D8509" i="1"/>
  <c r="C8509" i="1"/>
  <c r="E8509" i="1" s="1"/>
  <c r="D8508" i="1"/>
  <c r="C8508" i="1"/>
  <c r="E8508" i="1" s="1"/>
  <c r="D8507" i="1"/>
  <c r="C8507" i="1"/>
  <c r="E8507" i="1" s="1"/>
  <c r="D8506" i="1"/>
  <c r="C8506" i="1"/>
  <c r="E8506" i="1" s="1"/>
  <c r="D8505" i="1"/>
  <c r="C8505" i="1"/>
  <c r="E8505" i="1" s="1"/>
  <c r="D8504" i="1"/>
  <c r="C8504" i="1"/>
  <c r="E8504" i="1" s="1"/>
  <c r="D8503" i="1"/>
  <c r="C8503" i="1"/>
  <c r="E8503" i="1" s="1"/>
  <c r="D8502" i="1"/>
  <c r="C8502" i="1"/>
  <c r="E8502" i="1" s="1"/>
  <c r="D8501" i="1"/>
  <c r="C8501" i="1"/>
  <c r="E8501" i="1" s="1"/>
  <c r="D8500" i="1"/>
  <c r="C8500" i="1"/>
  <c r="E8500" i="1" s="1"/>
  <c r="D8499" i="1"/>
  <c r="C8499" i="1"/>
  <c r="E8499" i="1" s="1"/>
  <c r="D8498" i="1"/>
  <c r="C8498" i="1"/>
  <c r="E8498" i="1" s="1"/>
  <c r="D8497" i="1"/>
  <c r="C8497" i="1"/>
  <c r="E8497" i="1" s="1"/>
  <c r="D8496" i="1"/>
  <c r="C8496" i="1"/>
  <c r="E8496" i="1" s="1"/>
  <c r="D8495" i="1"/>
  <c r="C8495" i="1"/>
  <c r="E8495" i="1" s="1"/>
  <c r="D8494" i="1"/>
  <c r="C8494" i="1"/>
  <c r="E8494" i="1" s="1"/>
  <c r="D8493" i="1"/>
  <c r="C8493" i="1"/>
  <c r="E8493" i="1" s="1"/>
  <c r="D8492" i="1"/>
  <c r="C8492" i="1"/>
  <c r="E8492" i="1" s="1"/>
  <c r="D8491" i="1"/>
  <c r="C8491" i="1"/>
  <c r="E8491" i="1" s="1"/>
  <c r="D8490" i="1"/>
  <c r="C8490" i="1"/>
  <c r="E8490" i="1" s="1"/>
  <c r="D8489" i="1"/>
  <c r="C8489" i="1"/>
  <c r="E8489" i="1" s="1"/>
  <c r="D8488" i="1"/>
  <c r="C8488" i="1"/>
  <c r="E8488" i="1" s="1"/>
  <c r="D8487" i="1"/>
  <c r="C8487" i="1"/>
  <c r="E8487" i="1" s="1"/>
  <c r="D8486" i="1"/>
  <c r="C8486" i="1"/>
  <c r="E8486" i="1" s="1"/>
  <c r="D8485" i="1"/>
  <c r="C8485" i="1"/>
  <c r="E8485" i="1" s="1"/>
  <c r="D8484" i="1"/>
  <c r="C8484" i="1"/>
  <c r="E8484" i="1" s="1"/>
  <c r="D8483" i="1"/>
  <c r="C8483" i="1"/>
  <c r="E8483" i="1" s="1"/>
  <c r="D8482" i="1"/>
  <c r="C8482" i="1"/>
  <c r="E8482" i="1" s="1"/>
  <c r="D8481" i="1"/>
  <c r="C8481" i="1"/>
  <c r="E8481" i="1" s="1"/>
  <c r="D8480" i="1"/>
  <c r="C8480" i="1"/>
  <c r="E8480" i="1" s="1"/>
  <c r="D8479" i="1"/>
  <c r="C8479" i="1"/>
  <c r="E8479" i="1" s="1"/>
  <c r="D8478" i="1"/>
  <c r="C8478" i="1"/>
  <c r="E8478" i="1" s="1"/>
  <c r="D8477" i="1"/>
  <c r="C8477" i="1"/>
  <c r="E8477" i="1" s="1"/>
  <c r="D8476" i="1"/>
  <c r="C8476" i="1"/>
  <c r="E8476" i="1" s="1"/>
  <c r="D8475" i="1"/>
  <c r="C8475" i="1"/>
  <c r="E8475" i="1" s="1"/>
  <c r="D8474" i="1"/>
  <c r="C8474" i="1"/>
  <c r="E8474" i="1" s="1"/>
  <c r="D8473" i="1"/>
  <c r="C8473" i="1"/>
  <c r="E8473" i="1" s="1"/>
  <c r="D8472" i="1"/>
  <c r="C8472" i="1"/>
  <c r="E8472" i="1" s="1"/>
  <c r="D8471" i="1"/>
  <c r="C8471" i="1"/>
  <c r="E8471" i="1" s="1"/>
  <c r="D8470" i="1"/>
  <c r="C8470" i="1"/>
  <c r="E8470" i="1" s="1"/>
  <c r="D8469" i="1"/>
  <c r="C8469" i="1"/>
  <c r="E8469" i="1" s="1"/>
  <c r="D8468" i="1"/>
  <c r="C8468" i="1"/>
  <c r="E8468" i="1" s="1"/>
  <c r="D8467" i="1"/>
  <c r="C8467" i="1"/>
  <c r="E8467" i="1" s="1"/>
  <c r="D8466" i="1"/>
  <c r="C8466" i="1"/>
  <c r="E8466" i="1" s="1"/>
  <c r="D8465" i="1"/>
  <c r="C8465" i="1"/>
  <c r="E8465" i="1" s="1"/>
  <c r="D8464" i="1"/>
  <c r="C8464" i="1"/>
  <c r="E8464" i="1" s="1"/>
  <c r="D8463" i="1"/>
  <c r="C8463" i="1"/>
  <c r="E8463" i="1" s="1"/>
  <c r="D8462" i="1"/>
  <c r="C8462" i="1"/>
  <c r="E8462" i="1" s="1"/>
  <c r="D8461" i="1"/>
  <c r="C8461" i="1"/>
  <c r="E8461" i="1" s="1"/>
  <c r="D8460" i="1"/>
  <c r="C8460" i="1"/>
  <c r="E8460" i="1" s="1"/>
  <c r="D8459" i="1"/>
  <c r="C8459" i="1"/>
  <c r="E8459" i="1" s="1"/>
  <c r="D8458" i="1"/>
  <c r="C8458" i="1"/>
  <c r="E8458" i="1" s="1"/>
  <c r="D8457" i="1"/>
  <c r="C8457" i="1"/>
  <c r="E8457" i="1" s="1"/>
  <c r="D8456" i="1"/>
  <c r="C8456" i="1"/>
  <c r="E8456" i="1" s="1"/>
  <c r="D8455" i="1"/>
  <c r="C8455" i="1"/>
  <c r="E8455" i="1" s="1"/>
  <c r="D8454" i="1"/>
  <c r="C8454" i="1"/>
  <c r="E8454" i="1" s="1"/>
  <c r="D8453" i="1"/>
  <c r="C8453" i="1"/>
  <c r="E8453" i="1" s="1"/>
  <c r="D8452" i="1"/>
  <c r="C8452" i="1"/>
  <c r="E8452" i="1" s="1"/>
  <c r="D8451" i="1"/>
  <c r="C8451" i="1"/>
  <c r="E8451" i="1" s="1"/>
  <c r="D8450" i="1"/>
  <c r="C8450" i="1"/>
  <c r="E8450" i="1" s="1"/>
  <c r="D8449" i="1"/>
  <c r="C8449" i="1"/>
  <c r="E8449" i="1" s="1"/>
  <c r="D8448" i="1"/>
  <c r="C8448" i="1"/>
  <c r="E8448" i="1" s="1"/>
  <c r="D8447" i="1"/>
  <c r="C8447" i="1"/>
  <c r="E8447" i="1" s="1"/>
  <c r="D8446" i="1"/>
  <c r="C8446" i="1"/>
  <c r="E8446" i="1" s="1"/>
  <c r="D8445" i="1"/>
  <c r="C8445" i="1"/>
  <c r="E8445" i="1" s="1"/>
  <c r="D8444" i="1"/>
  <c r="C8444" i="1"/>
  <c r="E8444" i="1" s="1"/>
  <c r="D8443" i="1"/>
  <c r="C8443" i="1"/>
  <c r="E8443" i="1" s="1"/>
  <c r="D8442" i="1"/>
  <c r="C8442" i="1"/>
  <c r="E8442" i="1" s="1"/>
  <c r="D8441" i="1"/>
  <c r="C8441" i="1"/>
  <c r="E8441" i="1" s="1"/>
  <c r="D8440" i="1"/>
  <c r="C8440" i="1"/>
  <c r="E8440" i="1" s="1"/>
  <c r="D8439" i="1"/>
  <c r="C8439" i="1"/>
  <c r="E8439" i="1" s="1"/>
  <c r="D8438" i="1"/>
  <c r="C8438" i="1"/>
  <c r="E8438" i="1" s="1"/>
  <c r="D8437" i="1"/>
  <c r="C8437" i="1"/>
  <c r="E8437" i="1" s="1"/>
  <c r="D8436" i="1"/>
  <c r="C8436" i="1"/>
  <c r="E8436" i="1" s="1"/>
  <c r="D8435" i="1"/>
  <c r="C8435" i="1"/>
  <c r="E8435" i="1" s="1"/>
  <c r="D8434" i="1"/>
  <c r="C8434" i="1"/>
  <c r="E8434" i="1" s="1"/>
  <c r="D8433" i="1"/>
  <c r="C8433" i="1"/>
  <c r="E8433" i="1" s="1"/>
  <c r="D8432" i="1"/>
  <c r="C8432" i="1"/>
  <c r="E8432" i="1" s="1"/>
  <c r="D8431" i="1"/>
  <c r="C8431" i="1"/>
  <c r="E8431" i="1" s="1"/>
  <c r="D8430" i="1"/>
  <c r="C8430" i="1"/>
  <c r="E8430" i="1" s="1"/>
  <c r="D8429" i="1"/>
  <c r="C8429" i="1"/>
  <c r="E8429" i="1" s="1"/>
  <c r="D8428" i="1"/>
  <c r="C8428" i="1"/>
  <c r="E8428" i="1" s="1"/>
  <c r="D8427" i="1"/>
  <c r="C8427" i="1"/>
  <c r="E8427" i="1" s="1"/>
  <c r="D8426" i="1"/>
  <c r="C8426" i="1"/>
  <c r="E8426" i="1" s="1"/>
  <c r="D8425" i="1"/>
  <c r="C8425" i="1"/>
  <c r="E8425" i="1" s="1"/>
  <c r="D8424" i="1"/>
  <c r="C8424" i="1"/>
  <c r="E8424" i="1" s="1"/>
  <c r="D8423" i="1"/>
  <c r="C8423" i="1"/>
  <c r="E8423" i="1" s="1"/>
  <c r="D8422" i="1"/>
  <c r="C8422" i="1"/>
  <c r="E8422" i="1" s="1"/>
  <c r="D8421" i="1"/>
  <c r="C8421" i="1"/>
  <c r="E8421" i="1" s="1"/>
  <c r="D8420" i="1"/>
  <c r="C8420" i="1"/>
  <c r="E8420" i="1" s="1"/>
  <c r="D8419" i="1"/>
  <c r="C8419" i="1"/>
  <c r="E8419" i="1" s="1"/>
  <c r="D8418" i="1"/>
  <c r="C8418" i="1"/>
  <c r="E8418" i="1" s="1"/>
  <c r="D8417" i="1"/>
  <c r="C8417" i="1"/>
  <c r="E8417" i="1" s="1"/>
  <c r="D8416" i="1"/>
  <c r="C8416" i="1"/>
  <c r="E8416" i="1" s="1"/>
  <c r="D8415" i="1"/>
  <c r="C8415" i="1"/>
  <c r="E8415" i="1" s="1"/>
  <c r="D8414" i="1"/>
  <c r="C8414" i="1"/>
  <c r="E8414" i="1" s="1"/>
  <c r="D8413" i="1"/>
  <c r="C8413" i="1"/>
  <c r="E8413" i="1" s="1"/>
  <c r="D8412" i="1"/>
  <c r="C8412" i="1"/>
  <c r="E8412" i="1" s="1"/>
  <c r="D8411" i="1"/>
  <c r="C8411" i="1"/>
  <c r="E8411" i="1" s="1"/>
  <c r="D8410" i="1"/>
  <c r="C8410" i="1"/>
  <c r="E8410" i="1" s="1"/>
  <c r="D8409" i="1"/>
  <c r="C8409" i="1"/>
  <c r="E8409" i="1" s="1"/>
  <c r="D8408" i="1"/>
  <c r="C8408" i="1"/>
  <c r="E8408" i="1" s="1"/>
  <c r="D8407" i="1"/>
  <c r="C8407" i="1"/>
  <c r="E8407" i="1" s="1"/>
  <c r="D8406" i="1"/>
  <c r="C8406" i="1"/>
  <c r="E8406" i="1" s="1"/>
  <c r="D8405" i="1"/>
  <c r="C8405" i="1"/>
  <c r="E8405" i="1" s="1"/>
  <c r="D8404" i="1"/>
  <c r="C8404" i="1"/>
  <c r="E8404" i="1" s="1"/>
  <c r="D8403" i="1"/>
  <c r="C8403" i="1"/>
  <c r="E8403" i="1" s="1"/>
  <c r="D8402" i="1"/>
  <c r="C8402" i="1"/>
  <c r="E8402" i="1" s="1"/>
  <c r="D8401" i="1"/>
  <c r="C8401" i="1"/>
  <c r="E8401" i="1" s="1"/>
  <c r="D8400" i="1"/>
  <c r="C8400" i="1"/>
  <c r="E8400" i="1" s="1"/>
  <c r="D8399" i="1"/>
  <c r="C8399" i="1"/>
  <c r="E8399" i="1" s="1"/>
  <c r="D8398" i="1"/>
  <c r="C8398" i="1"/>
  <c r="E8398" i="1" s="1"/>
  <c r="D8397" i="1"/>
  <c r="C8397" i="1"/>
  <c r="E8397" i="1" s="1"/>
  <c r="D8396" i="1"/>
  <c r="C8396" i="1"/>
  <c r="E8396" i="1" s="1"/>
  <c r="D8395" i="1"/>
  <c r="C8395" i="1"/>
  <c r="E8395" i="1" s="1"/>
  <c r="D8394" i="1"/>
  <c r="C8394" i="1"/>
  <c r="E8394" i="1" s="1"/>
  <c r="D8393" i="1"/>
  <c r="C8393" i="1"/>
  <c r="E8393" i="1" s="1"/>
  <c r="D8392" i="1"/>
  <c r="C8392" i="1"/>
  <c r="E8392" i="1" s="1"/>
  <c r="D8391" i="1"/>
  <c r="C8391" i="1"/>
  <c r="E8391" i="1" s="1"/>
  <c r="D8390" i="1"/>
  <c r="C8390" i="1"/>
  <c r="E8390" i="1" s="1"/>
  <c r="D8389" i="1"/>
  <c r="C8389" i="1"/>
  <c r="E8389" i="1" s="1"/>
  <c r="D8388" i="1"/>
  <c r="C8388" i="1"/>
  <c r="E8388" i="1" s="1"/>
  <c r="D8387" i="1"/>
  <c r="C8387" i="1"/>
  <c r="E8387" i="1" s="1"/>
  <c r="D8386" i="1"/>
  <c r="C8386" i="1"/>
  <c r="E8386" i="1" s="1"/>
  <c r="D8385" i="1"/>
  <c r="C8385" i="1"/>
  <c r="E8385" i="1" s="1"/>
  <c r="D8384" i="1"/>
  <c r="C8384" i="1"/>
  <c r="E8384" i="1" s="1"/>
  <c r="D8383" i="1"/>
  <c r="C8383" i="1"/>
  <c r="E8383" i="1" s="1"/>
  <c r="D8382" i="1"/>
  <c r="C8382" i="1"/>
  <c r="E8382" i="1" s="1"/>
  <c r="D8381" i="1"/>
  <c r="C8381" i="1"/>
  <c r="E8381" i="1" s="1"/>
  <c r="D8380" i="1"/>
  <c r="C8380" i="1"/>
  <c r="E8380" i="1" s="1"/>
  <c r="D8379" i="1"/>
  <c r="C8379" i="1"/>
  <c r="E8379" i="1" s="1"/>
  <c r="D8378" i="1"/>
  <c r="C8378" i="1"/>
  <c r="E8378" i="1" s="1"/>
  <c r="D8377" i="1"/>
  <c r="C8377" i="1"/>
  <c r="E8377" i="1" s="1"/>
  <c r="D8376" i="1"/>
  <c r="C8376" i="1"/>
  <c r="E8376" i="1" s="1"/>
  <c r="D8375" i="1"/>
  <c r="C8375" i="1"/>
  <c r="E8375" i="1" s="1"/>
  <c r="D8374" i="1"/>
  <c r="C8374" i="1"/>
  <c r="E8374" i="1" s="1"/>
  <c r="D8373" i="1"/>
  <c r="C8373" i="1"/>
  <c r="E8373" i="1" s="1"/>
  <c r="D8372" i="1"/>
  <c r="C8372" i="1"/>
  <c r="E8372" i="1" s="1"/>
  <c r="D8371" i="1"/>
  <c r="C8371" i="1"/>
  <c r="E8371" i="1" s="1"/>
  <c r="D8370" i="1"/>
  <c r="C8370" i="1"/>
  <c r="E8370" i="1" s="1"/>
  <c r="D8369" i="1"/>
  <c r="C8369" i="1"/>
  <c r="E8369" i="1" s="1"/>
  <c r="D8368" i="1"/>
  <c r="C8368" i="1"/>
  <c r="E8368" i="1" s="1"/>
  <c r="D8367" i="1"/>
  <c r="C8367" i="1"/>
  <c r="E8367" i="1" s="1"/>
  <c r="D8366" i="1"/>
  <c r="C8366" i="1"/>
  <c r="E8366" i="1" s="1"/>
  <c r="D8365" i="1"/>
  <c r="C8365" i="1"/>
  <c r="E8365" i="1" s="1"/>
  <c r="D8364" i="1"/>
  <c r="C8364" i="1"/>
  <c r="E8364" i="1" s="1"/>
  <c r="D8363" i="1"/>
  <c r="C8363" i="1"/>
  <c r="E8363" i="1" s="1"/>
  <c r="D8362" i="1"/>
  <c r="C8362" i="1"/>
  <c r="E8362" i="1" s="1"/>
  <c r="D8361" i="1"/>
  <c r="C8361" i="1"/>
  <c r="E8361" i="1" s="1"/>
  <c r="D8360" i="1"/>
  <c r="C8360" i="1"/>
  <c r="E8360" i="1" s="1"/>
  <c r="D8359" i="1"/>
  <c r="C8359" i="1"/>
  <c r="E8359" i="1" s="1"/>
  <c r="D8358" i="1"/>
  <c r="C8358" i="1"/>
  <c r="E8358" i="1" s="1"/>
  <c r="D8357" i="1"/>
  <c r="C8357" i="1"/>
  <c r="E8357" i="1" s="1"/>
  <c r="D8356" i="1"/>
  <c r="C8356" i="1"/>
  <c r="E8356" i="1" s="1"/>
  <c r="D8355" i="1"/>
  <c r="C8355" i="1"/>
  <c r="E8355" i="1" s="1"/>
  <c r="D8354" i="1"/>
  <c r="C8354" i="1"/>
  <c r="E8354" i="1" s="1"/>
  <c r="D8353" i="1"/>
  <c r="C8353" i="1"/>
  <c r="E8353" i="1" s="1"/>
  <c r="D8352" i="1"/>
  <c r="C8352" i="1"/>
  <c r="E8352" i="1" s="1"/>
  <c r="D8351" i="1"/>
  <c r="C8351" i="1"/>
  <c r="E8351" i="1" s="1"/>
  <c r="D8350" i="1"/>
  <c r="C8350" i="1"/>
  <c r="E8350" i="1" s="1"/>
  <c r="D8349" i="1"/>
  <c r="C8349" i="1"/>
  <c r="E8349" i="1" s="1"/>
  <c r="D8348" i="1"/>
  <c r="C8348" i="1"/>
  <c r="E8348" i="1" s="1"/>
  <c r="D8347" i="1"/>
  <c r="C8347" i="1"/>
  <c r="E8347" i="1" s="1"/>
  <c r="D8346" i="1"/>
  <c r="C8346" i="1"/>
  <c r="E8346" i="1" s="1"/>
  <c r="D8345" i="1"/>
  <c r="C8345" i="1"/>
  <c r="E8345" i="1" s="1"/>
  <c r="D8344" i="1"/>
  <c r="C8344" i="1"/>
  <c r="E8344" i="1" s="1"/>
  <c r="D8343" i="1"/>
  <c r="C8343" i="1"/>
  <c r="E8343" i="1" s="1"/>
  <c r="D8342" i="1"/>
  <c r="C8342" i="1"/>
  <c r="E8342" i="1" s="1"/>
  <c r="D8341" i="1"/>
  <c r="C8341" i="1"/>
  <c r="E8341" i="1" s="1"/>
  <c r="D8340" i="1"/>
  <c r="C8340" i="1"/>
  <c r="E8340" i="1" s="1"/>
  <c r="D8339" i="1"/>
  <c r="C8339" i="1"/>
  <c r="E8339" i="1" s="1"/>
  <c r="D8338" i="1"/>
  <c r="C8338" i="1"/>
  <c r="E8338" i="1" s="1"/>
  <c r="D8337" i="1"/>
  <c r="C8337" i="1"/>
  <c r="E8337" i="1" s="1"/>
  <c r="D8336" i="1"/>
  <c r="C8336" i="1"/>
  <c r="E8336" i="1" s="1"/>
  <c r="D8335" i="1"/>
  <c r="C8335" i="1"/>
  <c r="E8335" i="1" s="1"/>
  <c r="D8334" i="1"/>
  <c r="C8334" i="1"/>
  <c r="E8334" i="1" s="1"/>
  <c r="D8333" i="1"/>
  <c r="C8333" i="1"/>
  <c r="E8333" i="1" s="1"/>
  <c r="D8332" i="1"/>
  <c r="C8332" i="1"/>
  <c r="E8332" i="1" s="1"/>
  <c r="D8331" i="1"/>
  <c r="C8331" i="1"/>
  <c r="E8331" i="1" s="1"/>
  <c r="D8330" i="1"/>
  <c r="C8330" i="1"/>
  <c r="E8330" i="1" s="1"/>
  <c r="D8329" i="1"/>
  <c r="C8329" i="1"/>
  <c r="E8329" i="1" s="1"/>
  <c r="D8328" i="1"/>
  <c r="C8328" i="1"/>
  <c r="E8328" i="1" s="1"/>
  <c r="D8327" i="1"/>
  <c r="C8327" i="1"/>
  <c r="E8327" i="1" s="1"/>
  <c r="D8326" i="1"/>
  <c r="C8326" i="1"/>
  <c r="E8326" i="1" s="1"/>
  <c r="D8325" i="1"/>
  <c r="C8325" i="1"/>
  <c r="E8325" i="1" s="1"/>
  <c r="D8324" i="1"/>
  <c r="C8324" i="1"/>
  <c r="E8324" i="1" s="1"/>
  <c r="D8323" i="1"/>
  <c r="C8323" i="1"/>
  <c r="E8323" i="1" s="1"/>
  <c r="D8322" i="1"/>
  <c r="C8322" i="1"/>
  <c r="E8322" i="1" s="1"/>
  <c r="D8321" i="1"/>
  <c r="C8321" i="1"/>
  <c r="E8321" i="1" s="1"/>
  <c r="D8320" i="1"/>
  <c r="C8320" i="1"/>
  <c r="E8320" i="1" s="1"/>
  <c r="D8319" i="1"/>
  <c r="C8319" i="1"/>
  <c r="E8319" i="1" s="1"/>
  <c r="D8318" i="1"/>
  <c r="C8318" i="1"/>
  <c r="E8318" i="1" s="1"/>
  <c r="D8317" i="1"/>
  <c r="C8317" i="1"/>
  <c r="E8317" i="1" s="1"/>
  <c r="D8316" i="1"/>
  <c r="C8316" i="1"/>
  <c r="E8316" i="1" s="1"/>
  <c r="D8315" i="1"/>
  <c r="C8315" i="1"/>
  <c r="E8315" i="1" s="1"/>
  <c r="D8314" i="1"/>
  <c r="C8314" i="1"/>
  <c r="E8314" i="1" s="1"/>
  <c r="D8313" i="1"/>
  <c r="C8313" i="1"/>
  <c r="E8313" i="1" s="1"/>
  <c r="D8312" i="1"/>
  <c r="C8312" i="1"/>
  <c r="E8312" i="1" s="1"/>
  <c r="D8311" i="1"/>
  <c r="C8311" i="1"/>
  <c r="E8311" i="1" s="1"/>
  <c r="D8310" i="1"/>
  <c r="C8310" i="1"/>
  <c r="E8310" i="1" s="1"/>
  <c r="D8309" i="1"/>
  <c r="C8309" i="1"/>
  <c r="E8309" i="1" s="1"/>
  <c r="D8308" i="1"/>
  <c r="C8308" i="1"/>
  <c r="E8308" i="1" s="1"/>
  <c r="D8307" i="1"/>
  <c r="C8307" i="1"/>
  <c r="E8307" i="1" s="1"/>
  <c r="D8306" i="1"/>
  <c r="C8306" i="1"/>
  <c r="E8306" i="1" s="1"/>
  <c r="D8305" i="1"/>
  <c r="C8305" i="1"/>
  <c r="E8305" i="1" s="1"/>
  <c r="D8304" i="1"/>
  <c r="C8304" i="1"/>
  <c r="E8304" i="1" s="1"/>
  <c r="D8303" i="1"/>
  <c r="C8303" i="1"/>
  <c r="E8303" i="1" s="1"/>
  <c r="D8302" i="1"/>
  <c r="C8302" i="1"/>
  <c r="E8302" i="1" s="1"/>
  <c r="D8301" i="1"/>
  <c r="C8301" i="1"/>
  <c r="E8301" i="1" s="1"/>
  <c r="D8300" i="1"/>
  <c r="C8300" i="1"/>
  <c r="E8300" i="1" s="1"/>
  <c r="D8299" i="1"/>
  <c r="C8299" i="1"/>
  <c r="E8299" i="1" s="1"/>
  <c r="D8298" i="1"/>
  <c r="C8298" i="1"/>
  <c r="E8298" i="1" s="1"/>
  <c r="D8297" i="1"/>
  <c r="C8297" i="1"/>
  <c r="E8297" i="1" s="1"/>
  <c r="D8296" i="1"/>
  <c r="C8296" i="1"/>
  <c r="E8296" i="1" s="1"/>
  <c r="D8295" i="1"/>
  <c r="C8295" i="1"/>
  <c r="E8295" i="1" s="1"/>
  <c r="D8294" i="1"/>
  <c r="C8294" i="1"/>
  <c r="E8294" i="1" s="1"/>
  <c r="D8293" i="1"/>
  <c r="C8293" i="1"/>
  <c r="E8293" i="1" s="1"/>
  <c r="D8292" i="1"/>
  <c r="C8292" i="1"/>
  <c r="E8292" i="1" s="1"/>
  <c r="D8291" i="1"/>
  <c r="C8291" i="1"/>
  <c r="E8291" i="1" s="1"/>
  <c r="D8290" i="1"/>
  <c r="C8290" i="1"/>
  <c r="E8290" i="1" s="1"/>
  <c r="D8289" i="1"/>
  <c r="C8289" i="1"/>
  <c r="E8289" i="1" s="1"/>
  <c r="D8288" i="1"/>
  <c r="C8288" i="1"/>
  <c r="E8288" i="1" s="1"/>
  <c r="D8287" i="1"/>
  <c r="C8287" i="1"/>
  <c r="E8287" i="1" s="1"/>
  <c r="D8286" i="1"/>
  <c r="C8286" i="1"/>
  <c r="E8286" i="1" s="1"/>
  <c r="D8285" i="1"/>
  <c r="C8285" i="1"/>
  <c r="E8285" i="1" s="1"/>
  <c r="D8284" i="1"/>
  <c r="C8284" i="1"/>
  <c r="E8284" i="1" s="1"/>
  <c r="D8283" i="1"/>
  <c r="C8283" i="1"/>
  <c r="E8283" i="1" s="1"/>
  <c r="D8282" i="1"/>
  <c r="C8282" i="1"/>
  <c r="E8282" i="1" s="1"/>
  <c r="D8281" i="1"/>
  <c r="C8281" i="1"/>
  <c r="E8281" i="1" s="1"/>
  <c r="D8280" i="1"/>
  <c r="C8280" i="1"/>
  <c r="E8280" i="1" s="1"/>
  <c r="D8279" i="1"/>
  <c r="C8279" i="1"/>
  <c r="E8279" i="1" s="1"/>
  <c r="D8278" i="1"/>
  <c r="C8278" i="1"/>
  <c r="E8278" i="1" s="1"/>
  <c r="D8277" i="1"/>
  <c r="C8277" i="1"/>
  <c r="E8277" i="1" s="1"/>
  <c r="D8276" i="1"/>
  <c r="C8276" i="1"/>
  <c r="E8276" i="1" s="1"/>
  <c r="D8275" i="1"/>
  <c r="C8275" i="1"/>
  <c r="E8275" i="1" s="1"/>
  <c r="D8274" i="1"/>
  <c r="C8274" i="1"/>
  <c r="E8274" i="1" s="1"/>
  <c r="D8273" i="1"/>
  <c r="C8273" i="1"/>
  <c r="E8273" i="1" s="1"/>
  <c r="D8272" i="1"/>
  <c r="C8272" i="1"/>
  <c r="E8272" i="1" s="1"/>
  <c r="D8271" i="1"/>
  <c r="C8271" i="1"/>
  <c r="E8271" i="1" s="1"/>
  <c r="D8270" i="1"/>
  <c r="C8270" i="1"/>
  <c r="E8270" i="1" s="1"/>
  <c r="D8269" i="1"/>
  <c r="C8269" i="1"/>
  <c r="E8269" i="1" s="1"/>
  <c r="D8268" i="1"/>
  <c r="C8268" i="1"/>
  <c r="E8268" i="1" s="1"/>
  <c r="D8267" i="1"/>
  <c r="C8267" i="1"/>
  <c r="E8267" i="1" s="1"/>
  <c r="D8266" i="1"/>
  <c r="C8266" i="1"/>
  <c r="E8266" i="1" s="1"/>
  <c r="D8265" i="1"/>
  <c r="C8265" i="1"/>
  <c r="E8265" i="1" s="1"/>
  <c r="D8264" i="1"/>
  <c r="C8264" i="1"/>
  <c r="E8264" i="1" s="1"/>
  <c r="D8263" i="1"/>
  <c r="C8263" i="1"/>
  <c r="E8263" i="1" s="1"/>
  <c r="D8262" i="1"/>
  <c r="C8262" i="1"/>
  <c r="E8262" i="1" s="1"/>
  <c r="D8261" i="1"/>
  <c r="C8261" i="1"/>
  <c r="E8261" i="1" s="1"/>
  <c r="D8260" i="1"/>
  <c r="C8260" i="1"/>
  <c r="E8260" i="1" s="1"/>
  <c r="D8259" i="1"/>
  <c r="C8259" i="1"/>
  <c r="E8259" i="1" s="1"/>
  <c r="D8258" i="1"/>
  <c r="C8258" i="1"/>
  <c r="E8258" i="1" s="1"/>
  <c r="D8257" i="1"/>
  <c r="C8257" i="1"/>
  <c r="E8257" i="1" s="1"/>
  <c r="D8256" i="1"/>
  <c r="C8256" i="1"/>
  <c r="E8256" i="1" s="1"/>
  <c r="D8255" i="1"/>
  <c r="C8255" i="1"/>
  <c r="E8255" i="1" s="1"/>
  <c r="D8254" i="1"/>
  <c r="C8254" i="1"/>
  <c r="E8254" i="1" s="1"/>
  <c r="D8253" i="1"/>
  <c r="C8253" i="1"/>
  <c r="E8253" i="1" s="1"/>
  <c r="D8252" i="1"/>
  <c r="C8252" i="1"/>
  <c r="E8252" i="1" s="1"/>
  <c r="D8251" i="1"/>
  <c r="C8251" i="1"/>
  <c r="E8251" i="1" s="1"/>
  <c r="D8250" i="1"/>
  <c r="C8250" i="1"/>
  <c r="E8250" i="1" s="1"/>
  <c r="D8249" i="1"/>
  <c r="C8249" i="1"/>
  <c r="E8249" i="1" s="1"/>
  <c r="D8248" i="1"/>
  <c r="C8248" i="1"/>
  <c r="E8248" i="1" s="1"/>
  <c r="D8247" i="1"/>
  <c r="C8247" i="1"/>
  <c r="E8247" i="1" s="1"/>
  <c r="D8246" i="1"/>
  <c r="C8246" i="1"/>
  <c r="E8246" i="1" s="1"/>
  <c r="D8245" i="1"/>
  <c r="C8245" i="1"/>
  <c r="E8245" i="1" s="1"/>
  <c r="D8244" i="1"/>
  <c r="C8244" i="1"/>
  <c r="E8244" i="1" s="1"/>
  <c r="D8243" i="1"/>
  <c r="C8243" i="1"/>
  <c r="E8243" i="1" s="1"/>
  <c r="D8242" i="1"/>
  <c r="C8242" i="1"/>
  <c r="E8242" i="1" s="1"/>
  <c r="D8241" i="1"/>
  <c r="C8241" i="1"/>
  <c r="E8241" i="1" s="1"/>
  <c r="D8240" i="1"/>
  <c r="C8240" i="1"/>
  <c r="E8240" i="1" s="1"/>
  <c r="D8239" i="1"/>
  <c r="C8239" i="1"/>
  <c r="E8239" i="1" s="1"/>
  <c r="D8238" i="1"/>
  <c r="C8238" i="1"/>
  <c r="E8238" i="1" s="1"/>
  <c r="D8237" i="1"/>
  <c r="C8237" i="1"/>
  <c r="E8237" i="1" s="1"/>
  <c r="D8236" i="1"/>
  <c r="C8236" i="1"/>
  <c r="E8236" i="1" s="1"/>
  <c r="D8235" i="1"/>
  <c r="C8235" i="1"/>
  <c r="E8235" i="1" s="1"/>
  <c r="D8234" i="1"/>
  <c r="C8234" i="1"/>
  <c r="E8234" i="1" s="1"/>
  <c r="D8233" i="1"/>
  <c r="C8233" i="1"/>
  <c r="E8233" i="1" s="1"/>
  <c r="D8232" i="1"/>
  <c r="C8232" i="1"/>
  <c r="E8232" i="1" s="1"/>
  <c r="D8231" i="1"/>
  <c r="C8231" i="1"/>
  <c r="E8231" i="1" s="1"/>
  <c r="D8230" i="1"/>
  <c r="C8230" i="1"/>
  <c r="E8230" i="1" s="1"/>
  <c r="D8229" i="1"/>
  <c r="C8229" i="1"/>
  <c r="E8229" i="1" s="1"/>
  <c r="D8228" i="1"/>
  <c r="C8228" i="1"/>
  <c r="E8228" i="1" s="1"/>
  <c r="D8227" i="1"/>
  <c r="C8227" i="1"/>
  <c r="E8227" i="1" s="1"/>
  <c r="D8226" i="1"/>
  <c r="C8226" i="1"/>
  <c r="E8226" i="1" s="1"/>
  <c r="D8225" i="1"/>
  <c r="C8225" i="1"/>
  <c r="E8225" i="1" s="1"/>
  <c r="D8224" i="1"/>
  <c r="C8224" i="1"/>
  <c r="E8224" i="1" s="1"/>
  <c r="D8223" i="1"/>
  <c r="C8223" i="1"/>
  <c r="E8223" i="1" s="1"/>
  <c r="D8222" i="1"/>
  <c r="C8222" i="1"/>
  <c r="E8222" i="1" s="1"/>
  <c r="D8221" i="1"/>
  <c r="C8221" i="1"/>
  <c r="E8221" i="1" s="1"/>
  <c r="D8220" i="1"/>
  <c r="C8220" i="1"/>
  <c r="E8220" i="1" s="1"/>
  <c r="D8219" i="1"/>
  <c r="C8219" i="1"/>
  <c r="E8219" i="1" s="1"/>
  <c r="D8218" i="1"/>
  <c r="C8218" i="1"/>
  <c r="E8218" i="1" s="1"/>
  <c r="D8217" i="1"/>
  <c r="C8217" i="1"/>
  <c r="E8217" i="1" s="1"/>
  <c r="D8216" i="1"/>
  <c r="C8216" i="1"/>
  <c r="E8216" i="1" s="1"/>
  <c r="D8215" i="1"/>
  <c r="C8215" i="1"/>
  <c r="E8215" i="1" s="1"/>
  <c r="D8214" i="1"/>
  <c r="C8214" i="1"/>
  <c r="E8214" i="1" s="1"/>
  <c r="D8213" i="1"/>
  <c r="C8213" i="1"/>
  <c r="E8213" i="1" s="1"/>
  <c r="D8212" i="1"/>
  <c r="C8212" i="1"/>
  <c r="E8212" i="1" s="1"/>
  <c r="D8211" i="1"/>
  <c r="C8211" i="1"/>
  <c r="E8211" i="1" s="1"/>
  <c r="D8210" i="1"/>
  <c r="C8210" i="1"/>
  <c r="E8210" i="1" s="1"/>
  <c r="D8209" i="1"/>
  <c r="C8209" i="1"/>
  <c r="E8209" i="1" s="1"/>
  <c r="D8208" i="1"/>
  <c r="C8208" i="1"/>
  <c r="E8208" i="1" s="1"/>
  <c r="D8207" i="1"/>
  <c r="C8207" i="1"/>
  <c r="E8207" i="1" s="1"/>
  <c r="D8206" i="1"/>
  <c r="C8206" i="1"/>
  <c r="E8206" i="1" s="1"/>
  <c r="D8205" i="1"/>
  <c r="C8205" i="1"/>
  <c r="E8205" i="1" s="1"/>
  <c r="D8204" i="1"/>
  <c r="C8204" i="1"/>
  <c r="E8204" i="1" s="1"/>
  <c r="D8203" i="1"/>
  <c r="C8203" i="1"/>
  <c r="E8203" i="1" s="1"/>
  <c r="D8202" i="1"/>
  <c r="C8202" i="1"/>
  <c r="E8202" i="1" s="1"/>
  <c r="D8201" i="1"/>
  <c r="C8201" i="1"/>
  <c r="E8201" i="1" s="1"/>
  <c r="D8200" i="1"/>
  <c r="C8200" i="1"/>
  <c r="E8200" i="1" s="1"/>
  <c r="D8199" i="1"/>
  <c r="C8199" i="1"/>
  <c r="E8199" i="1" s="1"/>
  <c r="D8198" i="1"/>
  <c r="C8198" i="1"/>
  <c r="E8198" i="1" s="1"/>
  <c r="D8197" i="1"/>
  <c r="C8197" i="1"/>
  <c r="E8197" i="1" s="1"/>
  <c r="D8196" i="1"/>
  <c r="C8196" i="1"/>
  <c r="E8196" i="1" s="1"/>
  <c r="D8195" i="1"/>
  <c r="C8195" i="1"/>
  <c r="E8195" i="1" s="1"/>
  <c r="D8194" i="1"/>
  <c r="C8194" i="1"/>
  <c r="E8194" i="1" s="1"/>
  <c r="D8193" i="1"/>
  <c r="C8193" i="1"/>
  <c r="E8193" i="1" s="1"/>
  <c r="D8192" i="1"/>
  <c r="C8192" i="1"/>
  <c r="E8192" i="1" s="1"/>
  <c r="D8191" i="1"/>
  <c r="C8191" i="1"/>
  <c r="E8191" i="1" s="1"/>
  <c r="D8190" i="1"/>
  <c r="C8190" i="1"/>
  <c r="E8190" i="1" s="1"/>
  <c r="D8189" i="1"/>
  <c r="C8189" i="1"/>
  <c r="E8189" i="1" s="1"/>
  <c r="D8188" i="1"/>
  <c r="C8188" i="1"/>
  <c r="E8188" i="1" s="1"/>
  <c r="D8187" i="1"/>
  <c r="C8187" i="1"/>
  <c r="E8187" i="1" s="1"/>
  <c r="D8186" i="1"/>
  <c r="C8186" i="1"/>
  <c r="E8186" i="1" s="1"/>
  <c r="D8185" i="1"/>
  <c r="C8185" i="1"/>
  <c r="E8185" i="1" s="1"/>
  <c r="D8184" i="1"/>
  <c r="C8184" i="1"/>
  <c r="E8184" i="1" s="1"/>
  <c r="D8183" i="1"/>
  <c r="C8183" i="1"/>
  <c r="E8183" i="1" s="1"/>
  <c r="D8182" i="1"/>
  <c r="C8182" i="1"/>
  <c r="E8182" i="1" s="1"/>
  <c r="D8181" i="1"/>
  <c r="C8181" i="1"/>
  <c r="E8181" i="1" s="1"/>
  <c r="D8180" i="1"/>
  <c r="C8180" i="1"/>
  <c r="E8180" i="1" s="1"/>
  <c r="D8179" i="1"/>
  <c r="C8179" i="1"/>
  <c r="E8179" i="1" s="1"/>
  <c r="D8178" i="1"/>
  <c r="C8178" i="1"/>
  <c r="E8178" i="1" s="1"/>
  <c r="D8177" i="1"/>
  <c r="C8177" i="1"/>
  <c r="E8177" i="1" s="1"/>
  <c r="D8176" i="1"/>
  <c r="C8176" i="1"/>
  <c r="E8176" i="1" s="1"/>
  <c r="D8175" i="1"/>
  <c r="C8175" i="1"/>
  <c r="E8175" i="1" s="1"/>
  <c r="D8174" i="1"/>
  <c r="C8174" i="1"/>
  <c r="E8174" i="1" s="1"/>
  <c r="D8173" i="1"/>
  <c r="C8173" i="1"/>
  <c r="E8173" i="1" s="1"/>
  <c r="D8172" i="1"/>
  <c r="C8172" i="1"/>
  <c r="E8172" i="1" s="1"/>
  <c r="D8171" i="1"/>
  <c r="C8171" i="1"/>
  <c r="E8171" i="1" s="1"/>
  <c r="D8170" i="1"/>
  <c r="C8170" i="1"/>
  <c r="E8170" i="1" s="1"/>
  <c r="D8169" i="1"/>
  <c r="C8169" i="1"/>
  <c r="E8169" i="1" s="1"/>
  <c r="D8168" i="1"/>
  <c r="C8168" i="1"/>
  <c r="E8168" i="1" s="1"/>
  <c r="D8167" i="1"/>
  <c r="C8167" i="1"/>
  <c r="E8167" i="1" s="1"/>
  <c r="D8166" i="1"/>
  <c r="C8166" i="1"/>
  <c r="E8166" i="1" s="1"/>
  <c r="D8165" i="1"/>
  <c r="C8165" i="1"/>
  <c r="E8165" i="1" s="1"/>
  <c r="D8164" i="1"/>
  <c r="C8164" i="1"/>
  <c r="E8164" i="1" s="1"/>
  <c r="D8163" i="1"/>
  <c r="C8163" i="1"/>
  <c r="E8163" i="1" s="1"/>
  <c r="D8162" i="1"/>
  <c r="C8162" i="1"/>
  <c r="E8162" i="1" s="1"/>
  <c r="D8161" i="1"/>
  <c r="C8161" i="1"/>
  <c r="E8161" i="1" s="1"/>
  <c r="D8160" i="1"/>
  <c r="C8160" i="1"/>
  <c r="E8160" i="1" s="1"/>
  <c r="D8159" i="1"/>
  <c r="C8159" i="1"/>
  <c r="E8159" i="1" s="1"/>
  <c r="D8158" i="1"/>
  <c r="C8158" i="1"/>
  <c r="E8158" i="1" s="1"/>
  <c r="D8157" i="1"/>
  <c r="C8157" i="1"/>
  <c r="E8157" i="1" s="1"/>
  <c r="D8156" i="1"/>
  <c r="C8156" i="1"/>
  <c r="E8156" i="1" s="1"/>
  <c r="D8155" i="1"/>
  <c r="C8155" i="1"/>
  <c r="E8155" i="1" s="1"/>
  <c r="D8154" i="1"/>
  <c r="C8154" i="1"/>
  <c r="E8154" i="1" s="1"/>
  <c r="D8153" i="1"/>
  <c r="C8153" i="1"/>
  <c r="E8153" i="1" s="1"/>
  <c r="D8152" i="1"/>
  <c r="C8152" i="1"/>
  <c r="E8152" i="1" s="1"/>
  <c r="D8151" i="1"/>
  <c r="C8151" i="1"/>
  <c r="E8151" i="1" s="1"/>
  <c r="D8150" i="1"/>
  <c r="C8150" i="1"/>
  <c r="E8150" i="1" s="1"/>
  <c r="D8149" i="1"/>
  <c r="C8149" i="1"/>
  <c r="E8149" i="1" s="1"/>
  <c r="D8148" i="1"/>
  <c r="C8148" i="1"/>
  <c r="E8148" i="1" s="1"/>
  <c r="D8147" i="1"/>
  <c r="C8147" i="1"/>
  <c r="E8147" i="1" s="1"/>
  <c r="D8146" i="1"/>
  <c r="C8146" i="1"/>
  <c r="E8146" i="1" s="1"/>
  <c r="D8145" i="1"/>
  <c r="C8145" i="1"/>
  <c r="E8145" i="1" s="1"/>
  <c r="D8144" i="1"/>
  <c r="C8144" i="1"/>
  <c r="E8144" i="1" s="1"/>
  <c r="D8143" i="1"/>
  <c r="C8143" i="1"/>
  <c r="E8143" i="1" s="1"/>
  <c r="D8142" i="1"/>
  <c r="C8142" i="1"/>
  <c r="E8142" i="1" s="1"/>
  <c r="D8141" i="1"/>
  <c r="C8141" i="1"/>
  <c r="E8141" i="1" s="1"/>
  <c r="D8140" i="1"/>
  <c r="C8140" i="1"/>
  <c r="E8140" i="1" s="1"/>
  <c r="D8139" i="1"/>
  <c r="C8139" i="1"/>
  <c r="E8139" i="1" s="1"/>
  <c r="D8138" i="1"/>
  <c r="C8138" i="1"/>
  <c r="E8138" i="1" s="1"/>
  <c r="D8137" i="1"/>
  <c r="C8137" i="1"/>
  <c r="E8137" i="1" s="1"/>
  <c r="D8136" i="1"/>
  <c r="C8136" i="1"/>
  <c r="E8136" i="1" s="1"/>
  <c r="D8135" i="1"/>
  <c r="C8135" i="1"/>
  <c r="E8135" i="1" s="1"/>
  <c r="D8134" i="1"/>
  <c r="C8134" i="1"/>
  <c r="E8134" i="1" s="1"/>
  <c r="D8133" i="1"/>
  <c r="C8133" i="1"/>
  <c r="E8133" i="1" s="1"/>
  <c r="D8132" i="1"/>
  <c r="C8132" i="1"/>
  <c r="E8132" i="1" s="1"/>
  <c r="D8131" i="1"/>
  <c r="C8131" i="1"/>
  <c r="E8131" i="1" s="1"/>
  <c r="D8130" i="1"/>
  <c r="C8130" i="1"/>
  <c r="E8130" i="1" s="1"/>
  <c r="D8129" i="1"/>
  <c r="C8129" i="1"/>
  <c r="E8129" i="1" s="1"/>
  <c r="D8128" i="1"/>
  <c r="C8128" i="1"/>
  <c r="E8128" i="1" s="1"/>
  <c r="D8127" i="1"/>
  <c r="C8127" i="1"/>
  <c r="E8127" i="1" s="1"/>
  <c r="D8126" i="1"/>
  <c r="C8126" i="1"/>
  <c r="E8126" i="1" s="1"/>
  <c r="D8125" i="1"/>
  <c r="C8125" i="1"/>
  <c r="E8125" i="1" s="1"/>
  <c r="D8124" i="1"/>
  <c r="C8124" i="1"/>
  <c r="E8124" i="1" s="1"/>
  <c r="D8123" i="1"/>
  <c r="C8123" i="1"/>
  <c r="E8123" i="1" s="1"/>
  <c r="D8122" i="1"/>
  <c r="C8122" i="1"/>
  <c r="E8122" i="1" s="1"/>
  <c r="D8121" i="1"/>
  <c r="C8121" i="1"/>
  <c r="E8121" i="1" s="1"/>
  <c r="D8120" i="1"/>
  <c r="C8120" i="1"/>
  <c r="E8120" i="1" s="1"/>
  <c r="D8119" i="1"/>
  <c r="C8119" i="1"/>
  <c r="E8119" i="1" s="1"/>
  <c r="D8118" i="1"/>
  <c r="C8118" i="1"/>
  <c r="E8118" i="1" s="1"/>
  <c r="D8117" i="1"/>
  <c r="C8117" i="1"/>
  <c r="E8117" i="1" s="1"/>
  <c r="D8116" i="1"/>
  <c r="C8116" i="1"/>
  <c r="E8116" i="1" s="1"/>
  <c r="D8115" i="1"/>
  <c r="C8115" i="1"/>
  <c r="E8115" i="1" s="1"/>
  <c r="D8114" i="1"/>
  <c r="C8114" i="1"/>
  <c r="E8114" i="1" s="1"/>
  <c r="D8113" i="1"/>
  <c r="C8113" i="1"/>
  <c r="E8113" i="1" s="1"/>
  <c r="D8112" i="1"/>
  <c r="C8112" i="1"/>
  <c r="E8112" i="1" s="1"/>
  <c r="D8111" i="1"/>
  <c r="C8111" i="1"/>
  <c r="E8111" i="1" s="1"/>
  <c r="D8110" i="1"/>
  <c r="C8110" i="1"/>
  <c r="E8110" i="1" s="1"/>
  <c r="D8109" i="1"/>
  <c r="C8109" i="1"/>
  <c r="E8109" i="1" s="1"/>
  <c r="D8108" i="1"/>
  <c r="C8108" i="1"/>
  <c r="E8108" i="1" s="1"/>
  <c r="D8107" i="1"/>
  <c r="C8107" i="1"/>
  <c r="E8107" i="1" s="1"/>
  <c r="D8106" i="1"/>
  <c r="C8106" i="1"/>
  <c r="E8106" i="1" s="1"/>
  <c r="D8105" i="1"/>
  <c r="C8105" i="1"/>
  <c r="E8105" i="1" s="1"/>
  <c r="D8104" i="1"/>
  <c r="C8104" i="1"/>
  <c r="E8104" i="1" s="1"/>
  <c r="D8103" i="1"/>
  <c r="C8103" i="1"/>
  <c r="E8103" i="1" s="1"/>
  <c r="D8102" i="1"/>
  <c r="C8102" i="1"/>
  <c r="E8102" i="1" s="1"/>
  <c r="D8101" i="1"/>
  <c r="C8101" i="1"/>
  <c r="E8101" i="1" s="1"/>
  <c r="D8100" i="1"/>
  <c r="C8100" i="1"/>
  <c r="E8100" i="1" s="1"/>
  <c r="D8099" i="1"/>
  <c r="C8099" i="1"/>
  <c r="E8099" i="1" s="1"/>
  <c r="D8098" i="1"/>
  <c r="C8098" i="1"/>
  <c r="E8098" i="1" s="1"/>
  <c r="D8097" i="1"/>
  <c r="C8097" i="1"/>
  <c r="E8097" i="1" s="1"/>
  <c r="D8096" i="1"/>
  <c r="C8096" i="1"/>
  <c r="E8096" i="1" s="1"/>
  <c r="D8095" i="1"/>
  <c r="C8095" i="1"/>
  <c r="E8095" i="1" s="1"/>
  <c r="D8094" i="1"/>
  <c r="C8094" i="1"/>
  <c r="E8094" i="1" s="1"/>
  <c r="D8093" i="1"/>
  <c r="C8093" i="1"/>
  <c r="E8093" i="1" s="1"/>
  <c r="D8092" i="1"/>
  <c r="C8092" i="1"/>
  <c r="E8092" i="1" s="1"/>
  <c r="D8091" i="1"/>
  <c r="C8091" i="1"/>
  <c r="E8091" i="1" s="1"/>
  <c r="D8090" i="1"/>
  <c r="C8090" i="1"/>
  <c r="E8090" i="1" s="1"/>
  <c r="D8089" i="1"/>
  <c r="C8089" i="1"/>
  <c r="E8089" i="1" s="1"/>
  <c r="D8088" i="1"/>
  <c r="C8088" i="1"/>
  <c r="E8088" i="1" s="1"/>
  <c r="D8087" i="1"/>
  <c r="C8087" i="1"/>
  <c r="E8087" i="1" s="1"/>
  <c r="D8086" i="1"/>
  <c r="C8086" i="1"/>
  <c r="E8086" i="1" s="1"/>
  <c r="D8085" i="1"/>
  <c r="C8085" i="1"/>
  <c r="E8085" i="1" s="1"/>
  <c r="D8084" i="1"/>
  <c r="C8084" i="1"/>
  <c r="E8084" i="1" s="1"/>
  <c r="D8083" i="1"/>
  <c r="C8083" i="1"/>
  <c r="E8083" i="1" s="1"/>
  <c r="D8082" i="1"/>
  <c r="C8082" i="1"/>
  <c r="E8082" i="1" s="1"/>
  <c r="D8081" i="1"/>
  <c r="C8081" i="1"/>
  <c r="E8081" i="1" s="1"/>
  <c r="D8080" i="1"/>
  <c r="C8080" i="1"/>
  <c r="E8080" i="1" s="1"/>
  <c r="D8079" i="1"/>
  <c r="C8079" i="1"/>
  <c r="E8079" i="1" s="1"/>
  <c r="D8078" i="1"/>
  <c r="C8078" i="1"/>
  <c r="E8078" i="1" s="1"/>
  <c r="D8077" i="1"/>
  <c r="C8077" i="1"/>
  <c r="E8077" i="1" s="1"/>
  <c r="D8076" i="1"/>
  <c r="C8076" i="1"/>
  <c r="E8076" i="1" s="1"/>
  <c r="D8075" i="1"/>
  <c r="C8075" i="1"/>
  <c r="E8075" i="1" s="1"/>
  <c r="D8074" i="1"/>
  <c r="C8074" i="1"/>
  <c r="E8074" i="1" s="1"/>
  <c r="D8073" i="1"/>
  <c r="C8073" i="1"/>
  <c r="E8073" i="1" s="1"/>
  <c r="D8072" i="1"/>
  <c r="C8072" i="1"/>
  <c r="E8072" i="1" s="1"/>
  <c r="D8071" i="1"/>
  <c r="C8071" i="1"/>
  <c r="E8071" i="1" s="1"/>
  <c r="D8070" i="1"/>
  <c r="C8070" i="1"/>
  <c r="E8070" i="1" s="1"/>
  <c r="D8069" i="1"/>
  <c r="C8069" i="1"/>
  <c r="E8069" i="1" s="1"/>
  <c r="D8068" i="1"/>
  <c r="C8068" i="1"/>
  <c r="E8068" i="1" s="1"/>
  <c r="D8067" i="1"/>
  <c r="C8067" i="1"/>
  <c r="E8067" i="1" s="1"/>
  <c r="D8066" i="1"/>
  <c r="C8066" i="1"/>
  <c r="E8066" i="1" s="1"/>
  <c r="D8065" i="1"/>
  <c r="C8065" i="1"/>
  <c r="E8065" i="1" s="1"/>
  <c r="D8064" i="1"/>
  <c r="C8064" i="1"/>
  <c r="E8064" i="1" s="1"/>
  <c r="D8063" i="1"/>
  <c r="C8063" i="1"/>
  <c r="E8063" i="1" s="1"/>
  <c r="D8062" i="1"/>
  <c r="C8062" i="1"/>
  <c r="E8062" i="1" s="1"/>
  <c r="D8061" i="1"/>
  <c r="C8061" i="1"/>
  <c r="E8061" i="1" s="1"/>
  <c r="D8060" i="1"/>
  <c r="C8060" i="1"/>
  <c r="E8060" i="1" s="1"/>
  <c r="D8059" i="1"/>
  <c r="C8059" i="1"/>
  <c r="E8059" i="1" s="1"/>
  <c r="D8058" i="1"/>
  <c r="C8058" i="1"/>
  <c r="E8058" i="1" s="1"/>
  <c r="D8057" i="1"/>
  <c r="C8057" i="1"/>
  <c r="E8057" i="1" s="1"/>
  <c r="D8056" i="1"/>
  <c r="C8056" i="1"/>
  <c r="E8056" i="1" s="1"/>
  <c r="D8055" i="1"/>
  <c r="C8055" i="1"/>
  <c r="E8055" i="1" s="1"/>
  <c r="D8054" i="1"/>
  <c r="C8054" i="1"/>
  <c r="E8054" i="1" s="1"/>
  <c r="D8053" i="1"/>
  <c r="C8053" i="1"/>
  <c r="E8053" i="1" s="1"/>
  <c r="D8052" i="1"/>
  <c r="C8052" i="1"/>
  <c r="E8052" i="1" s="1"/>
  <c r="D8051" i="1"/>
  <c r="C8051" i="1"/>
  <c r="E8051" i="1" s="1"/>
  <c r="D8050" i="1"/>
  <c r="C8050" i="1"/>
  <c r="E8050" i="1" s="1"/>
  <c r="D8049" i="1"/>
  <c r="C8049" i="1"/>
  <c r="E8049" i="1" s="1"/>
  <c r="D8048" i="1"/>
  <c r="C8048" i="1"/>
  <c r="E8048" i="1" s="1"/>
  <c r="D8047" i="1"/>
  <c r="C8047" i="1"/>
  <c r="E8047" i="1" s="1"/>
  <c r="D8046" i="1"/>
  <c r="C8046" i="1"/>
  <c r="E8046" i="1" s="1"/>
  <c r="D8045" i="1"/>
  <c r="C8045" i="1"/>
  <c r="E8045" i="1" s="1"/>
  <c r="D8044" i="1"/>
  <c r="C8044" i="1"/>
  <c r="E8044" i="1" s="1"/>
  <c r="D8043" i="1"/>
  <c r="C8043" i="1"/>
  <c r="E8043" i="1" s="1"/>
  <c r="D8042" i="1"/>
  <c r="C8042" i="1"/>
  <c r="E8042" i="1" s="1"/>
  <c r="D8041" i="1"/>
  <c r="C8041" i="1"/>
  <c r="E8041" i="1" s="1"/>
  <c r="D8040" i="1"/>
  <c r="C8040" i="1"/>
  <c r="E8040" i="1" s="1"/>
  <c r="D8039" i="1"/>
  <c r="C8039" i="1"/>
  <c r="E8039" i="1" s="1"/>
  <c r="D8038" i="1"/>
  <c r="C8038" i="1"/>
  <c r="E8038" i="1" s="1"/>
  <c r="D8037" i="1"/>
  <c r="C8037" i="1"/>
  <c r="E8037" i="1" s="1"/>
  <c r="D8036" i="1"/>
  <c r="C8036" i="1"/>
  <c r="E8036" i="1" s="1"/>
  <c r="D8035" i="1"/>
  <c r="C8035" i="1"/>
  <c r="E8035" i="1" s="1"/>
  <c r="D8034" i="1"/>
  <c r="C8034" i="1"/>
  <c r="E8034" i="1" s="1"/>
  <c r="D8033" i="1"/>
  <c r="C8033" i="1"/>
  <c r="E8033" i="1" s="1"/>
  <c r="D8032" i="1"/>
  <c r="C8032" i="1"/>
  <c r="E8032" i="1" s="1"/>
  <c r="D8031" i="1"/>
  <c r="C8031" i="1"/>
  <c r="E8031" i="1" s="1"/>
  <c r="D8030" i="1"/>
  <c r="C8030" i="1"/>
  <c r="E8030" i="1" s="1"/>
  <c r="D8029" i="1"/>
  <c r="C8029" i="1"/>
  <c r="E8029" i="1" s="1"/>
  <c r="D8028" i="1"/>
  <c r="C8028" i="1"/>
  <c r="E8028" i="1" s="1"/>
  <c r="D8027" i="1"/>
  <c r="C8027" i="1"/>
  <c r="E8027" i="1" s="1"/>
  <c r="D8026" i="1"/>
  <c r="C8026" i="1"/>
  <c r="E8026" i="1" s="1"/>
  <c r="D8025" i="1"/>
  <c r="C8025" i="1"/>
  <c r="E8025" i="1" s="1"/>
  <c r="D8024" i="1"/>
  <c r="C8024" i="1"/>
  <c r="E8024" i="1" s="1"/>
  <c r="D8023" i="1"/>
  <c r="C8023" i="1"/>
  <c r="E8023" i="1" s="1"/>
  <c r="D8022" i="1"/>
  <c r="C8022" i="1"/>
  <c r="E8022" i="1" s="1"/>
  <c r="D8021" i="1"/>
  <c r="C8021" i="1"/>
  <c r="E8021" i="1" s="1"/>
  <c r="D8020" i="1"/>
  <c r="C8020" i="1"/>
  <c r="E8020" i="1" s="1"/>
  <c r="D8019" i="1"/>
  <c r="C8019" i="1"/>
  <c r="E8019" i="1" s="1"/>
  <c r="D8018" i="1"/>
  <c r="C8018" i="1"/>
  <c r="E8018" i="1" s="1"/>
  <c r="D8017" i="1"/>
  <c r="C8017" i="1"/>
  <c r="E8017" i="1" s="1"/>
  <c r="D8016" i="1"/>
  <c r="C8016" i="1"/>
  <c r="E8016" i="1" s="1"/>
  <c r="D8015" i="1"/>
  <c r="C8015" i="1"/>
  <c r="E8015" i="1" s="1"/>
  <c r="D8014" i="1"/>
  <c r="C8014" i="1"/>
  <c r="E8014" i="1" s="1"/>
  <c r="D8013" i="1"/>
  <c r="C8013" i="1"/>
  <c r="E8013" i="1" s="1"/>
  <c r="D8012" i="1"/>
  <c r="C8012" i="1"/>
  <c r="E8012" i="1" s="1"/>
  <c r="D8011" i="1"/>
  <c r="C8011" i="1"/>
  <c r="E8011" i="1" s="1"/>
  <c r="D8010" i="1"/>
  <c r="C8010" i="1"/>
  <c r="E8010" i="1" s="1"/>
  <c r="D8009" i="1"/>
  <c r="C8009" i="1"/>
  <c r="E8009" i="1" s="1"/>
  <c r="D8008" i="1"/>
  <c r="C8008" i="1"/>
  <c r="E8008" i="1" s="1"/>
  <c r="D8007" i="1"/>
  <c r="C8007" i="1"/>
  <c r="E8007" i="1" s="1"/>
  <c r="D8006" i="1"/>
  <c r="C8006" i="1"/>
  <c r="E8006" i="1" s="1"/>
  <c r="D8005" i="1"/>
  <c r="C8005" i="1"/>
  <c r="E8005" i="1" s="1"/>
  <c r="D8004" i="1"/>
  <c r="C8004" i="1"/>
  <c r="E8004" i="1" s="1"/>
  <c r="D8003" i="1"/>
  <c r="C8003" i="1"/>
  <c r="E8003" i="1" s="1"/>
  <c r="D8002" i="1"/>
  <c r="C8002" i="1"/>
  <c r="E8002" i="1" s="1"/>
  <c r="D8001" i="1"/>
  <c r="C8001" i="1"/>
  <c r="E8001" i="1" s="1"/>
  <c r="D8000" i="1"/>
  <c r="C8000" i="1"/>
  <c r="E8000" i="1" s="1"/>
  <c r="D7999" i="1"/>
  <c r="C7999" i="1"/>
  <c r="E7999" i="1" s="1"/>
  <c r="D7998" i="1"/>
  <c r="C7998" i="1"/>
  <c r="E7998" i="1" s="1"/>
  <c r="D7997" i="1"/>
  <c r="C7997" i="1"/>
  <c r="E7997" i="1" s="1"/>
  <c r="D7996" i="1"/>
  <c r="C7996" i="1"/>
  <c r="E7996" i="1" s="1"/>
  <c r="D7995" i="1"/>
  <c r="C7995" i="1"/>
  <c r="E7995" i="1" s="1"/>
  <c r="D7994" i="1"/>
  <c r="C7994" i="1"/>
  <c r="E7994" i="1" s="1"/>
  <c r="D7993" i="1"/>
  <c r="C7993" i="1"/>
  <c r="E7993" i="1" s="1"/>
  <c r="D7992" i="1"/>
  <c r="C7992" i="1"/>
  <c r="E7992" i="1" s="1"/>
  <c r="D7991" i="1"/>
  <c r="C7991" i="1"/>
  <c r="E7991" i="1" s="1"/>
  <c r="D7990" i="1"/>
  <c r="C7990" i="1"/>
  <c r="E7990" i="1" s="1"/>
  <c r="D7989" i="1"/>
  <c r="C7989" i="1"/>
  <c r="E7989" i="1" s="1"/>
  <c r="D7988" i="1"/>
  <c r="C7988" i="1"/>
  <c r="E7988" i="1" s="1"/>
  <c r="D7987" i="1"/>
  <c r="C7987" i="1"/>
  <c r="E7987" i="1" s="1"/>
  <c r="D7986" i="1"/>
  <c r="C7986" i="1"/>
  <c r="E7986" i="1" s="1"/>
  <c r="D7985" i="1"/>
  <c r="C7985" i="1"/>
  <c r="E7985" i="1" s="1"/>
  <c r="D7984" i="1"/>
  <c r="C7984" i="1"/>
  <c r="E7984" i="1" s="1"/>
  <c r="D7983" i="1"/>
  <c r="C7983" i="1"/>
  <c r="E7983" i="1" s="1"/>
  <c r="D7982" i="1"/>
  <c r="C7982" i="1"/>
  <c r="E7982" i="1" s="1"/>
  <c r="D7981" i="1"/>
  <c r="C7981" i="1"/>
  <c r="E7981" i="1" s="1"/>
  <c r="D7980" i="1"/>
  <c r="C7980" i="1"/>
  <c r="E7980" i="1" s="1"/>
  <c r="D7979" i="1"/>
  <c r="C7979" i="1"/>
  <c r="E7979" i="1" s="1"/>
  <c r="D7978" i="1"/>
  <c r="C7978" i="1"/>
  <c r="E7978" i="1" s="1"/>
  <c r="D7977" i="1"/>
  <c r="C7977" i="1"/>
  <c r="E7977" i="1" s="1"/>
  <c r="D7976" i="1"/>
  <c r="C7976" i="1"/>
  <c r="E7976" i="1" s="1"/>
  <c r="D7975" i="1"/>
  <c r="C7975" i="1"/>
  <c r="E7975" i="1" s="1"/>
  <c r="D7974" i="1"/>
  <c r="C7974" i="1"/>
  <c r="E7974" i="1" s="1"/>
  <c r="D7973" i="1"/>
  <c r="C7973" i="1"/>
  <c r="E7973" i="1" s="1"/>
  <c r="D7972" i="1"/>
  <c r="C7972" i="1"/>
  <c r="E7972" i="1" s="1"/>
  <c r="D7971" i="1"/>
  <c r="C7971" i="1"/>
  <c r="E7971" i="1" s="1"/>
  <c r="D7970" i="1"/>
  <c r="C7970" i="1"/>
  <c r="E7970" i="1" s="1"/>
  <c r="D7969" i="1"/>
  <c r="C7969" i="1"/>
  <c r="E7969" i="1" s="1"/>
  <c r="D7968" i="1"/>
  <c r="C7968" i="1"/>
  <c r="E7968" i="1" s="1"/>
  <c r="D7967" i="1"/>
  <c r="C7967" i="1"/>
  <c r="E7967" i="1" s="1"/>
  <c r="D7966" i="1"/>
  <c r="C7966" i="1"/>
  <c r="E7966" i="1" s="1"/>
  <c r="D7965" i="1"/>
  <c r="C7965" i="1"/>
  <c r="E7965" i="1" s="1"/>
  <c r="D7964" i="1"/>
  <c r="C7964" i="1"/>
  <c r="E7964" i="1" s="1"/>
  <c r="D7963" i="1"/>
  <c r="C7963" i="1"/>
  <c r="E7963" i="1" s="1"/>
  <c r="D7962" i="1"/>
  <c r="C7962" i="1"/>
  <c r="E7962" i="1" s="1"/>
  <c r="D7961" i="1"/>
  <c r="C7961" i="1"/>
  <c r="E7961" i="1" s="1"/>
  <c r="D7960" i="1"/>
  <c r="C7960" i="1"/>
  <c r="E7960" i="1" s="1"/>
  <c r="D7959" i="1"/>
  <c r="C7959" i="1"/>
  <c r="E7959" i="1" s="1"/>
  <c r="D7958" i="1"/>
  <c r="C7958" i="1"/>
  <c r="E7958" i="1" s="1"/>
  <c r="D7957" i="1"/>
  <c r="C7957" i="1"/>
  <c r="E7957" i="1" s="1"/>
  <c r="D7956" i="1"/>
  <c r="C7956" i="1"/>
  <c r="E7956" i="1" s="1"/>
  <c r="D7955" i="1"/>
  <c r="C7955" i="1"/>
  <c r="E7955" i="1" s="1"/>
  <c r="D7954" i="1"/>
  <c r="C7954" i="1"/>
  <c r="E7954" i="1" s="1"/>
  <c r="D7953" i="1"/>
  <c r="C7953" i="1"/>
  <c r="E7953" i="1" s="1"/>
  <c r="D7952" i="1"/>
  <c r="C7952" i="1"/>
  <c r="E7952" i="1" s="1"/>
  <c r="D7951" i="1"/>
  <c r="C7951" i="1"/>
  <c r="E7951" i="1" s="1"/>
  <c r="D7950" i="1"/>
  <c r="C7950" i="1"/>
  <c r="E7950" i="1" s="1"/>
  <c r="D7949" i="1"/>
  <c r="C7949" i="1"/>
  <c r="E7949" i="1" s="1"/>
  <c r="D7948" i="1"/>
  <c r="C7948" i="1"/>
  <c r="E7948" i="1" s="1"/>
  <c r="D7947" i="1"/>
  <c r="C7947" i="1"/>
  <c r="E7947" i="1" s="1"/>
  <c r="D7946" i="1"/>
  <c r="C7946" i="1"/>
  <c r="E7946" i="1" s="1"/>
  <c r="D7945" i="1"/>
  <c r="C7945" i="1"/>
  <c r="E7945" i="1" s="1"/>
  <c r="D7944" i="1"/>
  <c r="C7944" i="1"/>
  <c r="E7944" i="1" s="1"/>
  <c r="D7943" i="1"/>
  <c r="C7943" i="1"/>
  <c r="E7943" i="1" s="1"/>
  <c r="D7942" i="1"/>
  <c r="C7942" i="1"/>
  <c r="E7942" i="1" s="1"/>
  <c r="D7941" i="1"/>
  <c r="C7941" i="1"/>
  <c r="E7941" i="1" s="1"/>
  <c r="D7940" i="1"/>
  <c r="C7940" i="1"/>
  <c r="E7940" i="1" s="1"/>
  <c r="D7939" i="1"/>
  <c r="C7939" i="1"/>
  <c r="E7939" i="1" s="1"/>
  <c r="D7938" i="1"/>
  <c r="C7938" i="1"/>
  <c r="E7938" i="1" s="1"/>
  <c r="D7937" i="1"/>
  <c r="C7937" i="1"/>
  <c r="E7937" i="1" s="1"/>
  <c r="D7936" i="1"/>
  <c r="C7936" i="1"/>
  <c r="E7936" i="1" s="1"/>
  <c r="D7935" i="1"/>
  <c r="C7935" i="1"/>
  <c r="E7935" i="1" s="1"/>
  <c r="D7934" i="1"/>
  <c r="C7934" i="1"/>
  <c r="E7934" i="1" s="1"/>
  <c r="D7933" i="1"/>
  <c r="C7933" i="1"/>
  <c r="E7933" i="1" s="1"/>
  <c r="D7932" i="1"/>
  <c r="C7932" i="1"/>
  <c r="E7932" i="1" s="1"/>
  <c r="D7931" i="1"/>
  <c r="C7931" i="1"/>
  <c r="E7931" i="1" s="1"/>
  <c r="D7930" i="1"/>
  <c r="C7930" i="1"/>
  <c r="E7930" i="1" s="1"/>
  <c r="D7929" i="1"/>
  <c r="C7929" i="1"/>
  <c r="E7929" i="1" s="1"/>
  <c r="D7928" i="1"/>
  <c r="C7928" i="1"/>
  <c r="E7928" i="1" s="1"/>
  <c r="D7927" i="1"/>
  <c r="C7927" i="1"/>
  <c r="E7927" i="1" s="1"/>
  <c r="D7926" i="1"/>
  <c r="C7926" i="1"/>
  <c r="E7926" i="1" s="1"/>
  <c r="D7925" i="1"/>
  <c r="C7925" i="1"/>
  <c r="E7925" i="1" s="1"/>
  <c r="D7924" i="1"/>
  <c r="C7924" i="1"/>
  <c r="E7924" i="1" s="1"/>
  <c r="D7923" i="1"/>
  <c r="C7923" i="1"/>
  <c r="E7923" i="1" s="1"/>
  <c r="D7922" i="1"/>
  <c r="C7922" i="1"/>
  <c r="E7922" i="1" s="1"/>
  <c r="D7921" i="1"/>
  <c r="C7921" i="1"/>
  <c r="E7921" i="1" s="1"/>
  <c r="D7920" i="1"/>
  <c r="C7920" i="1"/>
  <c r="E7920" i="1" s="1"/>
  <c r="D7919" i="1"/>
  <c r="C7919" i="1"/>
  <c r="E7919" i="1" s="1"/>
  <c r="D7918" i="1"/>
  <c r="C7918" i="1"/>
  <c r="E7918" i="1" s="1"/>
  <c r="D7917" i="1"/>
  <c r="C7917" i="1"/>
  <c r="E7917" i="1" s="1"/>
  <c r="D7916" i="1"/>
  <c r="C7916" i="1"/>
  <c r="E7916" i="1" s="1"/>
  <c r="D7915" i="1"/>
  <c r="C7915" i="1"/>
  <c r="E7915" i="1" s="1"/>
  <c r="D7914" i="1"/>
  <c r="C7914" i="1"/>
  <c r="E7914" i="1" s="1"/>
  <c r="D7913" i="1"/>
  <c r="C7913" i="1"/>
  <c r="E7913" i="1" s="1"/>
  <c r="D7912" i="1"/>
  <c r="C7912" i="1"/>
  <c r="E7912" i="1" s="1"/>
  <c r="D7911" i="1"/>
  <c r="C7911" i="1"/>
  <c r="E7911" i="1" s="1"/>
  <c r="D7910" i="1"/>
  <c r="C7910" i="1"/>
  <c r="E7910" i="1" s="1"/>
  <c r="D7909" i="1"/>
  <c r="C7909" i="1"/>
  <c r="E7909" i="1" s="1"/>
  <c r="D7908" i="1"/>
  <c r="C7908" i="1"/>
  <c r="E7908" i="1" s="1"/>
  <c r="D7907" i="1"/>
  <c r="C7907" i="1"/>
  <c r="E7907" i="1" s="1"/>
  <c r="D7906" i="1"/>
  <c r="C7906" i="1"/>
  <c r="E7906" i="1" s="1"/>
  <c r="D7905" i="1"/>
  <c r="C7905" i="1"/>
  <c r="E7905" i="1" s="1"/>
  <c r="D7904" i="1"/>
  <c r="C7904" i="1"/>
  <c r="E7904" i="1" s="1"/>
  <c r="D7903" i="1"/>
  <c r="C7903" i="1"/>
  <c r="E7903" i="1" s="1"/>
  <c r="D7902" i="1"/>
  <c r="C7902" i="1"/>
  <c r="E7902" i="1" s="1"/>
  <c r="D7901" i="1"/>
  <c r="C7901" i="1"/>
  <c r="E7901" i="1" s="1"/>
  <c r="D7900" i="1"/>
  <c r="C7900" i="1"/>
  <c r="E7900" i="1" s="1"/>
  <c r="D7899" i="1"/>
  <c r="C7899" i="1"/>
  <c r="E7899" i="1" s="1"/>
  <c r="D7898" i="1"/>
  <c r="C7898" i="1"/>
  <c r="E7898" i="1" s="1"/>
  <c r="D7897" i="1"/>
  <c r="C7897" i="1"/>
  <c r="E7897" i="1" s="1"/>
  <c r="D7896" i="1"/>
  <c r="C7896" i="1"/>
  <c r="E7896" i="1" s="1"/>
  <c r="D7895" i="1"/>
  <c r="C7895" i="1"/>
  <c r="E7895" i="1" s="1"/>
  <c r="D7894" i="1"/>
  <c r="C7894" i="1"/>
  <c r="E7894" i="1" s="1"/>
  <c r="D7893" i="1"/>
  <c r="C7893" i="1"/>
  <c r="E7893" i="1" s="1"/>
  <c r="D7892" i="1"/>
  <c r="C7892" i="1"/>
  <c r="E7892" i="1" s="1"/>
  <c r="D7891" i="1"/>
  <c r="C7891" i="1"/>
  <c r="E7891" i="1" s="1"/>
  <c r="D7890" i="1"/>
  <c r="C7890" i="1"/>
  <c r="E7890" i="1" s="1"/>
  <c r="D7889" i="1"/>
  <c r="C7889" i="1"/>
  <c r="E7889" i="1" s="1"/>
  <c r="D7888" i="1"/>
  <c r="C7888" i="1"/>
  <c r="E7888" i="1" s="1"/>
  <c r="D7887" i="1"/>
  <c r="C7887" i="1"/>
  <c r="E7887" i="1" s="1"/>
  <c r="D7886" i="1"/>
  <c r="C7886" i="1"/>
  <c r="E7886" i="1" s="1"/>
  <c r="D7885" i="1"/>
  <c r="C7885" i="1"/>
  <c r="E7885" i="1" s="1"/>
  <c r="D7884" i="1"/>
  <c r="C7884" i="1"/>
  <c r="E7884" i="1" s="1"/>
  <c r="D7883" i="1"/>
  <c r="C7883" i="1"/>
  <c r="E7883" i="1" s="1"/>
  <c r="D7882" i="1"/>
  <c r="C7882" i="1"/>
  <c r="E7882" i="1" s="1"/>
  <c r="D7881" i="1"/>
  <c r="C7881" i="1"/>
  <c r="E7881" i="1" s="1"/>
  <c r="D7880" i="1"/>
  <c r="C7880" i="1"/>
  <c r="E7880" i="1" s="1"/>
  <c r="D7879" i="1"/>
  <c r="C7879" i="1"/>
  <c r="E7879" i="1" s="1"/>
  <c r="D7878" i="1"/>
  <c r="C7878" i="1"/>
  <c r="E7878" i="1" s="1"/>
  <c r="D7877" i="1"/>
  <c r="C7877" i="1"/>
  <c r="E7877" i="1" s="1"/>
  <c r="D7876" i="1"/>
  <c r="C7876" i="1"/>
  <c r="E7876" i="1" s="1"/>
  <c r="D7875" i="1"/>
  <c r="C7875" i="1"/>
  <c r="E7875" i="1" s="1"/>
  <c r="D7874" i="1"/>
  <c r="C7874" i="1"/>
  <c r="E7874" i="1" s="1"/>
  <c r="D7873" i="1"/>
  <c r="C7873" i="1"/>
  <c r="E7873" i="1" s="1"/>
  <c r="D7872" i="1"/>
  <c r="C7872" i="1"/>
  <c r="E7872" i="1" s="1"/>
  <c r="D7871" i="1"/>
  <c r="C7871" i="1"/>
  <c r="E7871" i="1" s="1"/>
  <c r="D7870" i="1"/>
  <c r="C7870" i="1"/>
  <c r="E7870" i="1" s="1"/>
  <c r="D7869" i="1"/>
  <c r="C7869" i="1"/>
  <c r="E7869" i="1" s="1"/>
  <c r="D7868" i="1"/>
  <c r="C7868" i="1"/>
  <c r="E7868" i="1" s="1"/>
  <c r="D7867" i="1"/>
  <c r="C7867" i="1"/>
  <c r="E7867" i="1" s="1"/>
  <c r="D7866" i="1"/>
  <c r="C7866" i="1"/>
  <c r="E7866" i="1" s="1"/>
  <c r="D7865" i="1"/>
  <c r="C7865" i="1"/>
  <c r="E7865" i="1" s="1"/>
  <c r="D7864" i="1"/>
  <c r="C7864" i="1"/>
  <c r="E7864" i="1" s="1"/>
  <c r="D7863" i="1"/>
  <c r="C7863" i="1"/>
  <c r="E7863" i="1" s="1"/>
  <c r="D7862" i="1"/>
  <c r="C7862" i="1"/>
  <c r="E7862" i="1" s="1"/>
  <c r="D7861" i="1"/>
  <c r="C7861" i="1"/>
  <c r="E7861" i="1" s="1"/>
  <c r="D7860" i="1"/>
  <c r="C7860" i="1"/>
  <c r="E7860" i="1" s="1"/>
  <c r="D7859" i="1"/>
  <c r="C7859" i="1"/>
  <c r="E7859" i="1" s="1"/>
  <c r="D7858" i="1"/>
  <c r="C7858" i="1"/>
  <c r="E7858" i="1" s="1"/>
  <c r="D7857" i="1"/>
  <c r="C7857" i="1"/>
  <c r="E7857" i="1" s="1"/>
  <c r="D7856" i="1"/>
  <c r="C7856" i="1"/>
  <c r="E7856" i="1" s="1"/>
  <c r="D7855" i="1"/>
  <c r="C7855" i="1"/>
  <c r="E7855" i="1" s="1"/>
  <c r="D7854" i="1"/>
  <c r="C7854" i="1"/>
  <c r="E7854" i="1" s="1"/>
  <c r="D7853" i="1"/>
  <c r="C7853" i="1"/>
  <c r="E7853" i="1" s="1"/>
  <c r="D7852" i="1"/>
  <c r="C7852" i="1"/>
  <c r="E7852" i="1" s="1"/>
  <c r="D7851" i="1"/>
  <c r="C7851" i="1"/>
  <c r="E7851" i="1" s="1"/>
  <c r="D7850" i="1"/>
  <c r="C7850" i="1"/>
  <c r="E7850" i="1" s="1"/>
  <c r="D7849" i="1"/>
  <c r="C7849" i="1"/>
  <c r="E7849" i="1" s="1"/>
  <c r="D7848" i="1"/>
  <c r="C7848" i="1"/>
  <c r="E7848" i="1" s="1"/>
  <c r="D7847" i="1"/>
  <c r="C7847" i="1"/>
  <c r="E7847" i="1" s="1"/>
  <c r="D7846" i="1"/>
  <c r="C7846" i="1"/>
  <c r="E7846" i="1" s="1"/>
  <c r="D7845" i="1"/>
  <c r="C7845" i="1"/>
  <c r="E7845" i="1" s="1"/>
  <c r="D7844" i="1"/>
  <c r="C7844" i="1"/>
  <c r="E7844" i="1" s="1"/>
  <c r="D7843" i="1"/>
  <c r="C7843" i="1"/>
  <c r="E7843" i="1" s="1"/>
  <c r="D7842" i="1"/>
  <c r="C7842" i="1"/>
  <c r="E7842" i="1" s="1"/>
  <c r="D7841" i="1"/>
  <c r="C7841" i="1"/>
  <c r="E7841" i="1" s="1"/>
  <c r="D7840" i="1"/>
  <c r="C7840" i="1"/>
  <c r="E7840" i="1" s="1"/>
  <c r="D7839" i="1"/>
  <c r="C7839" i="1"/>
  <c r="E7839" i="1" s="1"/>
  <c r="D7838" i="1"/>
  <c r="C7838" i="1"/>
  <c r="E7838" i="1" s="1"/>
  <c r="D7837" i="1"/>
  <c r="C7837" i="1"/>
  <c r="E7837" i="1" s="1"/>
  <c r="D7836" i="1"/>
  <c r="C7836" i="1"/>
  <c r="E7836" i="1" s="1"/>
  <c r="D7835" i="1"/>
  <c r="C7835" i="1"/>
  <c r="E7835" i="1" s="1"/>
  <c r="D7834" i="1"/>
  <c r="C7834" i="1"/>
  <c r="E7834" i="1" s="1"/>
  <c r="D7833" i="1"/>
  <c r="C7833" i="1"/>
  <c r="E7833" i="1" s="1"/>
  <c r="D7832" i="1"/>
  <c r="C7832" i="1"/>
  <c r="E7832" i="1" s="1"/>
  <c r="D7831" i="1"/>
  <c r="C7831" i="1"/>
  <c r="E7831" i="1" s="1"/>
  <c r="D7830" i="1"/>
  <c r="C7830" i="1"/>
  <c r="E7830" i="1" s="1"/>
  <c r="D7829" i="1"/>
  <c r="C7829" i="1"/>
  <c r="E7829" i="1" s="1"/>
  <c r="D7828" i="1"/>
  <c r="C7828" i="1"/>
  <c r="E7828" i="1" s="1"/>
  <c r="D7827" i="1"/>
  <c r="C7827" i="1"/>
  <c r="E7827" i="1" s="1"/>
  <c r="D7826" i="1"/>
  <c r="C7826" i="1"/>
  <c r="E7826" i="1" s="1"/>
  <c r="D7825" i="1"/>
  <c r="C7825" i="1"/>
  <c r="E7825" i="1" s="1"/>
  <c r="D7824" i="1"/>
  <c r="C7824" i="1"/>
  <c r="E7824" i="1" s="1"/>
  <c r="D7823" i="1"/>
  <c r="C7823" i="1"/>
  <c r="E7823" i="1" s="1"/>
  <c r="D7822" i="1"/>
  <c r="C7822" i="1"/>
  <c r="E7822" i="1" s="1"/>
  <c r="D7821" i="1"/>
  <c r="C7821" i="1"/>
  <c r="E7821" i="1" s="1"/>
  <c r="D7820" i="1"/>
  <c r="C7820" i="1"/>
  <c r="E7820" i="1" s="1"/>
  <c r="D7819" i="1"/>
  <c r="C7819" i="1"/>
  <c r="E7819" i="1" s="1"/>
  <c r="D7818" i="1"/>
  <c r="C7818" i="1"/>
  <c r="E7818" i="1" s="1"/>
  <c r="D7817" i="1"/>
  <c r="C7817" i="1"/>
  <c r="E7817" i="1" s="1"/>
  <c r="D7816" i="1"/>
  <c r="C7816" i="1"/>
  <c r="E7816" i="1" s="1"/>
  <c r="D7815" i="1"/>
  <c r="C7815" i="1"/>
  <c r="E7815" i="1" s="1"/>
  <c r="D7814" i="1"/>
  <c r="C7814" i="1"/>
  <c r="E7814" i="1" s="1"/>
  <c r="D7813" i="1"/>
  <c r="C7813" i="1"/>
  <c r="E7813" i="1" s="1"/>
  <c r="D7812" i="1"/>
  <c r="C7812" i="1"/>
  <c r="E7812" i="1" s="1"/>
  <c r="D7811" i="1"/>
  <c r="C7811" i="1"/>
  <c r="E7811" i="1" s="1"/>
  <c r="D7810" i="1"/>
  <c r="C7810" i="1"/>
  <c r="E7810" i="1" s="1"/>
  <c r="D7809" i="1"/>
  <c r="C7809" i="1"/>
  <c r="E7809" i="1" s="1"/>
  <c r="D7808" i="1"/>
  <c r="C7808" i="1"/>
  <c r="E7808" i="1" s="1"/>
  <c r="D7807" i="1"/>
  <c r="C7807" i="1"/>
  <c r="E7807" i="1" s="1"/>
  <c r="D7806" i="1"/>
  <c r="C7806" i="1"/>
  <c r="E7806" i="1" s="1"/>
  <c r="D7805" i="1"/>
  <c r="C7805" i="1"/>
  <c r="E7805" i="1" s="1"/>
  <c r="D7804" i="1"/>
  <c r="C7804" i="1"/>
  <c r="E7804" i="1" s="1"/>
  <c r="D7803" i="1"/>
  <c r="C7803" i="1"/>
  <c r="E7803" i="1" s="1"/>
  <c r="D7802" i="1"/>
  <c r="C7802" i="1"/>
  <c r="E7802" i="1" s="1"/>
  <c r="D7801" i="1"/>
  <c r="C7801" i="1"/>
  <c r="E7801" i="1" s="1"/>
  <c r="D7800" i="1"/>
  <c r="C7800" i="1"/>
  <c r="E7800" i="1" s="1"/>
  <c r="D7799" i="1"/>
  <c r="C7799" i="1"/>
  <c r="E7799" i="1" s="1"/>
  <c r="D7798" i="1"/>
  <c r="C7798" i="1"/>
  <c r="E7798" i="1" s="1"/>
  <c r="D7797" i="1"/>
  <c r="C7797" i="1"/>
  <c r="E7797" i="1" s="1"/>
  <c r="D7796" i="1"/>
  <c r="C7796" i="1"/>
  <c r="E7796" i="1" s="1"/>
  <c r="D7795" i="1"/>
  <c r="C7795" i="1"/>
  <c r="E7795" i="1" s="1"/>
  <c r="D7794" i="1"/>
  <c r="C7794" i="1"/>
  <c r="E7794" i="1" s="1"/>
  <c r="D7793" i="1"/>
  <c r="C7793" i="1"/>
  <c r="E7793" i="1" s="1"/>
  <c r="D7792" i="1"/>
  <c r="C7792" i="1"/>
  <c r="E7792" i="1" s="1"/>
  <c r="D7791" i="1"/>
  <c r="C7791" i="1"/>
  <c r="E7791" i="1" s="1"/>
  <c r="D7790" i="1"/>
  <c r="C7790" i="1"/>
  <c r="E7790" i="1" s="1"/>
  <c r="D7789" i="1"/>
  <c r="C7789" i="1"/>
  <c r="E7789" i="1" s="1"/>
  <c r="D7788" i="1"/>
  <c r="C7788" i="1"/>
  <c r="E7788" i="1" s="1"/>
  <c r="D7787" i="1"/>
  <c r="C7787" i="1"/>
  <c r="E7787" i="1" s="1"/>
  <c r="D7786" i="1"/>
  <c r="C7786" i="1"/>
  <c r="E7786" i="1" s="1"/>
  <c r="D7785" i="1"/>
  <c r="C7785" i="1"/>
  <c r="E7785" i="1" s="1"/>
  <c r="D7784" i="1"/>
  <c r="C7784" i="1"/>
  <c r="E7784" i="1" s="1"/>
  <c r="D7783" i="1"/>
  <c r="C7783" i="1"/>
  <c r="E7783" i="1" s="1"/>
  <c r="D7782" i="1"/>
  <c r="C7782" i="1"/>
  <c r="E7782" i="1" s="1"/>
  <c r="D7781" i="1"/>
  <c r="C7781" i="1"/>
  <c r="E7781" i="1" s="1"/>
  <c r="D7780" i="1"/>
  <c r="C7780" i="1"/>
  <c r="E7780" i="1" s="1"/>
  <c r="D7779" i="1"/>
  <c r="C7779" i="1"/>
  <c r="E7779" i="1" s="1"/>
  <c r="D7778" i="1"/>
  <c r="C7778" i="1"/>
  <c r="E7778" i="1" s="1"/>
  <c r="D7777" i="1"/>
  <c r="C7777" i="1"/>
  <c r="E7777" i="1" s="1"/>
  <c r="D7776" i="1"/>
  <c r="C7776" i="1"/>
  <c r="E7776" i="1" s="1"/>
  <c r="D7775" i="1"/>
  <c r="C7775" i="1"/>
  <c r="E7775" i="1" s="1"/>
  <c r="D7774" i="1"/>
  <c r="C7774" i="1"/>
  <c r="E7774" i="1" s="1"/>
  <c r="D7773" i="1"/>
  <c r="C7773" i="1"/>
  <c r="E7773" i="1" s="1"/>
  <c r="D7772" i="1"/>
  <c r="C7772" i="1"/>
  <c r="E7772" i="1" s="1"/>
  <c r="D7771" i="1"/>
  <c r="C7771" i="1"/>
  <c r="E7771" i="1" s="1"/>
  <c r="D7770" i="1"/>
  <c r="C7770" i="1"/>
  <c r="E7770" i="1" s="1"/>
  <c r="D7769" i="1"/>
  <c r="C7769" i="1"/>
  <c r="E7769" i="1" s="1"/>
  <c r="D7768" i="1"/>
  <c r="C7768" i="1"/>
  <c r="E7768" i="1" s="1"/>
  <c r="D7767" i="1"/>
  <c r="C7767" i="1"/>
  <c r="E7767" i="1" s="1"/>
  <c r="D7766" i="1"/>
  <c r="C7766" i="1"/>
  <c r="E7766" i="1" s="1"/>
  <c r="D7765" i="1"/>
  <c r="C7765" i="1"/>
  <c r="E7765" i="1" s="1"/>
  <c r="D7764" i="1"/>
  <c r="C7764" i="1"/>
  <c r="E7764" i="1" s="1"/>
  <c r="D7763" i="1"/>
  <c r="C7763" i="1"/>
  <c r="E7763" i="1" s="1"/>
  <c r="D7762" i="1"/>
  <c r="C7762" i="1"/>
  <c r="E7762" i="1" s="1"/>
  <c r="D7761" i="1"/>
  <c r="C7761" i="1"/>
  <c r="E7761" i="1" s="1"/>
  <c r="D7760" i="1"/>
  <c r="C7760" i="1"/>
  <c r="E7760" i="1" s="1"/>
  <c r="D7759" i="1"/>
  <c r="C7759" i="1"/>
  <c r="E7759" i="1" s="1"/>
  <c r="D7758" i="1"/>
  <c r="C7758" i="1"/>
  <c r="E7758" i="1" s="1"/>
  <c r="D7757" i="1"/>
  <c r="C7757" i="1"/>
  <c r="E7757" i="1" s="1"/>
  <c r="D7756" i="1"/>
  <c r="C7756" i="1"/>
  <c r="E7756" i="1" s="1"/>
  <c r="D7755" i="1"/>
  <c r="C7755" i="1"/>
  <c r="E7755" i="1" s="1"/>
  <c r="D7754" i="1"/>
  <c r="C7754" i="1"/>
  <c r="E7754" i="1" s="1"/>
  <c r="D7753" i="1"/>
  <c r="C7753" i="1"/>
  <c r="E7753" i="1" s="1"/>
  <c r="D7752" i="1"/>
  <c r="C7752" i="1"/>
  <c r="E7752" i="1" s="1"/>
  <c r="D7751" i="1"/>
  <c r="C7751" i="1"/>
  <c r="E7751" i="1" s="1"/>
  <c r="D7750" i="1"/>
  <c r="C7750" i="1"/>
  <c r="E7750" i="1" s="1"/>
  <c r="D7749" i="1"/>
  <c r="C7749" i="1"/>
  <c r="E7749" i="1" s="1"/>
  <c r="D7748" i="1"/>
  <c r="C7748" i="1"/>
  <c r="E7748" i="1" s="1"/>
  <c r="D7747" i="1"/>
  <c r="C7747" i="1"/>
  <c r="E7747" i="1" s="1"/>
  <c r="D7746" i="1"/>
  <c r="C7746" i="1"/>
  <c r="E7746" i="1" s="1"/>
  <c r="D7745" i="1"/>
  <c r="C7745" i="1"/>
  <c r="E7745" i="1" s="1"/>
  <c r="D7744" i="1"/>
  <c r="C7744" i="1"/>
  <c r="E7744" i="1" s="1"/>
  <c r="D7743" i="1"/>
  <c r="C7743" i="1"/>
  <c r="E7743" i="1" s="1"/>
  <c r="D7742" i="1"/>
  <c r="C7742" i="1"/>
  <c r="E7742" i="1" s="1"/>
  <c r="D7741" i="1"/>
  <c r="C7741" i="1"/>
  <c r="E7741" i="1" s="1"/>
  <c r="D7740" i="1"/>
  <c r="C7740" i="1"/>
  <c r="E7740" i="1" s="1"/>
  <c r="D7739" i="1"/>
  <c r="C7739" i="1"/>
  <c r="E7739" i="1" s="1"/>
  <c r="D7738" i="1"/>
  <c r="C7738" i="1"/>
  <c r="E7738" i="1" s="1"/>
  <c r="D7737" i="1"/>
  <c r="C7737" i="1"/>
  <c r="E7737" i="1" s="1"/>
  <c r="D7736" i="1"/>
  <c r="C7736" i="1"/>
  <c r="E7736" i="1" s="1"/>
  <c r="D7735" i="1"/>
  <c r="C7735" i="1"/>
  <c r="E7735" i="1" s="1"/>
  <c r="D7734" i="1"/>
  <c r="C7734" i="1"/>
  <c r="E7734" i="1" s="1"/>
  <c r="D7733" i="1"/>
  <c r="C7733" i="1"/>
  <c r="E7733" i="1" s="1"/>
  <c r="D7732" i="1"/>
  <c r="C7732" i="1"/>
  <c r="E7732" i="1" s="1"/>
  <c r="D7731" i="1"/>
  <c r="C7731" i="1"/>
  <c r="E7731" i="1" s="1"/>
  <c r="D7730" i="1"/>
  <c r="C7730" i="1"/>
  <c r="E7730" i="1" s="1"/>
  <c r="D7729" i="1"/>
  <c r="C7729" i="1"/>
  <c r="E7729" i="1" s="1"/>
  <c r="D7728" i="1"/>
  <c r="C7728" i="1"/>
  <c r="E7728" i="1" s="1"/>
  <c r="D7727" i="1"/>
  <c r="C7727" i="1"/>
  <c r="E7727" i="1" s="1"/>
  <c r="D7726" i="1"/>
  <c r="C7726" i="1"/>
  <c r="E7726" i="1" s="1"/>
  <c r="D7725" i="1"/>
  <c r="C7725" i="1"/>
  <c r="E7725" i="1" s="1"/>
  <c r="D7724" i="1"/>
  <c r="C7724" i="1"/>
  <c r="E7724" i="1" s="1"/>
  <c r="D7723" i="1"/>
  <c r="C7723" i="1"/>
  <c r="E7723" i="1" s="1"/>
  <c r="D7722" i="1"/>
  <c r="C7722" i="1"/>
  <c r="E7722" i="1" s="1"/>
  <c r="D7721" i="1"/>
  <c r="C7721" i="1"/>
  <c r="E7721" i="1" s="1"/>
  <c r="D7720" i="1"/>
  <c r="C7720" i="1"/>
  <c r="E7720" i="1" s="1"/>
  <c r="D7719" i="1"/>
  <c r="C7719" i="1"/>
  <c r="E7719" i="1" s="1"/>
  <c r="D7718" i="1"/>
  <c r="C7718" i="1"/>
  <c r="E7718" i="1" s="1"/>
  <c r="D7717" i="1"/>
  <c r="C7717" i="1"/>
  <c r="E7717" i="1" s="1"/>
  <c r="D7716" i="1"/>
  <c r="C7716" i="1"/>
  <c r="E7716" i="1" s="1"/>
  <c r="D7715" i="1"/>
  <c r="C7715" i="1"/>
  <c r="E7715" i="1" s="1"/>
  <c r="D7714" i="1"/>
  <c r="C7714" i="1"/>
  <c r="E7714" i="1" s="1"/>
  <c r="D7713" i="1"/>
  <c r="C7713" i="1"/>
  <c r="E7713" i="1" s="1"/>
  <c r="D7712" i="1"/>
  <c r="C7712" i="1"/>
  <c r="E7712" i="1" s="1"/>
  <c r="D7711" i="1"/>
  <c r="C7711" i="1"/>
  <c r="E7711" i="1" s="1"/>
  <c r="D7710" i="1"/>
  <c r="C7710" i="1"/>
  <c r="E7710" i="1" s="1"/>
  <c r="D7709" i="1"/>
  <c r="C7709" i="1"/>
  <c r="E7709" i="1" s="1"/>
  <c r="D7708" i="1"/>
  <c r="C7708" i="1"/>
  <c r="E7708" i="1" s="1"/>
  <c r="D7707" i="1"/>
  <c r="C7707" i="1"/>
  <c r="E7707" i="1" s="1"/>
  <c r="D7706" i="1"/>
  <c r="C7706" i="1"/>
  <c r="E7706" i="1" s="1"/>
  <c r="D7705" i="1"/>
  <c r="C7705" i="1"/>
  <c r="E7705" i="1" s="1"/>
  <c r="D7704" i="1"/>
  <c r="C7704" i="1"/>
  <c r="E7704" i="1" s="1"/>
  <c r="D7703" i="1"/>
  <c r="C7703" i="1"/>
  <c r="E7703" i="1" s="1"/>
  <c r="D7702" i="1"/>
  <c r="C7702" i="1"/>
  <c r="E7702" i="1" s="1"/>
  <c r="D7701" i="1"/>
  <c r="C7701" i="1"/>
  <c r="E7701" i="1" s="1"/>
  <c r="D7700" i="1"/>
  <c r="C7700" i="1"/>
  <c r="E7700" i="1" s="1"/>
  <c r="D7699" i="1"/>
  <c r="C7699" i="1"/>
  <c r="E7699" i="1" s="1"/>
  <c r="D7698" i="1"/>
  <c r="C7698" i="1"/>
  <c r="E7698" i="1" s="1"/>
  <c r="D7697" i="1"/>
  <c r="C7697" i="1"/>
  <c r="E7697" i="1" s="1"/>
  <c r="D7696" i="1"/>
  <c r="C7696" i="1"/>
  <c r="E7696" i="1" s="1"/>
  <c r="D7695" i="1"/>
  <c r="C7695" i="1"/>
  <c r="E7695" i="1" s="1"/>
  <c r="D7694" i="1"/>
  <c r="C7694" i="1"/>
  <c r="E7694" i="1" s="1"/>
  <c r="D7693" i="1"/>
  <c r="C7693" i="1"/>
  <c r="E7693" i="1" s="1"/>
  <c r="D7692" i="1"/>
  <c r="C7692" i="1"/>
  <c r="E7692" i="1" s="1"/>
  <c r="D7691" i="1"/>
  <c r="C7691" i="1"/>
  <c r="E7691" i="1" s="1"/>
  <c r="D7690" i="1"/>
  <c r="C7690" i="1"/>
  <c r="E7690" i="1" s="1"/>
  <c r="D7689" i="1"/>
  <c r="C7689" i="1"/>
  <c r="E7689" i="1" s="1"/>
  <c r="D7688" i="1"/>
  <c r="C7688" i="1"/>
  <c r="E7688" i="1" s="1"/>
  <c r="D7687" i="1"/>
  <c r="C7687" i="1"/>
  <c r="E7687" i="1" s="1"/>
  <c r="D7686" i="1"/>
  <c r="C7686" i="1"/>
  <c r="E7686" i="1" s="1"/>
  <c r="D7685" i="1"/>
  <c r="C7685" i="1"/>
  <c r="E7685" i="1" s="1"/>
  <c r="D7684" i="1"/>
  <c r="C7684" i="1"/>
  <c r="E7684" i="1" s="1"/>
  <c r="D7683" i="1"/>
  <c r="C7683" i="1"/>
  <c r="E7683" i="1" s="1"/>
  <c r="D7682" i="1"/>
  <c r="C7682" i="1"/>
  <c r="E7682" i="1" s="1"/>
  <c r="D7681" i="1"/>
  <c r="C7681" i="1"/>
  <c r="E7681" i="1" s="1"/>
  <c r="D7680" i="1"/>
  <c r="C7680" i="1"/>
  <c r="E7680" i="1" s="1"/>
  <c r="D7679" i="1"/>
  <c r="C7679" i="1"/>
  <c r="E7679" i="1" s="1"/>
  <c r="D7678" i="1"/>
  <c r="C7678" i="1"/>
  <c r="E7678" i="1" s="1"/>
  <c r="D7677" i="1"/>
  <c r="C7677" i="1"/>
  <c r="E7677" i="1" s="1"/>
  <c r="D7676" i="1"/>
  <c r="C7676" i="1"/>
  <c r="E7676" i="1" s="1"/>
  <c r="D7675" i="1"/>
  <c r="C7675" i="1"/>
  <c r="E7675" i="1" s="1"/>
  <c r="D7674" i="1"/>
  <c r="C7674" i="1"/>
  <c r="E7674" i="1" s="1"/>
  <c r="D7673" i="1"/>
  <c r="C7673" i="1"/>
  <c r="E7673" i="1" s="1"/>
  <c r="D7672" i="1"/>
  <c r="C7672" i="1"/>
  <c r="E7672" i="1" s="1"/>
  <c r="D7671" i="1"/>
  <c r="C7671" i="1"/>
  <c r="E7671" i="1" s="1"/>
  <c r="D7670" i="1"/>
  <c r="C7670" i="1"/>
  <c r="E7670" i="1" s="1"/>
  <c r="D7669" i="1"/>
  <c r="C7669" i="1"/>
  <c r="E7669" i="1" s="1"/>
  <c r="D7668" i="1"/>
  <c r="C7668" i="1"/>
  <c r="E7668" i="1" s="1"/>
  <c r="D7667" i="1"/>
  <c r="C7667" i="1"/>
  <c r="E7667" i="1" s="1"/>
  <c r="D7666" i="1"/>
  <c r="C7666" i="1"/>
  <c r="E7666" i="1" s="1"/>
  <c r="D7665" i="1"/>
  <c r="C7665" i="1"/>
  <c r="E7665" i="1" s="1"/>
  <c r="D7664" i="1"/>
  <c r="C7664" i="1"/>
  <c r="E7664" i="1" s="1"/>
  <c r="D7663" i="1"/>
  <c r="C7663" i="1"/>
  <c r="E7663" i="1" s="1"/>
  <c r="D7662" i="1"/>
  <c r="C7662" i="1"/>
  <c r="E7662" i="1" s="1"/>
  <c r="D7661" i="1"/>
  <c r="C7661" i="1"/>
  <c r="E7661" i="1" s="1"/>
  <c r="D7660" i="1"/>
  <c r="C7660" i="1"/>
  <c r="E7660" i="1" s="1"/>
  <c r="D7659" i="1"/>
  <c r="C7659" i="1"/>
  <c r="E7659" i="1" s="1"/>
  <c r="D7658" i="1"/>
  <c r="C7658" i="1"/>
  <c r="E7658" i="1" s="1"/>
  <c r="D7657" i="1"/>
  <c r="C7657" i="1"/>
  <c r="E7657" i="1" s="1"/>
  <c r="D7656" i="1"/>
  <c r="C7656" i="1"/>
  <c r="E7656" i="1" s="1"/>
  <c r="D7655" i="1"/>
  <c r="C7655" i="1"/>
  <c r="E7655" i="1" s="1"/>
  <c r="D7654" i="1"/>
  <c r="C7654" i="1"/>
  <c r="E7654" i="1" s="1"/>
  <c r="D7653" i="1"/>
  <c r="C7653" i="1"/>
  <c r="E7653" i="1" s="1"/>
  <c r="D7652" i="1"/>
  <c r="C7652" i="1"/>
  <c r="E7652" i="1" s="1"/>
  <c r="D7651" i="1"/>
  <c r="C7651" i="1"/>
  <c r="E7651" i="1" s="1"/>
  <c r="D7650" i="1"/>
  <c r="C7650" i="1"/>
  <c r="E7650" i="1" s="1"/>
  <c r="D7649" i="1"/>
  <c r="C7649" i="1"/>
  <c r="E7649" i="1" s="1"/>
  <c r="D7648" i="1"/>
  <c r="C7648" i="1"/>
  <c r="E7648" i="1" s="1"/>
  <c r="D7647" i="1"/>
  <c r="C7647" i="1"/>
  <c r="E7647" i="1" s="1"/>
  <c r="D7646" i="1"/>
  <c r="C7646" i="1"/>
  <c r="E7646" i="1" s="1"/>
  <c r="D7645" i="1"/>
  <c r="C7645" i="1"/>
  <c r="E7645" i="1" s="1"/>
  <c r="D7644" i="1"/>
  <c r="C7644" i="1"/>
  <c r="E7644" i="1" s="1"/>
  <c r="D7643" i="1"/>
  <c r="C7643" i="1"/>
  <c r="E7643" i="1" s="1"/>
  <c r="D7642" i="1"/>
  <c r="C7642" i="1"/>
  <c r="E7642" i="1" s="1"/>
  <c r="D7641" i="1"/>
  <c r="C7641" i="1"/>
  <c r="E7641" i="1" s="1"/>
  <c r="D7640" i="1"/>
  <c r="C7640" i="1"/>
  <c r="E7640" i="1" s="1"/>
  <c r="D7639" i="1"/>
  <c r="C7639" i="1"/>
  <c r="E7639" i="1" s="1"/>
  <c r="D7638" i="1"/>
  <c r="C7638" i="1"/>
  <c r="E7638" i="1" s="1"/>
  <c r="D7637" i="1"/>
  <c r="C7637" i="1"/>
  <c r="E7637" i="1" s="1"/>
  <c r="D7636" i="1"/>
  <c r="C7636" i="1"/>
  <c r="E7636" i="1" s="1"/>
  <c r="D7635" i="1"/>
  <c r="C7635" i="1"/>
  <c r="E7635" i="1" s="1"/>
  <c r="D7634" i="1"/>
  <c r="C7634" i="1"/>
  <c r="E7634" i="1" s="1"/>
  <c r="D7633" i="1"/>
  <c r="C7633" i="1"/>
  <c r="E7633" i="1" s="1"/>
  <c r="D7632" i="1"/>
  <c r="C7632" i="1"/>
  <c r="E7632" i="1" s="1"/>
  <c r="D7631" i="1"/>
  <c r="C7631" i="1"/>
  <c r="E7631" i="1" s="1"/>
  <c r="D7630" i="1"/>
  <c r="C7630" i="1"/>
  <c r="E7630" i="1" s="1"/>
  <c r="D7629" i="1"/>
  <c r="C7629" i="1"/>
  <c r="E7629" i="1" s="1"/>
  <c r="D7628" i="1"/>
  <c r="C7628" i="1"/>
  <c r="E7628" i="1" s="1"/>
  <c r="D7627" i="1"/>
  <c r="C7627" i="1"/>
  <c r="E7627" i="1" s="1"/>
  <c r="D7626" i="1"/>
  <c r="C7626" i="1"/>
  <c r="E7626" i="1" s="1"/>
  <c r="D7625" i="1"/>
  <c r="C7625" i="1"/>
  <c r="E7625" i="1" s="1"/>
  <c r="D7624" i="1"/>
  <c r="C7624" i="1"/>
  <c r="E7624" i="1" s="1"/>
  <c r="D7623" i="1"/>
  <c r="C7623" i="1"/>
  <c r="E7623" i="1" s="1"/>
  <c r="D7622" i="1"/>
  <c r="C7622" i="1"/>
  <c r="E7622" i="1" s="1"/>
  <c r="D7621" i="1"/>
  <c r="C7621" i="1"/>
  <c r="E7621" i="1" s="1"/>
  <c r="D7620" i="1"/>
  <c r="C7620" i="1"/>
  <c r="E7620" i="1" s="1"/>
  <c r="D7619" i="1"/>
  <c r="C7619" i="1"/>
  <c r="E7619" i="1" s="1"/>
  <c r="D7618" i="1"/>
  <c r="C7618" i="1"/>
  <c r="E7618" i="1" s="1"/>
  <c r="D7617" i="1"/>
  <c r="C7617" i="1"/>
  <c r="E7617" i="1" s="1"/>
  <c r="D7616" i="1"/>
  <c r="C7616" i="1"/>
  <c r="E7616" i="1" s="1"/>
  <c r="D7615" i="1"/>
  <c r="C7615" i="1"/>
  <c r="E7615" i="1" s="1"/>
  <c r="D7614" i="1"/>
  <c r="C7614" i="1"/>
  <c r="E7614" i="1" s="1"/>
  <c r="D7613" i="1"/>
  <c r="C7613" i="1"/>
  <c r="E7613" i="1" s="1"/>
  <c r="D7612" i="1"/>
  <c r="C7612" i="1"/>
  <c r="E7612" i="1" s="1"/>
  <c r="D7611" i="1"/>
  <c r="C7611" i="1"/>
  <c r="E7611" i="1" s="1"/>
  <c r="D7610" i="1"/>
  <c r="C7610" i="1"/>
  <c r="E7610" i="1" s="1"/>
  <c r="D7609" i="1"/>
  <c r="C7609" i="1"/>
  <c r="E7609" i="1" s="1"/>
  <c r="D7608" i="1"/>
  <c r="C7608" i="1"/>
  <c r="E7608" i="1" s="1"/>
  <c r="D7607" i="1"/>
  <c r="C7607" i="1"/>
  <c r="E7607" i="1" s="1"/>
  <c r="D7606" i="1"/>
  <c r="C7606" i="1"/>
  <c r="E7606" i="1" s="1"/>
  <c r="D7605" i="1"/>
  <c r="C7605" i="1"/>
  <c r="E7605" i="1" s="1"/>
  <c r="D7604" i="1"/>
  <c r="C7604" i="1"/>
  <c r="E7604" i="1" s="1"/>
  <c r="D7603" i="1"/>
  <c r="C7603" i="1"/>
  <c r="E7603" i="1" s="1"/>
  <c r="D7602" i="1"/>
  <c r="C7602" i="1"/>
  <c r="E7602" i="1" s="1"/>
  <c r="D7601" i="1"/>
  <c r="C7601" i="1"/>
  <c r="E7601" i="1" s="1"/>
  <c r="D7600" i="1"/>
  <c r="C7600" i="1"/>
  <c r="E7600" i="1" s="1"/>
  <c r="D7599" i="1"/>
  <c r="C7599" i="1"/>
  <c r="E7599" i="1" s="1"/>
  <c r="D7598" i="1"/>
  <c r="C7598" i="1"/>
  <c r="E7598" i="1" s="1"/>
  <c r="D7597" i="1"/>
  <c r="C7597" i="1"/>
  <c r="E7597" i="1" s="1"/>
  <c r="D7596" i="1"/>
  <c r="C7596" i="1"/>
  <c r="E7596" i="1" s="1"/>
  <c r="D7595" i="1"/>
  <c r="C7595" i="1"/>
  <c r="E7595" i="1" s="1"/>
  <c r="D7594" i="1"/>
  <c r="C7594" i="1"/>
  <c r="E7594" i="1" s="1"/>
  <c r="D7593" i="1"/>
  <c r="C7593" i="1"/>
  <c r="E7593" i="1" s="1"/>
  <c r="D7592" i="1"/>
  <c r="C7592" i="1"/>
  <c r="E7592" i="1" s="1"/>
  <c r="D7591" i="1"/>
  <c r="C7591" i="1"/>
  <c r="E7591" i="1" s="1"/>
  <c r="D7590" i="1"/>
  <c r="C7590" i="1"/>
  <c r="E7590" i="1" s="1"/>
  <c r="D7589" i="1"/>
  <c r="C7589" i="1"/>
  <c r="E7589" i="1" s="1"/>
  <c r="D7588" i="1"/>
  <c r="C7588" i="1"/>
  <c r="E7588" i="1" s="1"/>
  <c r="D7587" i="1"/>
  <c r="C7587" i="1"/>
  <c r="E7587" i="1" s="1"/>
  <c r="D7586" i="1"/>
  <c r="C7586" i="1"/>
  <c r="E7586" i="1" s="1"/>
  <c r="D7585" i="1"/>
  <c r="C7585" i="1"/>
  <c r="E7585" i="1" s="1"/>
  <c r="D7584" i="1"/>
  <c r="C7584" i="1"/>
  <c r="E7584" i="1" s="1"/>
  <c r="D7583" i="1"/>
  <c r="C7583" i="1"/>
  <c r="E7583" i="1" s="1"/>
  <c r="D7582" i="1"/>
  <c r="C7582" i="1"/>
  <c r="E7582" i="1" s="1"/>
  <c r="D7581" i="1"/>
  <c r="C7581" i="1"/>
  <c r="E7581" i="1" s="1"/>
  <c r="D7580" i="1"/>
  <c r="C7580" i="1"/>
  <c r="E7580" i="1" s="1"/>
  <c r="D7579" i="1"/>
  <c r="C7579" i="1"/>
  <c r="E7579" i="1" s="1"/>
  <c r="D7578" i="1"/>
  <c r="C7578" i="1"/>
  <c r="E7578" i="1" s="1"/>
  <c r="D7577" i="1"/>
  <c r="C7577" i="1"/>
  <c r="E7577" i="1" s="1"/>
  <c r="D7576" i="1"/>
  <c r="C7576" i="1"/>
  <c r="E7576" i="1" s="1"/>
  <c r="D7575" i="1"/>
  <c r="C7575" i="1"/>
  <c r="E7575" i="1" s="1"/>
  <c r="D7574" i="1"/>
  <c r="C7574" i="1"/>
  <c r="E7574" i="1" s="1"/>
  <c r="D7573" i="1"/>
  <c r="C7573" i="1"/>
  <c r="E7573" i="1" s="1"/>
  <c r="D7572" i="1"/>
  <c r="C7572" i="1"/>
  <c r="E7572" i="1" s="1"/>
  <c r="D7571" i="1"/>
  <c r="C7571" i="1"/>
  <c r="E7571" i="1" s="1"/>
  <c r="D7570" i="1"/>
  <c r="C7570" i="1"/>
  <c r="E7570" i="1" s="1"/>
  <c r="D7569" i="1"/>
  <c r="C7569" i="1"/>
  <c r="E7569" i="1" s="1"/>
  <c r="D7568" i="1"/>
  <c r="C7568" i="1"/>
  <c r="E7568" i="1" s="1"/>
  <c r="D7567" i="1"/>
  <c r="C7567" i="1"/>
  <c r="E7567" i="1" s="1"/>
  <c r="D7566" i="1"/>
  <c r="C7566" i="1"/>
  <c r="E7566" i="1" s="1"/>
  <c r="D7565" i="1"/>
  <c r="C7565" i="1"/>
  <c r="E7565" i="1" s="1"/>
  <c r="D7564" i="1"/>
  <c r="C7564" i="1"/>
  <c r="E7564" i="1" s="1"/>
  <c r="D7563" i="1"/>
  <c r="C7563" i="1"/>
  <c r="E7563" i="1" s="1"/>
  <c r="D7562" i="1"/>
  <c r="C7562" i="1"/>
  <c r="E7562" i="1" s="1"/>
  <c r="D7561" i="1"/>
  <c r="C7561" i="1"/>
  <c r="E7561" i="1" s="1"/>
  <c r="D7560" i="1"/>
  <c r="C7560" i="1"/>
  <c r="E7560" i="1" s="1"/>
  <c r="D7559" i="1"/>
  <c r="C7559" i="1"/>
  <c r="E7559" i="1" s="1"/>
  <c r="D7558" i="1"/>
  <c r="C7558" i="1"/>
  <c r="E7558" i="1" s="1"/>
  <c r="D7557" i="1"/>
  <c r="C7557" i="1"/>
  <c r="E7557" i="1" s="1"/>
  <c r="D7556" i="1"/>
  <c r="C7556" i="1"/>
  <c r="E7556" i="1" s="1"/>
  <c r="D7555" i="1"/>
  <c r="C7555" i="1"/>
  <c r="E7555" i="1" s="1"/>
  <c r="D7554" i="1"/>
  <c r="C7554" i="1"/>
  <c r="E7554" i="1" s="1"/>
  <c r="D7553" i="1"/>
  <c r="C7553" i="1"/>
  <c r="E7553" i="1" s="1"/>
  <c r="D7552" i="1"/>
  <c r="C7552" i="1"/>
  <c r="E7552" i="1" s="1"/>
  <c r="D7551" i="1"/>
  <c r="C7551" i="1"/>
  <c r="E7551" i="1" s="1"/>
  <c r="D7550" i="1"/>
  <c r="C7550" i="1"/>
  <c r="E7550" i="1" s="1"/>
  <c r="D7549" i="1"/>
  <c r="C7549" i="1"/>
  <c r="E7549" i="1" s="1"/>
  <c r="D7548" i="1"/>
  <c r="C7548" i="1"/>
  <c r="E7548" i="1" s="1"/>
  <c r="D7547" i="1"/>
  <c r="C7547" i="1"/>
  <c r="E7547" i="1" s="1"/>
  <c r="D7546" i="1"/>
  <c r="C7546" i="1"/>
  <c r="E7546" i="1" s="1"/>
  <c r="D7545" i="1"/>
  <c r="C7545" i="1"/>
  <c r="E7545" i="1" s="1"/>
  <c r="D7544" i="1"/>
  <c r="C7544" i="1"/>
  <c r="E7544" i="1" s="1"/>
  <c r="D7543" i="1"/>
  <c r="C7543" i="1"/>
  <c r="E7543" i="1" s="1"/>
  <c r="D7542" i="1"/>
  <c r="C7542" i="1"/>
  <c r="E7542" i="1" s="1"/>
  <c r="D7541" i="1"/>
  <c r="C7541" i="1"/>
  <c r="E7541" i="1" s="1"/>
  <c r="D7540" i="1"/>
  <c r="C7540" i="1"/>
  <c r="E7540" i="1" s="1"/>
  <c r="D7539" i="1"/>
  <c r="C7539" i="1"/>
  <c r="E7539" i="1" s="1"/>
  <c r="D7538" i="1"/>
  <c r="C7538" i="1"/>
  <c r="E7538" i="1" s="1"/>
  <c r="D7537" i="1"/>
  <c r="C7537" i="1"/>
  <c r="E7537" i="1" s="1"/>
  <c r="D7536" i="1"/>
  <c r="C7536" i="1"/>
  <c r="E7536" i="1" s="1"/>
  <c r="D7535" i="1"/>
  <c r="C7535" i="1"/>
  <c r="E7535" i="1" s="1"/>
  <c r="D7534" i="1"/>
  <c r="C7534" i="1"/>
  <c r="E7534" i="1" s="1"/>
  <c r="D7533" i="1"/>
  <c r="C7533" i="1"/>
  <c r="E7533" i="1" s="1"/>
  <c r="D7532" i="1"/>
  <c r="C7532" i="1"/>
  <c r="E7532" i="1" s="1"/>
  <c r="D7531" i="1"/>
  <c r="C7531" i="1"/>
  <c r="E7531" i="1" s="1"/>
  <c r="D7530" i="1"/>
  <c r="C7530" i="1"/>
  <c r="E7530" i="1" s="1"/>
  <c r="D7529" i="1"/>
  <c r="C7529" i="1"/>
  <c r="E7529" i="1" s="1"/>
  <c r="D7528" i="1"/>
  <c r="C7528" i="1"/>
  <c r="E7528" i="1" s="1"/>
  <c r="D7527" i="1"/>
  <c r="C7527" i="1"/>
  <c r="E7527" i="1" s="1"/>
  <c r="D7526" i="1"/>
  <c r="C7526" i="1"/>
  <c r="E7526" i="1" s="1"/>
  <c r="D7525" i="1"/>
  <c r="C7525" i="1"/>
  <c r="E7525" i="1" s="1"/>
  <c r="D7524" i="1"/>
  <c r="C7524" i="1"/>
  <c r="E7524" i="1" s="1"/>
  <c r="D7523" i="1"/>
  <c r="C7523" i="1"/>
  <c r="E7523" i="1" s="1"/>
  <c r="D7522" i="1"/>
  <c r="C7522" i="1"/>
  <c r="E7522" i="1" s="1"/>
  <c r="D7521" i="1"/>
  <c r="C7521" i="1"/>
  <c r="E7521" i="1" s="1"/>
  <c r="D7520" i="1"/>
  <c r="C7520" i="1"/>
  <c r="E7520" i="1" s="1"/>
  <c r="D7519" i="1"/>
  <c r="C7519" i="1"/>
  <c r="E7519" i="1" s="1"/>
  <c r="D7518" i="1"/>
  <c r="C7518" i="1"/>
  <c r="E7518" i="1" s="1"/>
  <c r="D7517" i="1"/>
  <c r="C7517" i="1"/>
  <c r="E7517" i="1" s="1"/>
  <c r="D7516" i="1"/>
  <c r="C7516" i="1"/>
  <c r="E7516" i="1" s="1"/>
  <c r="D7515" i="1"/>
  <c r="C7515" i="1"/>
  <c r="E7515" i="1" s="1"/>
  <c r="D7514" i="1"/>
  <c r="C7514" i="1"/>
  <c r="E7514" i="1" s="1"/>
  <c r="D7513" i="1"/>
  <c r="C7513" i="1"/>
  <c r="E7513" i="1" s="1"/>
  <c r="D7512" i="1"/>
  <c r="C7512" i="1"/>
  <c r="E7512" i="1" s="1"/>
  <c r="D7511" i="1"/>
  <c r="C7511" i="1"/>
  <c r="E7511" i="1" s="1"/>
  <c r="D7510" i="1"/>
  <c r="C7510" i="1"/>
  <c r="E7510" i="1" s="1"/>
  <c r="D7509" i="1"/>
  <c r="C7509" i="1"/>
  <c r="E7509" i="1" s="1"/>
  <c r="D7508" i="1"/>
  <c r="C7508" i="1"/>
  <c r="E7508" i="1" s="1"/>
  <c r="D7507" i="1"/>
  <c r="C7507" i="1"/>
  <c r="E7507" i="1" s="1"/>
  <c r="D7506" i="1"/>
  <c r="C7506" i="1"/>
  <c r="E7506" i="1" s="1"/>
  <c r="D7505" i="1"/>
  <c r="C7505" i="1"/>
  <c r="E7505" i="1" s="1"/>
  <c r="D7504" i="1"/>
  <c r="C7504" i="1"/>
  <c r="E7504" i="1" s="1"/>
  <c r="D7503" i="1"/>
  <c r="C7503" i="1"/>
  <c r="E7503" i="1" s="1"/>
  <c r="D7502" i="1"/>
  <c r="C7502" i="1"/>
  <c r="E7502" i="1" s="1"/>
  <c r="D7501" i="1"/>
  <c r="C7501" i="1"/>
  <c r="E7501" i="1" s="1"/>
  <c r="D7500" i="1"/>
  <c r="C7500" i="1"/>
  <c r="E7500" i="1" s="1"/>
  <c r="D7499" i="1"/>
  <c r="C7499" i="1"/>
  <c r="E7499" i="1" s="1"/>
  <c r="D7498" i="1"/>
  <c r="C7498" i="1"/>
  <c r="E7498" i="1" s="1"/>
  <c r="D7497" i="1"/>
  <c r="C7497" i="1"/>
  <c r="E7497" i="1" s="1"/>
  <c r="D7496" i="1"/>
  <c r="C7496" i="1"/>
  <c r="E7496" i="1" s="1"/>
  <c r="D7495" i="1"/>
  <c r="C7495" i="1"/>
  <c r="E7495" i="1" s="1"/>
  <c r="D7494" i="1"/>
  <c r="C7494" i="1"/>
  <c r="E7494" i="1" s="1"/>
  <c r="D7493" i="1"/>
  <c r="C7493" i="1"/>
  <c r="E7493" i="1" s="1"/>
  <c r="D7492" i="1"/>
  <c r="C7492" i="1"/>
  <c r="E7492" i="1" s="1"/>
  <c r="D7491" i="1"/>
  <c r="C7491" i="1"/>
  <c r="E7491" i="1" s="1"/>
  <c r="D7490" i="1"/>
  <c r="C7490" i="1"/>
  <c r="E7490" i="1" s="1"/>
  <c r="D7489" i="1"/>
  <c r="C7489" i="1"/>
  <c r="E7489" i="1" s="1"/>
  <c r="D7488" i="1"/>
  <c r="C7488" i="1"/>
  <c r="E7488" i="1" s="1"/>
  <c r="D7487" i="1"/>
  <c r="C7487" i="1"/>
  <c r="E7487" i="1" s="1"/>
  <c r="D7486" i="1"/>
  <c r="C7486" i="1"/>
  <c r="E7486" i="1" s="1"/>
  <c r="D7485" i="1"/>
  <c r="C7485" i="1"/>
  <c r="E7485" i="1" s="1"/>
  <c r="D7484" i="1"/>
  <c r="C7484" i="1"/>
  <c r="E7484" i="1" s="1"/>
  <c r="D7483" i="1"/>
  <c r="C7483" i="1"/>
  <c r="E7483" i="1" s="1"/>
  <c r="D7482" i="1"/>
  <c r="C7482" i="1"/>
  <c r="E7482" i="1" s="1"/>
  <c r="D7481" i="1"/>
  <c r="C7481" i="1"/>
  <c r="E7481" i="1" s="1"/>
  <c r="D7480" i="1"/>
  <c r="C7480" i="1"/>
  <c r="E7480" i="1" s="1"/>
  <c r="D7479" i="1"/>
  <c r="C7479" i="1"/>
  <c r="E7479" i="1" s="1"/>
  <c r="D7478" i="1"/>
  <c r="C7478" i="1"/>
  <c r="E7478" i="1" s="1"/>
  <c r="D7477" i="1"/>
  <c r="C7477" i="1"/>
  <c r="E7477" i="1" s="1"/>
  <c r="D7476" i="1"/>
  <c r="C7476" i="1"/>
  <c r="E7476" i="1" s="1"/>
  <c r="D7475" i="1"/>
  <c r="C7475" i="1"/>
  <c r="E7475" i="1" s="1"/>
  <c r="D7474" i="1"/>
  <c r="C7474" i="1"/>
  <c r="E7474" i="1" s="1"/>
  <c r="D7473" i="1"/>
  <c r="C7473" i="1"/>
  <c r="E7473" i="1" s="1"/>
  <c r="D7472" i="1"/>
  <c r="C7472" i="1"/>
  <c r="E7472" i="1" s="1"/>
  <c r="D7471" i="1"/>
  <c r="C7471" i="1"/>
  <c r="E7471" i="1" s="1"/>
  <c r="D7470" i="1"/>
  <c r="C7470" i="1"/>
  <c r="E7470" i="1" s="1"/>
  <c r="D7469" i="1"/>
  <c r="C7469" i="1"/>
  <c r="E7469" i="1" s="1"/>
  <c r="D7468" i="1"/>
  <c r="C7468" i="1"/>
  <c r="E7468" i="1" s="1"/>
  <c r="D7467" i="1"/>
  <c r="C7467" i="1"/>
  <c r="E7467" i="1" s="1"/>
  <c r="D7466" i="1"/>
  <c r="C7466" i="1"/>
  <c r="E7466" i="1" s="1"/>
  <c r="D7465" i="1"/>
  <c r="C7465" i="1"/>
  <c r="E7465" i="1" s="1"/>
  <c r="D7464" i="1"/>
  <c r="C7464" i="1"/>
  <c r="E7464" i="1" s="1"/>
  <c r="D7463" i="1"/>
  <c r="C7463" i="1"/>
  <c r="E7463" i="1" s="1"/>
  <c r="D7462" i="1"/>
  <c r="C7462" i="1"/>
  <c r="E7462" i="1" s="1"/>
  <c r="D7461" i="1"/>
  <c r="C7461" i="1"/>
  <c r="E7461" i="1" s="1"/>
  <c r="D7460" i="1"/>
  <c r="C7460" i="1"/>
  <c r="E7460" i="1" s="1"/>
  <c r="D7459" i="1"/>
  <c r="C7459" i="1"/>
  <c r="E7459" i="1" s="1"/>
  <c r="D7458" i="1"/>
  <c r="C7458" i="1"/>
  <c r="E7458" i="1" s="1"/>
  <c r="D7457" i="1"/>
  <c r="C7457" i="1"/>
  <c r="E7457" i="1" s="1"/>
  <c r="D7456" i="1"/>
  <c r="C7456" i="1"/>
  <c r="E7456" i="1" s="1"/>
  <c r="D7455" i="1"/>
  <c r="C7455" i="1"/>
  <c r="E7455" i="1" s="1"/>
  <c r="D7454" i="1"/>
  <c r="C7454" i="1"/>
  <c r="E7454" i="1" s="1"/>
  <c r="D7453" i="1"/>
  <c r="C7453" i="1"/>
  <c r="E7453" i="1" s="1"/>
  <c r="D7452" i="1"/>
  <c r="C7452" i="1"/>
  <c r="E7452" i="1" s="1"/>
  <c r="D7451" i="1"/>
  <c r="C7451" i="1"/>
  <c r="E7451" i="1" s="1"/>
  <c r="D7450" i="1"/>
  <c r="C7450" i="1"/>
  <c r="E7450" i="1" s="1"/>
  <c r="D7449" i="1"/>
  <c r="C7449" i="1"/>
  <c r="E7449" i="1" s="1"/>
  <c r="D7448" i="1"/>
  <c r="C7448" i="1"/>
  <c r="E7448" i="1" s="1"/>
  <c r="D7447" i="1"/>
  <c r="C7447" i="1"/>
  <c r="E7447" i="1" s="1"/>
  <c r="D7446" i="1"/>
  <c r="C7446" i="1"/>
  <c r="E7446" i="1" s="1"/>
  <c r="D7445" i="1"/>
  <c r="C7445" i="1"/>
  <c r="E7445" i="1" s="1"/>
  <c r="D7444" i="1"/>
  <c r="C7444" i="1"/>
  <c r="E7444" i="1" s="1"/>
  <c r="D7443" i="1"/>
  <c r="C7443" i="1"/>
  <c r="E7443" i="1" s="1"/>
  <c r="D7442" i="1"/>
  <c r="C7442" i="1"/>
  <c r="E7442" i="1" s="1"/>
  <c r="D7441" i="1"/>
  <c r="C7441" i="1"/>
  <c r="E7441" i="1" s="1"/>
  <c r="D7440" i="1"/>
  <c r="C7440" i="1"/>
  <c r="E7440" i="1" s="1"/>
  <c r="D7439" i="1"/>
  <c r="C7439" i="1"/>
  <c r="E7439" i="1" s="1"/>
  <c r="D7438" i="1"/>
  <c r="C7438" i="1"/>
  <c r="E7438" i="1" s="1"/>
  <c r="D7437" i="1"/>
  <c r="C7437" i="1"/>
  <c r="E7437" i="1" s="1"/>
  <c r="D7436" i="1"/>
  <c r="C7436" i="1"/>
  <c r="E7436" i="1" s="1"/>
  <c r="D7435" i="1"/>
  <c r="C7435" i="1"/>
  <c r="E7435" i="1" s="1"/>
  <c r="D7434" i="1"/>
  <c r="C7434" i="1"/>
  <c r="E7434" i="1" s="1"/>
  <c r="D7433" i="1"/>
  <c r="C7433" i="1"/>
  <c r="E7433" i="1" s="1"/>
  <c r="D7432" i="1"/>
  <c r="C7432" i="1"/>
  <c r="E7432" i="1" s="1"/>
  <c r="D7431" i="1"/>
  <c r="C7431" i="1"/>
  <c r="E7431" i="1" s="1"/>
  <c r="D7430" i="1"/>
  <c r="C7430" i="1"/>
  <c r="E7430" i="1" s="1"/>
  <c r="D7429" i="1"/>
  <c r="C7429" i="1"/>
  <c r="E7429" i="1" s="1"/>
  <c r="D7428" i="1"/>
  <c r="C7428" i="1"/>
  <c r="E7428" i="1" s="1"/>
  <c r="D7427" i="1"/>
  <c r="C7427" i="1"/>
  <c r="E7427" i="1" s="1"/>
  <c r="D7426" i="1"/>
  <c r="C7426" i="1"/>
  <c r="E7426" i="1" s="1"/>
  <c r="D7425" i="1"/>
  <c r="C7425" i="1"/>
  <c r="E7425" i="1" s="1"/>
  <c r="D7424" i="1"/>
  <c r="C7424" i="1"/>
  <c r="E7424" i="1" s="1"/>
  <c r="D7423" i="1"/>
  <c r="C7423" i="1"/>
  <c r="E7423" i="1" s="1"/>
  <c r="D7422" i="1"/>
  <c r="C7422" i="1"/>
  <c r="E7422" i="1" s="1"/>
  <c r="D7421" i="1"/>
  <c r="C7421" i="1"/>
  <c r="E7421" i="1" s="1"/>
  <c r="D7420" i="1"/>
  <c r="C7420" i="1"/>
  <c r="E7420" i="1" s="1"/>
  <c r="D7419" i="1"/>
  <c r="C7419" i="1"/>
  <c r="E7419" i="1" s="1"/>
  <c r="D7418" i="1"/>
  <c r="C7418" i="1"/>
  <c r="E7418" i="1" s="1"/>
  <c r="D7417" i="1"/>
  <c r="C7417" i="1"/>
  <c r="E7417" i="1" s="1"/>
  <c r="D7416" i="1"/>
  <c r="C7416" i="1"/>
  <c r="E7416" i="1" s="1"/>
  <c r="D7415" i="1"/>
  <c r="C7415" i="1"/>
  <c r="E7415" i="1" s="1"/>
  <c r="D7414" i="1"/>
  <c r="C7414" i="1"/>
  <c r="E7414" i="1" s="1"/>
  <c r="D7413" i="1"/>
  <c r="C7413" i="1"/>
  <c r="E7413" i="1" s="1"/>
  <c r="D7412" i="1"/>
  <c r="C7412" i="1"/>
  <c r="E7412" i="1" s="1"/>
  <c r="D7411" i="1"/>
  <c r="C7411" i="1"/>
  <c r="E7411" i="1" s="1"/>
  <c r="D7410" i="1"/>
  <c r="C7410" i="1"/>
  <c r="E7410" i="1" s="1"/>
  <c r="D7409" i="1"/>
  <c r="C7409" i="1"/>
  <c r="E7409" i="1" s="1"/>
  <c r="D7408" i="1"/>
  <c r="C7408" i="1"/>
  <c r="E7408" i="1" s="1"/>
  <c r="D7407" i="1"/>
  <c r="C7407" i="1"/>
  <c r="E7407" i="1" s="1"/>
  <c r="D7406" i="1"/>
  <c r="C7406" i="1"/>
  <c r="E7406" i="1" s="1"/>
  <c r="D7405" i="1"/>
  <c r="C7405" i="1"/>
  <c r="E7405" i="1" s="1"/>
  <c r="D7404" i="1"/>
  <c r="C7404" i="1"/>
  <c r="E7404" i="1" s="1"/>
  <c r="D7403" i="1"/>
  <c r="C7403" i="1"/>
  <c r="E7403" i="1" s="1"/>
  <c r="D7402" i="1"/>
  <c r="C7402" i="1"/>
  <c r="E7402" i="1" s="1"/>
  <c r="D7401" i="1"/>
  <c r="C7401" i="1"/>
  <c r="E7401" i="1" s="1"/>
  <c r="D7400" i="1"/>
  <c r="C7400" i="1"/>
  <c r="E7400" i="1" s="1"/>
  <c r="D7399" i="1"/>
  <c r="C7399" i="1"/>
  <c r="E7399" i="1" s="1"/>
  <c r="D7398" i="1"/>
  <c r="C7398" i="1"/>
  <c r="E7398" i="1" s="1"/>
  <c r="D7397" i="1"/>
  <c r="C7397" i="1"/>
  <c r="E7397" i="1" s="1"/>
  <c r="D7396" i="1"/>
  <c r="C7396" i="1"/>
  <c r="E7396" i="1" s="1"/>
  <c r="D7395" i="1"/>
  <c r="C7395" i="1"/>
  <c r="E7395" i="1" s="1"/>
  <c r="D7394" i="1"/>
  <c r="C7394" i="1"/>
  <c r="E7394" i="1" s="1"/>
  <c r="D7393" i="1"/>
  <c r="C7393" i="1"/>
  <c r="E7393" i="1" s="1"/>
  <c r="D7392" i="1"/>
  <c r="C7392" i="1"/>
  <c r="E7392" i="1" s="1"/>
  <c r="D7391" i="1"/>
  <c r="C7391" i="1"/>
  <c r="E7391" i="1" s="1"/>
  <c r="D7390" i="1"/>
  <c r="C7390" i="1"/>
  <c r="E7390" i="1" s="1"/>
  <c r="D7389" i="1"/>
  <c r="C7389" i="1"/>
  <c r="E7389" i="1" s="1"/>
  <c r="D7388" i="1"/>
  <c r="C7388" i="1"/>
  <c r="E7388" i="1" s="1"/>
  <c r="D7387" i="1"/>
  <c r="C7387" i="1"/>
  <c r="E7387" i="1" s="1"/>
  <c r="D7386" i="1"/>
  <c r="C7386" i="1"/>
  <c r="E7386" i="1" s="1"/>
  <c r="D7385" i="1"/>
  <c r="C7385" i="1"/>
  <c r="E7385" i="1" s="1"/>
  <c r="D7384" i="1"/>
  <c r="C7384" i="1"/>
  <c r="E7384" i="1" s="1"/>
  <c r="D7383" i="1"/>
  <c r="C7383" i="1"/>
  <c r="E7383" i="1" s="1"/>
  <c r="D7382" i="1"/>
  <c r="C7382" i="1"/>
  <c r="E7382" i="1" s="1"/>
  <c r="D7381" i="1"/>
  <c r="C7381" i="1"/>
  <c r="E7381" i="1" s="1"/>
  <c r="D7380" i="1"/>
  <c r="C7380" i="1"/>
  <c r="E7380" i="1" s="1"/>
  <c r="D7379" i="1"/>
  <c r="C7379" i="1"/>
  <c r="E7379" i="1" s="1"/>
  <c r="D7378" i="1"/>
  <c r="C7378" i="1"/>
  <c r="E7378" i="1" s="1"/>
  <c r="D7377" i="1"/>
  <c r="C7377" i="1"/>
  <c r="E7377" i="1" s="1"/>
  <c r="D7376" i="1"/>
  <c r="C7376" i="1"/>
  <c r="E7376" i="1" s="1"/>
  <c r="D7375" i="1"/>
  <c r="C7375" i="1"/>
  <c r="E7375" i="1" s="1"/>
  <c r="D7374" i="1"/>
  <c r="C7374" i="1"/>
  <c r="E7374" i="1" s="1"/>
  <c r="D7373" i="1"/>
  <c r="C7373" i="1"/>
  <c r="E7373" i="1" s="1"/>
  <c r="D7372" i="1"/>
  <c r="C7372" i="1"/>
  <c r="E7372" i="1" s="1"/>
  <c r="D7371" i="1"/>
  <c r="C7371" i="1"/>
  <c r="E7371" i="1" s="1"/>
  <c r="D7370" i="1"/>
  <c r="C7370" i="1"/>
  <c r="E7370" i="1" s="1"/>
  <c r="D7369" i="1"/>
  <c r="C7369" i="1"/>
  <c r="E7369" i="1" s="1"/>
  <c r="D7368" i="1"/>
  <c r="C7368" i="1"/>
  <c r="E7368" i="1" s="1"/>
  <c r="D7367" i="1"/>
  <c r="C7367" i="1"/>
  <c r="E7367" i="1" s="1"/>
  <c r="D7366" i="1"/>
  <c r="C7366" i="1"/>
  <c r="E7366" i="1" s="1"/>
  <c r="D7365" i="1"/>
  <c r="C7365" i="1"/>
  <c r="E7365" i="1" s="1"/>
  <c r="D7364" i="1"/>
  <c r="C7364" i="1"/>
  <c r="E7364" i="1" s="1"/>
  <c r="D7363" i="1"/>
  <c r="C7363" i="1"/>
  <c r="E7363" i="1" s="1"/>
  <c r="D7362" i="1"/>
  <c r="C7362" i="1"/>
  <c r="E7362" i="1" s="1"/>
  <c r="D7361" i="1"/>
  <c r="C7361" i="1"/>
  <c r="E7361" i="1" s="1"/>
  <c r="D7360" i="1"/>
  <c r="C7360" i="1"/>
  <c r="E7360" i="1" s="1"/>
  <c r="D7359" i="1"/>
  <c r="C7359" i="1"/>
  <c r="E7359" i="1" s="1"/>
  <c r="D7358" i="1"/>
  <c r="C7358" i="1"/>
  <c r="E7358" i="1" s="1"/>
  <c r="D7357" i="1"/>
  <c r="C7357" i="1"/>
  <c r="E7357" i="1" s="1"/>
  <c r="D7356" i="1"/>
  <c r="C7356" i="1"/>
  <c r="E7356" i="1" s="1"/>
  <c r="D7355" i="1"/>
  <c r="C7355" i="1"/>
  <c r="E7355" i="1" s="1"/>
  <c r="D7354" i="1"/>
  <c r="C7354" i="1"/>
  <c r="E7354" i="1" s="1"/>
  <c r="D7353" i="1"/>
  <c r="C7353" i="1"/>
  <c r="E7353" i="1" s="1"/>
  <c r="D7352" i="1"/>
  <c r="C7352" i="1"/>
  <c r="E7352" i="1" s="1"/>
  <c r="D7351" i="1"/>
  <c r="C7351" i="1"/>
  <c r="E7351" i="1" s="1"/>
  <c r="D7350" i="1"/>
  <c r="C7350" i="1"/>
  <c r="E7350" i="1" s="1"/>
  <c r="D7349" i="1"/>
  <c r="C7349" i="1"/>
  <c r="E7349" i="1" s="1"/>
  <c r="D7348" i="1"/>
  <c r="C7348" i="1"/>
  <c r="E7348" i="1" s="1"/>
  <c r="D7347" i="1"/>
  <c r="C7347" i="1"/>
  <c r="E7347" i="1" s="1"/>
  <c r="D7346" i="1"/>
  <c r="C7346" i="1"/>
  <c r="E7346" i="1" s="1"/>
  <c r="D7345" i="1"/>
  <c r="C7345" i="1"/>
  <c r="E7345" i="1" s="1"/>
  <c r="D7344" i="1"/>
  <c r="C7344" i="1"/>
  <c r="E7344" i="1" s="1"/>
  <c r="D7343" i="1"/>
  <c r="C7343" i="1"/>
  <c r="E7343" i="1" s="1"/>
  <c r="D7342" i="1"/>
  <c r="C7342" i="1"/>
  <c r="E7342" i="1" s="1"/>
  <c r="D7341" i="1"/>
  <c r="C7341" i="1"/>
  <c r="E7341" i="1" s="1"/>
  <c r="D7340" i="1"/>
  <c r="C7340" i="1"/>
  <c r="E7340" i="1" s="1"/>
  <c r="D7339" i="1"/>
  <c r="C7339" i="1"/>
  <c r="E7339" i="1" s="1"/>
  <c r="D7338" i="1"/>
  <c r="C7338" i="1"/>
  <c r="E7338" i="1" s="1"/>
  <c r="D7337" i="1"/>
  <c r="C7337" i="1"/>
  <c r="E7337" i="1" s="1"/>
  <c r="D7336" i="1"/>
  <c r="C7336" i="1"/>
  <c r="E7336" i="1" s="1"/>
  <c r="D7335" i="1"/>
  <c r="C7335" i="1"/>
  <c r="E7335" i="1" s="1"/>
  <c r="D7334" i="1"/>
  <c r="C7334" i="1"/>
  <c r="E7334" i="1" s="1"/>
  <c r="D7333" i="1"/>
  <c r="C7333" i="1"/>
  <c r="E7333" i="1" s="1"/>
  <c r="D7332" i="1"/>
  <c r="C7332" i="1"/>
  <c r="E7332" i="1" s="1"/>
  <c r="D7331" i="1"/>
  <c r="C7331" i="1"/>
  <c r="E7331" i="1" s="1"/>
  <c r="D7330" i="1"/>
  <c r="C7330" i="1"/>
  <c r="E7330" i="1" s="1"/>
  <c r="D7329" i="1"/>
  <c r="C7329" i="1"/>
  <c r="E7329" i="1" s="1"/>
  <c r="D7328" i="1"/>
  <c r="C7328" i="1"/>
  <c r="E7328" i="1" s="1"/>
  <c r="D7327" i="1"/>
  <c r="C7327" i="1"/>
  <c r="E7327" i="1" s="1"/>
  <c r="D7326" i="1"/>
  <c r="C7326" i="1"/>
  <c r="E7326" i="1" s="1"/>
  <c r="D7325" i="1"/>
  <c r="C7325" i="1"/>
  <c r="E7325" i="1" s="1"/>
  <c r="D7324" i="1"/>
  <c r="C7324" i="1"/>
  <c r="E7324" i="1" s="1"/>
  <c r="D7323" i="1"/>
  <c r="C7323" i="1"/>
  <c r="E7323" i="1" s="1"/>
  <c r="D7322" i="1"/>
  <c r="C7322" i="1"/>
  <c r="E7322" i="1" s="1"/>
  <c r="D7321" i="1"/>
  <c r="C7321" i="1"/>
  <c r="E7321" i="1" s="1"/>
  <c r="D7320" i="1"/>
  <c r="C7320" i="1"/>
  <c r="E7320" i="1" s="1"/>
  <c r="D7319" i="1"/>
  <c r="C7319" i="1"/>
  <c r="E7319" i="1" s="1"/>
  <c r="D7318" i="1"/>
  <c r="C7318" i="1"/>
  <c r="E7318" i="1" s="1"/>
  <c r="D7317" i="1"/>
  <c r="C7317" i="1"/>
  <c r="E7317" i="1" s="1"/>
  <c r="D7316" i="1"/>
  <c r="C7316" i="1"/>
  <c r="E7316" i="1" s="1"/>
  <c r="D7315" i="1"/>
  <c r="C7315" i="1"/>
  <c r="E7315" i="1" s="1"/>
  <c r="D7314" i="1"/>
  <c r="C7314" i="1"/>
  <c r="E7314" i="1" s="1"/>
  <c r="D7313" i="1"/>
  <c r="C7313" i="1"/>
  <c r="E7313" i="1" s="1"/>
  <c r="D7312" i="1"/>
  <c r="C7312" i="1"/>
  <c r="E7312" i="1" s="1"/>
  <c r="D7311" i="1"/>
  <c r="C7311" i="1"/>
  <c r="E7311" i="1" s="1"/>
  <c r="D7310" i="1"/>
  <c r="C7310" i="1"/>
  <c r="E7310" i="1" s="1"/>
  <c r="D7309" i="1"/>
  <c r="C7309" i="1"/>
  <c r="E7309" i="1" s="1"/>
  <c r="D7308" i="1"/>
  <c r="C7308" i="1"/>
  <c r="E7308" i="1" s="1"/>
  <c r="D7307" i="1"/>
  <c r="C7307" i="1"/>
  <c r="E7307" i="1" s="1"/>
  <c r="D7306" i="1"/>
  <c r="C7306" i="1"/>
  <c r="E7306" i="1" s="1"/>
  <c r="D7305" i="1"/>
  <c r="C7305" i="1"/>
  <c r="E7305" i="1" s="1"/>
  <c r="D7304" i="1"/>
  <c r="C7304" i="1"/>
  <c r="E7304" i="1" s="1"/>
  <c r="D7303" i="1"/>
  <c r="C7303" i="1"/>
  <c r="E7303" i="1" s="1"/>
  <c r="D7302" i="1"/>
  <c r="C7302" i="1"/>
  <c r="E7302" i="1" s="1"/>
  <c r="D7301" i="1"/>
  <c r="C7301" i="1"/>
  <c r="E7301" i="1" s="1"/>
  <c r="D7300" i="1"/>
  <c r="C7300" i="1"/>
  <c r="E7300" i="1" s="1"/>
  <c r="D7299" i="1"/>
  <c r="C7299" i="1"/>
  <c r="E7299" i="1" s="1"/>
  <c r="D7298" i="1"/>
  <c r="C7298" i="1"/>
  <c r="E7298" i="1" s="1"/>
  <c r="D7297" i="1"/>
  <c r="C7297" i="1"/>
  <c r="E7297" i="1" s="1"/>
  <c r="D7296" i="1"/>
  <c r="C7296" i="1"/>
  <c r="E7296" i="1" s="1"/>
  <c r="D7295" i="1"/>
  <c r="C7295" i="1"/>
  <c r="E7295" i="1" s="1"/>
  <c r="D7294" i="1"/>
  <c r="C7294" i="1"/>
  <c r="E7294" i="1" s="1"/>
  <c r="D7293" i="1"/>
  <c r="C7293" i="1"/>
  <c r="E7293" i="1" s="1"/>
  <c r="D7292" i="1"/>
  <c r="C7292" i="1"/>
  <c r="E7292" i="1" s="1"/>
  <c r="D7291" i="1"/>
  <c r="C7291" i="1"/>
  <c r="E7291" i="1" s="1"/>
  <c r="D7290" i="1"/>
  <c r="C7290" i="1"/>
  <c r="E7290" i="1" s="1"/>
  <c r="D7289" i="1"/>
  <c r="C7289" i="1"/>
  <c r="E7289" i="1" s="1"/>
  <c r="D7288" i="1"/>
  <c r="C7288" i="1"/>
  <c r="E7288" i="1" s="1"/>
  <c r="D7287" i="1"/>
  <c r="C7287" i="1"/>
  <c r="E7287" i="1" s="1"/>
  <c r="D7286" i="1"/>
  <c r="C7286" i="1"/>
  <c r="E7286" i="1" s="1"/>
  <c r="D7285" i="1"/>
  <c r="C7285" i="1"/>
  <c r="E7285" i="1" s="1"/>
  <c r="D7284" i="1"/>
  <c r="C7284" i="1"/>
  <c r="E7284" i="1" s="1"/>
  <c r="D7283" i="1"/>
  <c r="C7283" i="1"/>
  <c r="E7283" i="1" s="1"/>
  <c r="D7282" i="1"/>
  <c r="C7282" i="1"/>
  <c r="E7282" i="1" s="1"/>
  <c r="D7281" i="1"/>
  <c r="C7281" i="1"/>
  <c r="E7281" i="1" s="1"/>
  <c r="D7280" i="1"/>
  <c r="C7280" i="1"/>
  <c r="E7280" i="1" s="1"/>
  <c r="D7279" i="1"/>
  <c r="C7279" i="1"/>
  <c r="E7279" i="1" s="1"/>
  <c r="D7278" i="1"/>
  <c r="C7278" i="1"/>
  <c r="E7278" i="1" s="1"/>
  <c r="D7277" i="1"/>
  <c r="C7277" i="1"/>
  <c r="E7277" i="1" s="1"/>
  <c r="D7276" i="1"/>
  <c r="C7276" i="1"/>
  <c r="E7276" i="1" s="1"/>
  <c r="D7275" i="1"/>
  <c r="C7275" i="1"/>
  <c r="E7275" i="1" s="1"/>
  <c r="D7274" i="1"/>
  <c r="C7274" i="1"/>
  <c r="E7274" i="1" s="1"/>
  <c r="D7273" i="1"/>
  <c r="C7273" i="1"/>
  <c r="E7273" i="1" s="1"/>
  <c r="D7272" i="1"/>
  <c r="C7272" i="1"/>
  <c r="E7272" i="1" s="1"/>
  <c r="D7271" i="1"/>
  <c r="C7271" i="1"/>
  <c r="E7271" i="1" s="1"/>
  <c r="D7270" i="1"/>
  <c r="C7270" i="1"/>
  <c r="E7270" i="1" s="1"/>
  <c r="D7269" i="1"/>
  <c r="C7269" i="1"/>
  <c r="E7269" i="1" s="1"/>
  <c r="D7268" i="1"/>
  <c r="C7268" i="1"/>
  <c r="E7268" i="1" s="1"/>
  <c r="D7267" i="1"/>
  <c r="C7267" i="1"/>
  <c r="E7267" i="1" s="1"/>
  <c r="D7266" i="1"/>
  <c r="C7266" i="1"/>
  <c r="E7266" i="1" s="1"/>
  <c r="D7265" i="1"/>
  <c r="C7265" i="1"/>
  <c r="E7265" i="1" s="1"/>
  <c r="D7264" i="1"/>
  <c r="C7264" i="1"/>
  <c r="E7264" i="1" s="1"/>
  <c r="D7263" i="1"/>
  <c r="C7263" i="1"/>
  <c r="E7263" i="1" s="1"/>
  <c r="D7262" i="1"/>
  <c r="C7262" i="1"/>
  <c r="E7262" i="1" s="1"/>
  <c r="D7261" i="1"/>
  <c r="C7261" i="1"/>
  <c r="E7261" i="1" s="1"/>
  <c r="D7260" i="1"/>
  <c r="C7260" i="1"/>
  <c r="E7260" i="1" s="1"/>
  <c r="D7259" i="1"/>
  <c r="C7259" i="1"/>
  <c r="E7259" i="1" s="1"/>
  <c r="D7258" i="1"/>
  <c r="C7258" i="1"/>
  <c r="E7258" i="1" s="1"/>
  <c r="D7257" i="1"/>
  <c r="C7257" i="1"/>
  <c r="E7257" i="1" s="1"/>
  <c r="D7256" i="1"/>
  <c r="C7256" i="1"/>
  <c r="E7256" i="1" s="1"/>
  <c r="D7255" i="1"/>
  <c r="C7255" i="1"/>
  <c r="E7255" i="1" s="1"/>
  <c r="D7254" i="1"/>
  <c r="C7254" i="1"/>
  <c r="E7254" i="1" s="1"/>
  <c r="D7253" i="1"/>
  <c r="C7253" i="1"/>
  <c r="E7253" i="1" s="1"/>
  <c r="D7252" i="1"/>
  <c r="C7252" i="1"/>
  <c r="E7252" i="1" s="1"/>
  <c r="D7251" i="1"/>
  <c r="C7251" i="1"/>
  <c r="E7251" i="1" s="1"/>
  <c r="D7250" i="1"/>
  <c r="C7250" i="1"/>
  <c r="E7250" i="1" s="1"/>
  <c r="D7249" i="1"/>
  <c r="C7249" i="1"/>
  <c r="E7249" i="1" s="1"/>
  <c r="D7248" i="1"/>
  <c r="C7248" i="1"/>
  <c r="E7248" i="1" s="1"/>
  <c r="D7247" i="1"/>
  <c r="C7247" i="1"/>
  <c r="E7247" i="1" s="1"/>
  <c r="D7246" i="1"/>
  <c r="C7246" i="1"/>
  <c r="E7246" i="1" s="1"/>
  <c r="D7245" i="1"/>
  <c r="C7245" i="1"/>
  <c r="E7245" i="1" s="1"/>
  <c r="D7244" i="1"/>
  <c r="C7244" i="1"/>
  <c r="E7244" i="1" s="1"/>
  <c r="D7243" i="1"/>
  <c r="C7243" i="1"/>
  <c r="E7243" i="1" s="1"/>
  <c r="D7242" i="1"/>
  <c r="C7242" i="1"/>
  <c r="E7242" i="1" s="1"/>
  <c r="D7241" i="1"/>
  <c r="C7241" i="1"/>
  <c r="E7241" i="1" s="1"/>
  <c r="D7240" i="1"/>
  <c r="C7240" i="1"/>
  <c r="E7240" i="1" s="1"/>
  <c r="D7239" i="1"/>
  <c r="C7239" i="1"/>
  <c r="E7239" i="1" s="1"/>
  <c r="D7238" i="1"/>
  <c r="C7238" i="1"/>
  <c r="E7238" i="1" s="1"/>
  <c r="D7237" i="1"/>
  <c r="C7237" i="1"/>
  <c r="E7237" i="1" s="1"/>
  <c r="D7236" i="1"/>
  <c r="C7236" i="1"/>
  <c r="E7236" i="1" s="1"/>
  <c r="D7235" i="1"/>
  <c r="C7235" i="1"/>
  <c r="E7235" i="1" s="1"/>
  <c r="D7234" i="1"/>
  <c r="C7234" i="1"/>
  <c r="E7234" i="1" s="1"/>
  <c r="D7233" i="1"/>
  <c r="C7233" i="1"/>
  <c r="E7233" i="1" s="1"/>
  <c r="D7232" i="1"/>
  <c r="C7232" i="1"/>
  <c r="E7232" i="1" s="1"/>
  <c r="D7231" i="1"/>
  <c r="C7231" i="1"/>
  <c r="E7231" i="1" s="1"/>
  <c r="D7230" i="1"/>
  <c r="C7230" i="1"/>
  <c r="E7230" i="1" s="1"/>
  <c r="D7229" i="1"/>
  <c r="C7229" i="1"/>
  <c r="E7229" i="1" s="1"/>
  <c r="D7228" i="1"/>
  <c r="C7228" i="1"/>
  <c r="E7228" i="1" s="1"/>
  <c r="D7227" i="1"/>
  <c r="C7227" i="1"/>
  <c r="E7227" i="1" s="1"/>
  <c r="D7226" i="1"/>
  <c r="C7226" i="1"/>
  <c r="E7226" i="1" s="1"/>
  <c r="D7225" i="1"/>
  <c r="C7225" i="1"/>
  <c r="E7225" i="1" s="1"/>
  <c r="D7224" i="1"/>
  <c r="C7224" i="1"/>
  <c r="E7224" i="1" s="1"/>
  <c r="D7223" i="1"/>
  <c r="C7223" i="1"/>
  <c r="E7223" i="1" s="1"/>
  <c r="D7222" i="1"/>
  <c r="C7222" i="1"/>
  <c r="E7222" i="1" s="1"/>
  <c r="D7221" i="1"/>
  <c r="C7221" i="1"/>
  <c r="E7221" i="1" s="1"/>
  <c r="D7220" i="1"/>
  <c r="C7220" i="1"/>
  <c r="E7220" i="1" s="1"/>
  <c r="D7219" i="1"/>
  <c r="C7219" i="1"/>
  <c r="E7219" i="1" s="1"/>
  <c r="D7218" i="1"/>
  <c r="C7218" i="1"/>
  <c r="E7218" i="1" s="1"/>
  <c r="D7217" i="1"/>
  <c r="C7217" i="1"/>
  <c r="E7217" i="1" s="1"/>
  <c r="D7216" i="1"/>
  <c r="C7216" i="1"/>
  <c r="E7216" i="1" s="1"/>
  <c r="D7215" i="1"/>
  <c r="C7215" i="1"/>
  <c r="E7215" i="1" s="1"/>
  <c r="D7214" i="1"/>
  <c r="C7214" i="1"/>
  <c r="E7214" i="1" s="1"/>
  <c r="D7213" i="1"/>
  <c r="C7213" i="1"/>
  <c r="E7213" i="1" s="1"/>
  <c r="D7212" i="1"/>
  <c r="C7212" i="1"/>
  <c r="E7212" i="1" s="1"/>
  <c r="D7211" i="1"/>
  <c r="C7211" i="1"/>
  <c r="E7211" i="1" s="1"/>
  <c r="D7210" i="1"/>
  <c r="C7210" i="1"/>
  <c r="E7210" i="1" s="1"/>
  <c r="D7209" i="1"/>
  <c r="C7209" i="1"/>
  <c r="E7209" i="1" s="1"/>
  <c r="D7208" i="1"/>
  <c r="C7208" i="1"/>
  <c r="E7208" i="1" s="1"/>
  <c r="D7207" i="1"/>
  <c r="C7207" i="1"/>
  <c r="E7207" i="1" s="1"/>
  <c r="D7206" i="1"/>
  <c r="C7206" i="1"/>
  <c r="E7206" i="1" s="1"/>
  <c r="D7205" i="1"/>
  <c r="C7205" i="1"/>
  <c r="E7205" i="1" s="1"/>
  <c r="D7204" i="1"/>
  <c r="C7204" i="1"/>
  <c r="E7204" i="1" s="1"/>
  <c r="D7203" i="1"/>
  <c r="C7203" i="1"/>
  <c r="E7203" i="1" s="1"/>
  <c r="D7202" i="1"/>
  <c r="C7202" i="1"/>
  <c r="E7202" i="1" s="1"/>
  <c r="D7201" i="1"/>
  <c r="C7201" i="1"/>
  <c r="E7201" i="1" s="1"/>
  <c r="D7200" i="1"/>
  <c r="C7200" i="1"/>
  <c r="E7200" i="1" s="1"/>
  <c r="D7199" i="1"/>
  <c r="C7199" i="1"/>
  <c r="E7199" i="1" s="1"/>
  <c r="D7198" i="1"/>
  <c r="C7198" i="1"/>
  <c r="E7198" i="1" s="1"/>
  <c r="D7197" i="1"/>
  <c r="C7197" i="1"/>
  <c r="E7197" i="1" s="1"/>
  <c r="D7196" i="1"/>
  <c r="C7196" i="1"/>
  <c r="E7196" i="1" s="1"/>
  <c r="D7195" i="1"/>
  <c r="C7195" i="1"/>
  <c r="E7195" i="1" s="1"/>
  <c r="D7194" i="1"/>
  <c r="C7194" i="1"/>
  <c r="E7194" i="1" s="1"/>
  <c r="D7193" i="1"/>
  <c r="C7193" i="1"/>
  <c r="E7193" i="1" s="1"/>
  <c r="D7192" i="1"/>
  <c r="C7192" i="1"/>
  <c r="E7192" i="1" s="1"/>
  <c r="D7191" i="1"/>
  <c r="C7191" i="1"/>
  <c r="E7191" i="1" s="1"/>
  <c r="D7190" i="1"/>
  <c r="C7190" i="1"/>
  <c r="E7190" i="1" s="1"/>
  <c r="D7189" i="1"/>
  <c r="C7189" i="1"/>
  <c r="E7189" i="1" s="1"/>
  <c r="D7188" i="1"/>
  <c r="C7188" i="1"/>
  <c r="E7188" i="1" s="1"/>
  <c r="D7187" i="1"/>
  <c r="C7187" i="1"/>
  <c r="E7187" i="1" s="1"/>
  <c r="D7186" i="1"/>
  <c r="C7186" i="1"/>
  <c r="E7186" i="1" s="1"/>
  <c r="D7185" i="1"/>
  <c r="C7185" i="1"/>
  <c r="E7185" i="1" s="1"/>
  <c r="D7184" i="1"/>
  <c r="C7184" i="1"/>
  <c r="E7184" i="1" s="1"/>
  <c r="D7183" i="1"/>
  <c r="C7183" i="1"/>
  <c r="E7183" i="1" s="1"/>
  <c r="D7182" i="1"/>
  <c r="C7182" i="1"/>
  <c r="E7182" i="1" s="1"/>
  <c r="D7181" i="1"/>
  <c r="C7181" i="1"/>
  <c r="E7181" i="1" s="1"/>
  <c r="D7180" i="1"/>
  <c r="C7180" i="1"/>
  <c r="E7180" i="1" s="1"/>
  <c r="D7179" i="1"/>
  <c r="C7179" i="1"/>
  <c r="E7179" i="1" s="1"/>
  <c r="D7178" i="1"/>
  <c r="C7178" i="1"/>
  <c r="E7178" i="1" s="1"/>
  <c r="D7177" i="1"/>
  <c r="C7177" i="1"/>
  <c r="E7177" i="1" s="1"/>
  <c r="D7176" i="1"/>
  <c r="C7176" i="1"/>
  <c r="E7176" i="1" s="1"/>
  <c r="D7175" i="1"/>
  <c r="C7175" i="1"/>
  <c r="E7175" i="1" s="1"/>
  <c r="D7174" i="1"/>
  <c r="C7174" i="1"/>
  <c r="E7174" i="1" s="1"/>
  <c r="D7173" i="1"/>
  <c r="C7173" i="1"/>
  <c r="E7173" i="1" s="1"/>
  <c r="D7172" i="1"/>
  <c r="C7172" i="1"/>
  <c r="E7172" i="1" s="1"/>
  <c r="D7171" i="1"/>
  <c r="C7171" i="1"/>
  <c r="E7171" i="1" s="1"/>
  <c r="D7170" i="1"/>
  <c r="C7170" i="1"/>
  <c r="E7170" i="1" s="1"/>
  <c r="D7169" i="1"/>
  <c r="C7169" i="1"/>
  <c r="E7169" i="1" s="1"/>
  <c r="D7168" i="1"/>
  <c r="C7168" i="1"/>
  <c r="E7168" i="1" s="1"/>
  <c r="D7167" i="1"/>
  <c r="C7167" i="1"/>
  <c r="E7167" i="1" s="1"/>
  <c r="D7166" i="1"/>
  <c r="C7166" i="1"/>
  <c r="E7166" i="1" s="1"/>
  <c r="D7165" i="1"/>
  <c r="C7165" i="1"/>
  <c r="E7165" i="1" s="1"/>
  <c r="D7164" i="1"/>
  <c r="C7164" i="1"/>
  <c r="E7164" i="1" s="1"/>
  <c r="D7163" i="1"/>
  <c r="C7163" i="1"/>
  <c r="E7163" i="1" s="1"/>
  <c r="D7162" i="1"/>
  <c r="C7162" i="1"/>
  <c r="E7162" i="1" s="1"/>
  <c r="D7161" i="1"/>
  <c r="C7161" i="1"/>
  <c r="E7161" i="1" s="1"/>
  <c r="D7160" i="1"/>
  <c r="C7160" i="1"/>
  <c r="E7160" i="1" s="1"/>
  <c r="D7159" i="1"/>
  <c r="C7159" i="1"/>
  <c r="E7159" i="1" s="1"/>
  <c r="D7158" i="1"/>
  <c r="C7158" i="1"/>
  <c r="E7158" i="1" s="1"/>
  <c r="D7157" i="1"/>
  <c r="C7157" i="1"/>
  <c r="E7157" i="1" s="1"/>
  <c r="D7156" i="1"/>
  <c r="C7156" i="1"/>
  <c r="E7156" i="1" s="1"/>
  <c r="D7155" i="1"/>
  <c r="C7155" i="1"/>
  <c r="E7155" i="1" s="1"/>
  <c r="D7154" i="1"/>
  <c r="C7154" i="1"/>
  <c r="E7154" i="1" s="1"/>
  <c r="D7153" i="1"/>
  <c r="C7153" i="1"/>
  <c r="E7153" i="1" s="1"/>
  <c r="D7152" i="1"/>
  <c r="C7152" i="1"/>
  <c r="E7152" i="1" s="1"/>
  <c r="D7151" i="1"/>
  <c r="C7151" i="1"/>
  <c r="E7151" i="1" s="1"/>
  <c r="D7150" i="1"/>
  <c r="C7150" i="1"/>
  <c r="E7150" i="1" s="1"/>
  <c r="D7149" i="1"/>
  <c r="C7149" i="1"/>
  <c r="E7149" i="1" s="1"/>
  <c r="D7148" i="1"/>
  <c r="C7148" i="1"/>
  <c r="E7148" i="1" s="1"/>
  <c r="D7147" i="1"/>
  <c r="C7147" i="1"/>
  <c r="E7147" i="1" s="1"/>
  <c r="D7146" i="1"/>
  <c r="C7146" i="1"/>
  <c r="E7146" i="1" s="1"/>
  <c r="D7145" i="1"/>
  <c r="C7145" i="1"/>
  <c r="E7145" i="1" s="1"/>
  <c r="D7144" i="1"/>
  <c r="C7144" i="1"/>
  <c r="E7144" i="1" s="1"/>
  <c r="D7143" i="1"/>
  <c r="C7143" i="1"/>
  <c r="E7143" i="1" s="1"/>
  <c r="D7142" i="1"/>
  <c r="C7142" i="1"/>
  <c r="E7142" i="1" s="1"/>
  <c r="D7141" i="1"/>
  <c r="C7141" i="1"/>
  <c r="E7141" i="1" s="1"/>
  <c r="D7140" i="1"/>
  <c r="C7140" i="1"/>
  <c r="E7140" i="1" s="1"/>
  <c r="D7139" i="1"/>
  <c r="C7139" i="1"/>
  <c r="E7139" i="1" s="1"/>
  <c r="D7138" i="1"/>
  <c r="C7138" i="1"/>
  <c r="E7138" i="1" s="1"/>
  <c r="D7137" i="1"/>
  <c r="C7137" i="1"/>
  <c r="E7137" i="1" s="1"/>
  <c r="D7136" i="1"/>
  <c r="C7136" i="1"/>
  <c r="E7136" i="1" s="1"/>
  <c r="D7135" i="1"/>
  <c r="C7135" i="1"/>
  <c r="E7135" i="1" s="1"/>
  <c r="D7134" i="1"/>
  <c r="C7134" i="1"/>
  <c r="E7134" i="1" s="1"/>
  <c r="D7133" i="1"/>
  <c r="C7133" i="1"/>
  <c r="E7133" i="1" s="1"/>
  <c r="D7132" i="1"/>
  <c r="C7132" i="1"/>
  <c r="E7132" i="1" s="1"/>
  <c r="D7131" i="1"/>
  <c r="C7131" i="1"/>
  <c r="E7131" i="1" s="1"/>
  <c r="D7130" i="1"/>
  <c r="C7130" i="1"/>
  <c r="E7130" i="1" s="1"/>
  <c r="D7129" i="1"/>
  <c r="C7129" i="1"/>
  <c r="E7129" i="1" s="1"/>
  <c r="D7128" i="1"/>
  <c r="C7128" i="1"/>
  <c r="E7128" i="1" s="1"/>
  <c r="D7127" i="1"/>
  <c r="C7127" i="1"/>
  <c r="E7127" i="1" s="1"/>
  <c r="D7126" i="1"/>
  <c r="C7126" i="1"/>
  <c r="E7126" i="1" s="1"/>
  <c r="D7125" i="1"/>
  <c r="C7125" i="1"/>
  <c r="E7125" i="1" s="1"/>
  <c r="D7124" i="1"/>
  <c r="C7124" i="1"/>
  <c r="E7124" i="1" s="1"/>
  <c r="D7123" i="1"/>
  <c r="C7123" i="1"/>
  <c r="E7123" i="1" s="1"/>
  <c r="D7122" i="1"/>
  <c r="C7122" i="1"/>
  <c r="E7122" i="1" s="1"/>
  <c r="D7121" i="1"/>
  <c r="C7121" i="1"/>
  <c r="E7121" i="1" s="1"/>
  <c r="D7120" i="1"/>
  <c r="C7120" i="1"/>
  <c r="E7120" i="1" s="1"/>
  <c r="D7119" i="1"/>
  <c r="C7119" i="1"/>
  <c r="E7119" i="1" s="1"/>
  <c r="D7118" i="1"/>
  <c r="C7118" i="1"/>
  <c r="E7118" i="1" s="1"/>
  <c r="D7117" i="1"/>
  <c r="C7117" i="1"/>
  <c r="E7117" i="1" s="1"/>
  <c r="D7116" i="1"/>
  <c r="C7116" i="1"/>
  <c r="E7116" i="1" s="1"/>
  <c r="D7115" i="1"/>
  <c r="C7115" i="1"/>
  <c r="E7115" i="1" s="1"/>
  <c r="D7114" i="1"/>
  <c r="C7114" i="1"/>
  <c r="E7114" i="1" s="1"/>
  <c r="D7113" i="1"/>
  <c r="C7113" i="1"/>
  <c r="E7113" i="1" s="1"/>
  <c r="D7112" i="1"/>
  <c r="C7112" i="1"/>
  <c r="E7112" i="1" s="1"/>
  <c r="D7111" i="1"/>
  <c r="C7111" i="1"/>
  <c r="E7111" i="1" s="1"/>
  <c r="D7110" i="1"/>
  <c r="C7110" i="1"/>
  <c r="E7110" i="1" s="1"/>
  <c r="D7109" i="1"/>
  <c r="C7109" i="1"/>
  <c r="E7109" i="1" s="1"/>
  <c r="D7108" i="1"/>
  <c r="C7108" i="1"/>
  <c r="E7108" i="1" s="1"/>
  <c r="D7107" i="1"/>
  <c r="C7107" i="1"/>
  <c r="E7107" i="1" s="1"/>
  <c r="D7106" i="1"/>
  <c r="C7106" i="1"/>
  <c r="E7106" i="1" s="1"/>
  <c r="D7105" i="1"/>
  <c r="C7105" i="1"/>
  <c r="E7105" i="1" s="1"/>
  <c r="D7104" i="1"/>
  <c r="C7104" i="1"/>
  <c r="E7104" i="1" s="1"/>
  <c r="D7103" i="1"/>
  <c r="C7103" i="1"/>
  <c r="E7103" i="1" s="1"/>
  <c r="D7102" i="1"/>
  <c r="C7102" i="1"/>
  <c r="E7102" i="1" s="1"/>
  <c r="D7101" i="1"/>
  <c r="C7101" i="1"/>
  <c r="E7101" i="1" s="1"/>
  <c r="D7100" i="1"/>
  <c r="C7100" i="1"/>
  <c r="E7100" i="1" s="1"/>
  <c r="D7099" i="1"/>
  <c r="C7099" i="1"/>
  <c r="E7099" i="1" s="1"/>
  <c r="D7098" i="1"/>
  <c r="C7098" i="1"/>
  <c r="E7098" i="1" s="1"/>
  <c r="D7097" i="1"/>
  <c r="C7097" i="1"/>
  <c r="E7097" i="1" s="1"/>
  <c r="D7096" i="1"/>
  <c r="C7096" i="1"/>
  <c r="E7096" i="1" s="1"/>
  <c r="D7095" i="1"/>
  <c r="C7095" i="1"/>
  <c r="E7095" i="1" s="1"/>
  <c r="D7094" i="1"/>
  <c r="C7094" i="1"/>
  <c r="E7094" i="1" s="1"/>
  <c r="D7093" i="1"/>
  <c r="C7093" i="1"/>
  <c r="E7093" i="1" s="1"/>
  <c r="D7092" i="1"/>
  <c r="C7092" i="1"/>
  <c r="E7092" i="1" s="1"/>
  <c r="D7091" i="1"/>
  <c r="C7091" i="1"/>
  <c r="E7091" i="1" s="1"/>
  <c r="D7090" i="1"/>
  <c r="C7090" i="1"/>
  <c r="E7090" i="1" s="1"/>
  <c r="D7089" i="1"/>
  <c r="C7089" i="1"/>
  <c r="E7089" i="1" s="1"/>
  <c r="D7088" i="1"/>
  <c r="C7088" i="1"/>
  <c r="E7088" i="1" s="1"/>
  <c r="D7087" i="1"/>
  <c r="C7087" i="1"/>
  <c r="E7087" i="1" s="1"/>
  <c r="D7086" i="1"/>
  <c r="C7086" i="1"/>
  <c r="E7086" i="1" s="1"/>
  <c r="D7085" i="1"/>
  <c r="C7085" i="1"/>
  <c r="E7085" i="1" s="1"/>
  <c r="D7084" i="1"/>
  <c r="C7084" i="1"/>
  <c r="E7084" i="1" s="1"/>
  <c r="D7083" i="1"/>
  <c r="C7083" i="1"/>
  <c r="E7083" i="1" s="1"/>
  <c r="D7082" i="1"/>
  <c r="C7082" i="1"/>
  <c r="E7082" i="1" s="1"/>
  <c r="D7081" i="1"/>
  <c r="C7081" i="1"/>
  <c r="E7081" i="1" s="1"/>
  <c r="D7080" i="1"/>
  <c r="C7080" i="1"/>
  <c r="E7080" i="1" s="1"/>
  <c r="D7079" i="1"/>
  <c r="C7079" i="1"/>
  <c r="E7079" i="1" s="1"/>
  <c r="D7078" i="1"/>
  <c r="C7078" i="1"/>
  <c r="E7078" i="1" s="1"/>
  <c r="D7077" i="1"/>
  <c r="C7077" i="1"/>
  <c r="E7077" i="1" s="1"/>
  <c r="D7076" i="1"/>
  <c r="C7076" i="1"/>
  <c r="E7076" i="1" s="1"/>
  <c r="D7075" i="1"/>
  <c r="C7075" i="1"/>
  <c r="E7075" i="1" s="1"/>
  <c r="D7074" i="1"/>
  <c r="C7074" i="1"/>
  <c r="E7074" i="1" s="1"/>
  <c r="D7073" i="1"/>
  <c r="C7073" i="1"/>
  <c r="E7073" i="1" s="1"/>
  <c r="D7072" i="1"/>
  <c r="C7072" i="1"/>
  <c r="E7072" i="1" s="1"/>
  <c r="D7071" i="1"/>
  <c r="C7071" i="1"/>
  <c r="E7071" i="1" s="1"/>
  <c r="D7070" i="1"/>
  <c r="C7070" i="1"/>
  <c r="E7070" i="1" s="1"/>
  <c r="D7069" i="1"/>
  <c r="C7069" i="1"/>
  <c r="E7069" i="1" s="1"/>
  <c r="D7068" i="1"/>
  <c r="C7068" i="1"/>
  <c r="E7068" i="1" s="1"/>
  <c r="D7067" i="1"/>
  <c r="C7067" i="1"/>
  <c r="E7067" i="1" s="1"/>
  <c r="D7066" i="1"/>
  <c r="C7066" i="1"/>
  <c r="E7066" i="1" s="1"/>
  <c r="D7065" i="1"/>
  <c r="C7065" i="1"/>
  <c r="E7065" i="1" s="1"/>
  <c r="D7064" i="1"/>
  <c r="C7064" i="1"/>
  <c r="E7064" i="1" s="1"/>
  <c r="D7063" i="1"/>
  <c r="C7063" i="1"/>
  <c r="E7063" i="1" s="1"/>
  <c r="D7062" i="1"/>
  <c r="C7062" i="1"/>
  <c r="E7062" i="1" s="1"/>
  <c r="D7061" i="1"/>
  <c r="C7061" i="1"/>
  <c r="E7061" i="1" s="1"/>
  <c r="D7060" i="1"/>
  <c r="C7060" i="1"/>
  <c r="E7060" i="1" s="1"/>
  <c r="D7059" i="1"/>
  <c r="C7059" i="1"/>
  <c r="E7059" i="1" s="1"/>
  <c r="D7058" i="1"/>
  <c r="C7058" i="1"/>
  <c r="E7058" i="1" s="1"/>
  <c r="D7057" i="1"/>
  <c r="C7057" i="1"/>
  <c r="E7057" i="1" s="1"/>
  <c r="D7056" i="1"/>
  <c r="C7056" i="1"/>
  <c r="E7056" i="1" s="1"/>
  <c r="D7055" i="1"/>
  <c r="C7055" i="1"/>
  <c r="E7055" i="1" s="1"/>
  <c r="D7054" i="1"/>
  <c r="C7054" i="1"/>
  <c r="E7054" i="1" s="1"/>
  <c r="D7053" i="1"/>
  <c r="C7053" i="1"/>
  <c r="E7053" i="1" s="1"/>
  <c r="D7052" i="1"/>
  <c r="C7052" i="1"/>
  <c r="E7052" i="1" s="1"/>
  <c r="D7051" i="1"/>
  <c r="C7051" i="1"/>
  <c r="E7051" i="1" s="1"/>
  <c r="D7050" i="1"/>
  <c r="C7050" i="1"/>
  <c r="E7050" i="1" s="1"/>
  <c r="D7049" i="1"/>
  <c r="C7049" i="1"/>
  <c r="E7049" i="1" s="1"/>
  <c r="D7048" i="1"/>
  <c r="C7048" i="1"/>
  <c r="E7048" i="1" s="1"/>
  <c r="D7047" i="1"/>
  <c r="C7047" i="1"/>
  <c r="E7047" i="1" s="1"/>
  <c r="D7046" i="1"/>
  <c r="C7046" i="1"/>
  <c r="E7046" i="1" s="1"/>
  <c r="D7045" i="1"/>
  <c r="C7045" i="1"/>
  <c r="E7045" i="1" s="1"/>
  <c r="D7044" i="1"/>
  <c r="C7044" i="1"/>
  <c r="E7044" i="1" s="1"/>
  <c r="D7043" i="1"/>
  <c r="C7043" i="1"/>
  <c r="E7043" i="1" s="1"/>
  <c r="D7042" i="1"/>
  <c r="C7042" i="1"/>
  <c r="E7042" i="1" s="1"/>
  <c r="D7041" i="1"/>
  <c r="C7041" i="1"/>
  <c r="E7041" i="1" s="1"/>
  <c r="D7040" i="1"/>
  <c r="C7040" i="1"/>
  <c r="E7040" i="1" s="1"/>
  <c r="D7039" i="1"/>
  <c r="C7039" i="1"/>
  <c r="E7039" i="1" s="1"/>
  <c r="D7038" i="1"/>
  <c r="C7038" i="1"/>
  <c r="E7038" i="1" s="1"/>
  <c r="D7037" i="1"/>
  <c r="C7037" i="1"/>
  <c r="E7037" i="1" s="1"/>
  <c r="D7036" i="1"/>
  <c r="C7036" i="1"/>
  <c r="E7036" i="1" s="1"/>
  <c r="D7035" i="1"/>
  <c r="C7035" i="1"/>
  <c r="E7035" i="1" s="1"/>
  <c r="D7034" i="1"/>
  <c r="C7034" i="1"/>
  <c r="E7034" i="1" s="1"/>
  <c r="D7033" i="1"/>
  <c r="C7033" i="1"/>
  <c r="E7033" i="1" s="1"/>
  <c r="D7032" i="1"/>
  <c r="C7032" i="1"/>
  <c r="E7032" i="1" s="1"/>
  <c r="D7031" i="1"/>
  <c r="C7031" i="1"/>
  <c r="E7031" i="1" s="1"/>
  <c r="D7030" i="1"/>
  <c r="C7030" i="1"/>
  <c r="E7030" i="1" s="1"/>
  <c r="D7029" i="1"/>
  <c r="C7029" i="1"/>
  <c r="E7029" i="1" s="1"/>
  <c r="D7028" i="1"/>
  <c r="C7028" i="1"/>
  <c r="E7028" i="1" s="1"/>
  <c r="D7027" i="1"/>
  <c r="C7027" i="1"/>
  <c r="E7027" i="1" s="1"/>
  <c r="D7026" i="1"/>
  <c r="C7026" i="1"/>
  <c r="E7026" i="1" s="1"/>
  <c r="D7025" i="1"/>
  <c r="C7025" i="1"/>
  <c r="E7025" i="1" s="1"/>
  <c r="D7024" i="1"/>
  <c r="C7024" i="1"/>
  <c r="E7024" i="1" s="1"/>
  <c r="D7023" i="1"/>
  <c r="C7023" i="1"/>
  <c r="E7023" i="1" s="1"/>
  <c r="D7022" i="1"/>
  <c r="C7022" i="1"/>
  <c r="E7022" i="1" s="1"/>
  <c r="D7021" i="1"/>
  <c r="C7021" i="1"/>
  <c r="E7021" i="1" s="1"/>
  <c r="D7020" i="1"/>
  <c r="C7020" i="1"/>
  <c r="E7020" i="1" s="1"/>
  <c r="D7019" i="1"/>
  <c r="C7019" i="1"/>
  <c r="E7019" i="1" s="1"/>
  <c r="D7018" i="1"/>
  <c r="C7018" i="1"/>
  <c r="E7018" i="1" s="1"/>
  <c r="D7017" i="1"/>
  <c r="C7017" i="1"/>
  <c r="E7017" i="1" s="1"/>
  <c r="D7016" i="1"/>
  <c r="C7016" i="1"/>
  <c r="E7016" i="1" s="1"/>
  <c r="D7015" i="1"/>
  <c r="C7015" i="1"/>
  <c r="E7015" i="1" s="1"/>
  <c r="D7014" i="1"/>
  <c r="C7014" i="1"/>
  <c r="E7014" i="1" s="1"/>
  <c r="D7013" i="1"/>
  <c r="C7013" i="1"/>
  <c r="E7013" i="1" s="1"/>
  <c r="D7012" i="1"/>
  <c r="C7012" i="1"/>
  <c r="E7012" i="1" s="1"/>
  <c r="D7011" i="1"/>
  <c r="C7011" i="1"/>
  <c r="E7011" i="1" s="1"/>
  <c r="D7010" i="1"/>
  <c r="C7010" i="1"/>
  <c r="E7010" i="1" s="1"/>
  <c r="D7009" i="1"/>
  <c r="C7009" i="1"/>
  <c r="E7009" i="1" s="1"/>
  <c r="D7008" i="1"/>
  <c r="C7008" i="1"/>
  <c r="E7008" i="1" s="1"/>
  <c r="D7007" i="1"/>
  <c r="C7007" i="1"/>
  <c r="E7007" i="1" s="1"/>
  <c r="D7006" i="1"/>
  <c r="C7006" i="1"/>
  <c r="E7006" i="1" s="1"/>
  <c r="D7005" i="1"/>
  <c r="C7005" i="1"/>
  <c r="E7005" i="1" s="1"/>
  <c r="D7004" i="1"/>
  <c r="C7004" i="1"/>
  <c r="E7004" i="1" s="1"/>
  <c r="D7003" i="1"/>
  <c r="C7003" i="1"/>
  <c r="E7003" i="1" s="1"/>
  <c r="D7002" i="1"/>
  <c r="C7002" i="1"/>
  <c r="E7002" i="1" s="1"/>
  <c r="D7001" i="1"/>
  <c r="C7001" i="1"/>
  <c r="E7001" i="1" s="1"/>
  <c r="D7000" i="1"/>
  <c r="C7000" i="1"/>
  <c r="E7000" i="1" s="1"/>
  <c r="D6999" i="1"/>
  <c r="C6999" i="1"/>
  <c r="E6999" i="1" s="1"/>
  <c r="D6998" i="1"/>
  <c r="C6998" i="1"/>
  <c r="E6998" i="1" s="1"/>
  <c r="D6997" i="1"/>
  <c r="C6997" i="1"/>
  <c r="E6997" i="1" s="1"/>
  <c r="D6996" i="1"/>
  <c r="C6996" i="1"/>
  <c r="E6996" i="1" s="1"/>
  <c r="D6995" i="1"/>
  <c r="C6995" i="1"/>
  <c r="E6995" i="1" s="1"/>
  <c r="D6994" i="1"/>
  <c r="C6994" i="1"/>
  <c r="E6994" i="1" s="1"/>
  <c r="D6993" i="1"/>
  <c r="C6993" i="1"/>
  <c r="E6993" i="1" s="1"/>
  <c r="D6992" i="1"/>
  <c r="C6992" i="1"/>
  <c r="E6992" i="1" s="1"/>
  <c r="D6991" i="1"/>
  <c r="C6991" i="1"/>
  <c r="E6991" i="1" s="1"/>
  <c r="D6990" i="1"/>
  <c r="C6990" i="1"/>
  <c r="E6990" i="1" s="1"/>
  <c r="D6989" i="1"/>
  <c r="C6989" i="1"/>
  <c r="E6989" i="1" s="1"/>
  <c r="D6988" i="1"/>
  <c r="C6988" i="1"/>
  <c r="E6988" i="1" s="1"/>
  <c r="D6987" i="1"/>
  <c r="C6987" i="1"/>
  <c r="E6987" i="1" s="1"/>
  <c r="D6986" i="1"/>
  <c r="C6986" i="1"/>
  <c r="E6986" i="1" s="1"/>
  <c r="D6985" i="1"/>
  <c r="C6985" i="1"/>
  <c r="E6985" i="1" s="1"/>
  <c r="D6984" i="1"/>
  <c r="C6984" i="1"/>
  <c r="E6984" i="1" s="1"/>
  <c r="D6983" i="1"/>
  <c r="C6983" i="1"/>
  <c r="E6983" i="1" s="1"/>
  <c r="D6982" i="1"/>
  <c r="C6982" i="1"/>
  <c r="E6982" i="1" s="1"/>
  <c r="D6981" i="1"/>
  <c r="C6981" i="1"/>
  <c r="E6981" i="1" s="1"/>
  <c r="D6980" i="1"/>
  <c r="C6980" i="1"/>
  <c r="E6980" i="1" s="1"/>
  <c r="D6979" i="1"/>
  <c r="C6979" i="1"/>
  <c r="E6979" i="1" s="1"/>
  <c r="D6978" i="1"/>
  <c r="C6978" i="1"/>
  <c r="E6978" i="1" s="1"/>
  <c r="D6977" i="1"/>
  <c r="C6977" i="1"/>
  <c r="E6977" i="1" s="1"/>
  <c r="D6976" i="1"/>
  <c r="C6976" i="1"/>
  <c r="E6976" i="1" s="1"/>
  <c r="D6975" i="1"/>
  <c r="C6975" i="1"/>
  <c r="E6975" i="1" s="1"/>
  <c r="D6974" i="1"/>
  <c r="C6974" i="1"/>
  <c r="E6974" i="1" s="1"/>
  <c r="D6973" i="1"/>
  <c r="C6973" i="1"/>
  <c r="E6973" i="1" s="1"/>
  <c r="D6972" i="1"/>
  <c r="C6972" i="1"/>
  <c r="E6972" i="1" s="1"/>
  <c r="D6971" i="1"/>
  <c r="C6971" i="1"/>
  <c r="E6971" i="1" s="1"/>
  <c r="D6970" i="1"/>
  <c r="C6970" i="1"/>
  <c r="E6970" i="1" s="1"/>
  <c r="D6969" i="1"/>
  <c r="C6969" i="1"/>
  <c r="E6969" i="1" s="1"/>
  <c r="D6968" i="1"/>
  <c r="C6968" i="1"/>
  <c r="E6968" i="1" s="1"/>
  <c r="D6967" i="1"/>
  <c r="C6967" i="1"/>
  <c r="E6967" i="1" s="1"/>
  <c r="D6966" i="1"/>
  <c r="C6966" i="1"/>
  <c r="E6966" i="1" s="1"/>
  <c r="D6965" i="1"/>
  <c r="C6965" i="1"/>
  <c r="E6965" i="1" s="1"/>
  <c r="D6964" i="1"/>
  <c r="C6964" i="1"/>
  <c r="E6964" i="1" s="1"/>
  <c r="D6963" i="1"/>
  <c r="C6963" i="1"/>
  <c r="E6963" i="1" s="1"/>
  <c r="D6962" i="1"/>
  <c r="C6962" i="1"/>
  <c r="E6962" i="1" s="1"/>
  <c r="D6961" i="1"/>
  <c r="C6961" i="1"/>
  <c r="E6961" i="1" s="1"/>
  <c r="D6960" i="1"/>
  <c r="C6960" i="1"/>
  <c r="E6960" i="1" s="1"/>
  <c r="D6959" i="1"/>
  <c r="C6959" i="1"/>
  <c r="E6959" i="1" s="1"/>
  <c r="D6958" i="1"/>
  <c r="C6958" i="1"/>
  <c r="E6958" i="1" s="1"/>
  <c r="D6957" i="1"/>
  <c r="C6957" i="1"/>
  <c r="E6957" i="1" s="1"/>
  <c r="D6956" i="1"/>
  <c r="C6956" i="1"/>
  <c r="E6956" i="1" s="1"/>
  <c r="D6955" i="1"/>
  <c r="C6955" i="1"/>
  <c r="E6955" i="1" s="1"/>
  <c r="D6954" i="1"/>
  <c r="C6954" i="1"/>
  <c r="E6954" i="1" s="1"/>
  <c r="D6953" i="1"/>
  <c r="C6953" i="1"/>
  <c r="E6953" i="1" s="1"/>
  <c r="D6952" i="1"/>
  <c r="C6952" i="1"/>
  <c r="E6952" i="1" s="1"/>
  <c r="D6951" i="1"/>
  <c r="C6951" i="1"/>
  <c r="E6951" i="1" s="1"/>
  <c r="D6950" i="1"/>
  <c r="C6950" i="1"/>
  <c r="E6950" i="1" s="1"/>
  <c r="D6949" i="1"/>
  <c r="C6949" i="1"/>
  <c r="E6949" i="1" s="1"/>
  <c r="D6948" i="1"/>
  <c r="C6948" i="1"/>
  <c r="E6948" i="1" s="1"/>
  <c r="D6947" i="1"/>
  <c r="C6947" i="1"/>
  <c r="E6947" i="1" s="1"/>
  <c r="D6946" i="1"/>
  <c r="C6946" i="1"/>
  <c r="E6946" i="1" s="1"/>
  <c r="D6945" i="1"/>
  <c r="C6945" i="1"/>
  <c r="E6945" i="1" s="1"/>
  <c r="D6944" i="1"/>
  <c r="C6944" i="1"/>
  <c r="E6944" i="1" s="1"/>
  <c r="D6943" i="1"/>
  <c r="C6943" i="1"/>
  <c r="E6943" i="1" s="1"/>
  <c r="D6942" i="1"/>
  <c r="C6942" i="1"/>
  <c r="E6942" i="1" s="1"/>
  <c r="D6941" i="1"/>
  <c r="C6941" i="1"/>
  <c r="E6941" i="1" s="1"/>
  <c r="D6940" i="1"/>
  <c r="C6940" i="1"/>
  <c r="E6940" i="1" s="1"/>
  <c r="D6939" i="1"/>
  <c r="C6939" i="1"/>
  <c r="E6939" i="1" s="1"/>
  <c r="D6938" i="1"/>
  <c r="C6938" i="1"/>
  <c r="E6938" i="1" s="1"/>
  <c r="D6937" i="1"/>
  <c r="C6937" i="1"/>
  <c r="E6937" i="1" s="1"/>
  <c r="D6936" i="1"/>
  <c r="C6936" i="1"/>
  <c r="E6936" i="1" s="1"/>
  <c r="D6935" i="1"/>
  <c r="C6935" i="1"/>
  <c r="E6935" i="1" s="1"/>
  <c r="D6934" i="1"/>
  <c r="C6934" i="1"/>
  <c r="E6934" i="1" s="1"/>
  <c r="D6933" i="1"/>
  <c r="C6933" i="1"/>
  <c r="E6933" i="1" s="1"/>
  <c r="D6932" i="1"/>
  <c r="C6932" i="1"/>
  <c r="E6932" i="1" s="1"/>
  <c r="D6931" i="1"/>
  <c r="C6931" i="1"/>
  <c r="E6931" i="1" s="1"/>
  <c r="D6930" i="1"/>
  <c r="C6930" i="1"/>
  <c r="E6930" i="1" s="1"/>
  <c r="D6929" i="1"/>
  <c r="C6929" i="1"/>
  <c r="E6929" i="1" s="1"/>
  <c r="D6928" i="1"/>
  <c r="C6928" i="1"/>
  <c r="E6928" i="1" s="1"/>
  <c r="D6927" i="1"/>
  <c r="C6927" i="1"/>
  <c r="E6927" i="1" s="1"/>
  <c r="D6926" i="1"/>
  <c r="C6926" i="1"/>
  <c r="E6926" i="1" s="1"/>
  <c r="D6925" i="1"/>
  <c r="C6925" i="1"/>
  <c r="E6925" i="1" s="1"/>
  <c r="D6924" i="1"/>
  <c r="C6924" i="1"/>
  <c r="E6924" i="1" s="1"/>
  <c r="D6923" i="1"/>
  <c r="C6923" i="1"/>
  <c r="E6923" i="1" s="1"/>
  <c r="D6922" i="1"/>
  <c r="C6922" i="1"/>
  <c r="E6922" i="1" s="1"/>
  <c r="D6921" i="1"/>
  <c r="C6921" i="1"/>
  <c r="E6921" i="1" s="1"/>
  <c r="D6920" i="1"/>
  <c r="C6920" i="1"/>
  <c r="E6920" i="1" s="1"/>
  <c r="D6919" i="1"/>
  <c r="C6919" i="1"/>
  <c r="E6919" i="1" s="1"/>
  <c r="D6918" i="1"/>
  <c r="C6918" i="1"/>
  <c r="E6918" i="1" s="1"/>
  <c r="D6917" i="1"/>
  <c r="C6917" i="1"/>
  <c r="E6917" i="1" s="1"/>
  <c r="D6916" i="1"/>
  <c r="C6916" i="1"/>
  <c r="E6916" i="1" s="1"/>
  <c r="D6915" i="1"/>
  <c r="C6915" i="1"/>
  <c r="E6915" i="1" s="1"/>
  <c r="D6914" i="1"/>
  <c r="C6914" i="1"/>
  <c r="E6914" i="1" s="1"/>
  <c r="D6913" i="1"/>
  <c r="C6913" i="1"/>
  <c r="E6913" i="1" s="1"/>
  <c r="D6912" i="1"/>
  <c r="C6912" i="1"/>
  <c r="E6912" i="1" s="1"/>
  <c r="D6911" i="1"/>
  <c r="C6911" i="1"/>
  <c r="E6911" i="1" s="1"/>
  <c r="D6910" i="1"/>
  <c r="C6910" i="1"/>
  <c r="E6910" i="1" s="1"/>
  <c r="D6909" i="1"/>
  <c r="C6909" i="1"/>
  <c r="E6909" i="1" s="1"/>
  <c r="D6908" i="1"/>
  <c r="C6908" i="1"/>
  <c r="E6908" i="1" s="1"/>
  <c r="D6907" i="1"/>
  <c r="C6907" i="1"/>
  <c r="E6907" i="1" s="1"/>
  <c r="D6906" i="1"/>
  <c r="C6906" i="1"/>
  <c r="E6906" i="1" s="1"/>
  <c r="D6905" i="1"/>
  <c r="C6905" i="1"/>
  <c r="E6905" i="1" s="1"/>
  <c r="D6904" i="1"/>
  <c r="C6904" i="1"/>
  <c r="E6904" i="1" s="1"/>
  <c r="D6903" i="1"/>
  <c r="C6903" i="1"/>
  <c r="E6903" i="1" s="1"/>
  <c r="D6902" i="1"/>
  <c r="C6902" i="1"/>
  <c r="E6902" i="1" s="1"/>
  <c r="D6901" i="1"/>
  <c r="C6901" i="1"/>
  <c r="E6901" i="1" s="1"/>
  <c r="D6900" i="1"/>
  <c r="C6900" i="1"/>
  <c r="E6900" i="1" s="1"/>
  <c r="D6899" i="1"/>
  <c r="C6899" i="1"/>
  <c r="E6899" i="1" s="1"/>
  <c r="D6898" i="1"/>
  <c r="C6898" i="1"/>
  <c r="E6898" i="1" s="1"/>
  <c r="D6897" i="1"/>
  <c r="C6897" i="1"/>
  <c r="E6897" i="1" s="1"/>
  <c r="D6896" i="1"/>
  <c r="C6896" i="1"/>
  <c r="E6896" i="1" s="1"/>
  <c r="D6895" i="1"/>
  <c r="C6895" i="1"/>
  <c r="E6895" i="1" s="1"/>
  <c r="D6894" i="1"/>
  <c r="C6894" i="1"/>
  <c r="E6894" i="1" s="1"/>
  <c r="D6893" i="1"/>
  <c r="C6893" i="1"/>
  <c r="E6893" i="1" s="1"/>
  <c r="D6892" i="1"/>
  <c r="C6892" i="1"/>
  <c r="E6892" i="1" s="1"/>
  <c r="D6891" i="1"/>
  <c r="C6891" i="1"/>
  <c r="E6891" i="1" s="1"/>
  <c r="D6890" i="1"/>
  <c r="C6890" i="1"/>
  <c r="E6890" i="1" s="1"/>
  <c r="D6889" i="1"/>
  <c r="C6889" i="1"/>
  <c r="E6889" i="1" s="1"/>
  <c r="D6888" i="1"/>
  <c r="C6888" i="1"/>
  <c r="E6888" i="1" s="1"/>
  <c r="D6887" i="1"/>
  <c r="C6887" i="1"/>
  <c r="E6887" i="1" s="1"/>
  <c r="D6886" i="1"/>
  <c r="C6886" i="1"/>
  <c r="E6886" i="1" s="1"/>
  <c r="D6885" i="1"/>
  <c r="C6885" i="1"/>
  <c r="E6885" i="1" s="1"/>
  <c r="D6884" i="1"/>
  <c r="C6884" i="1"/>
  <c r="E6884" i="1" s="1"/>
  <c r="D6883" i="1"/>
  <c r="C6883" i="1"/>
  <c r="E6883" i="1" s="1"/>
  <c r="D6882" i="1"/>
  <c r="C6882" i="1"/>
  <c r="E6882" i="1" s="1"/>
  <c r="D6881" i="1"/>
  <c r="C6881" i="1"/>
  <c r="E6881" i="1" s="1"/>
  <c r="D6880" i="1"/>
  <c r="C6880" i="1"/>
  <c r="E6880" i="1" s="1"/>
  <c r="D6879" i="1"/>
  <c r="C6879" i="1"/>
  <c r="E6879" i="1" s="1"/>
  <c r="D6878" i="1"/>
  <c r="C6878" i="1"/>
  <c r="E6878" i="1" s="1"/>
  <c r="D6877" i="1"/>
  <c r="C6877" i="1"/>
  <c r="E6877" i="1" s="1"/>
  <c r="D6876" i="1"/>
  <c r="C6876" i="1"/>
  <c r="E6876" i="1" s="1"/>
  <c r="D6875" i="1"/>
  <c r="C6875" i="1"/>
  <c r="E6875" i="1" s="1"/>
  <c r="D6874" i="1"/>
  <c r="C6874" i="1"/>
  <c r="E6874" i="1" s="1"/>
  <c r="D6873" i="1"/>
  <c r="C6873" i="1"/>
  <c r="E6873" i="1" s="1"/>
  <c r="D6872" i="1"/>
  <c r="C6872" i="1"/>
  <c r="E6872" i="1" s="1"/>
  <c r="D6871" i="1"/>
  <c r="C6871" i="1"/>
  <c r="E6871" i="1" s="1"/>
  <c r="D6870" i="1"/>
  <c r="C6870" i="1"/>
  <c r="E6870" i="1" s="1"/>
  <c r="D6869" i="1"/>
  <c r="C6869" i="1"/>
  <c r="E6869" i="1" s="1"/>
  <c r="D6868" i="1"/>
  <c r="C6868" i="1"/>
  <c r="E6868" i="1" s="1"/>
  <c r="D6867" i="1"/>
  <c r="C6867" i="1"/>
  <c r="E6867" i="1" s="1"/>
  <c r="D6866" i="1"/>
  <c r="C6866" i="1"/>
  <c r="E6866" i="1" s="1"/>
  <c r="D6865" i="1"/>
  <c r="C6865" i="1"/>
  <c r="E6865" i="1" s="1"/>
  <c r="D6864" i="1"/>
  <c r="C6864" i="1"/>
  <c r="E6864" i="1" s="1"/>
  <c r="D6863" i="1"/>
  <c r="C6863" i="1"/>
  <c r="E6863" i="1" s="1"/>
  <c r="D6862" i="1"/>
  <c r="C6862" i="1"/>
  <c r="E6862" i="1" s="1"/>
  <c r="D6861" i="1"/>
  <c r="C6861" i="1"/>
  <c r="E6861" i="1" s="1"/>
  <c r="D6860" i="1"/>
  <c r="C6860" i="1"/>
  <c r="E6860" i="1" s="1"/>
  <c r="D6859" i="1"/>
  <c r="C6859" i="1"/>
  <c r="E6859" i="1" s="1"/>
  <c r="D6858" i="1"/>
  <c r="C6858" i="1"/>
  <c r="E6858" i="1" s="1"/>
  <c r="D6857" i="1"/>
  <c r="C6857" i="1"/>
  <c r="E6857" i="1" s="1"/>
  <c r="D6856" i="1"/>
  <c r="C6856" i="1"/>
  <c r="E6856" i="1" s="1"/>
  <c r="D6855" i="1"/>
  <c r="C6855" i="1"/>
  <c r="E6855" i="1" s="1"/>
  <c r="D6854" i="1"/>
  <c r="C6854" i="1"/>
  <c r="E6854" i="1" s="1"/>
  <c r="D6853" i="1"/>
  <c r="C6853" i="1"/>
  <c r="E6853" i="1" s="1"/>
  <c r="D6852" i="1"/>
  <c r="C6852" i="1"/>
  <c r="E6852" i="1" s="1"/>
  <c r="D6851" i="1"/>
  <c r="C6851" i="1"/>
  <c r="E6851" i="1" s="1"/>
  <c r="D6850" i="1"/>
  <c r="C6850" i="1"/>
  <c r="E6850" i="1" s="1"/>
  <c r="D6849" i="1"/>
  <c r="C6849" i="1"/>
  <c r="E6849" i="1" s="1"/>
  <c r="D6848" i="1"/>
  <c r="C6848" i="1"/>
  <c r="E6848" i="1" s="1"/>
  <c r="D6847" i="1"/>
  <c r="C6847" i="1"/>
  <c r="E6847" i="1" s="1"/>
  <c r="D6846" i="1"/>
  <c r="C6846" i="1"/>
  <c r="E6846" i="1" s="1"/>
  <c r="D6845" i="1"/>
  <c r="C6845" i="1"/>
  <c r="E6845" i="1" s="1"/>
  <c r="D6844" i="1"/>
  <c r="C6844" i="1"/>
  <c r="E6844" i="1" s="1"/>
  <c r="D6843" i="1"/>
  <c r="C6843" i="1"/>
  <c r="E6843" i="1" s="1"/>
  <c r="D6842" i="1"/>
  <c r="C6842" i="1"/>
  <c r="E6842" i="1" s="1"/>
  <c r="D6841" i="1"/>
  <c r="C6841" i="1"/>
  <c r="E6841" i="1" s="1"/>
  <c r="D6840" i="1"/>
  <c r="C6840" i="1"/>
  <c r="E6840" i="1" s="1"/>
  <c r="D6839" i="1"/>
  <c r="C6839" i="1"/>
  <c r="E6839" i="1" s="1"/>
  <c r="D6838" i="1"/>
  <c r="C6838" i="1"/>
  <c r="E6838" i="1" s="1"/>
  <c r="D6837" i="1"/>
  <c r="C6837" i="1"/>
  <c r="E6837" i="1" s="1"/>
  <c r="D6836" i="1"/>
  <c r="C6836" i="1"/>
  <c r="E6836" i="1" s="1"/>
  <c r="D6835" i="1"/>
  <c r="C6835" i="1"/>
  <c r="E6835" i="1" s="1"/>
  <c r="D6834" i="1"/>
  <c r="C6834" i="1"/>
  <c r="E6834" i="1" s="1"/>
  <c r="D6833" i="1"/>
  <c r="C6833" i="1"/>
  <c r="E6833" i="1" s="1"/>
  <c r="D6832" i="1"/>
  <c r="C6832" i="1"/>
  <c r="E6832" i="1" s="1"/>
  <c r="D6831" i="1"/>
  <c r="C6831" i="1"/>
  <c r="E6831" i="1" s="1"/>
  <c r="D6830" i="1"/>
  <c r="C6830" i="1"/>
  <c r="E6830" i="1" s="1"/>
  <c r="D6829" i="1"/>
  <c r="C6829" i="1"/>
  <c r="E6829" i="1" s="1"/>
  <c r="D6828" i="1"/>
  <c r="C6828" i="1"/>
  <c r="E6828" i="1" s="1"/>
  <c r="D6827" i="1"/>
  <c r="C6827" i="1"/>
  <c r="E6827" i="1" s="1"/>
  <c r="D6826" i="1"/>
  <c r="C6826" i="1"/>
  <c r="E6826" i="1" s="1"/>
  <c r="D6825" i="1"/>
  <c r="C6825" i="1"/>
  <c r="E6825" i="1" s="1"/>
  <c r="D6824" i="1"/>
  <c r="C6824" i="1"/>
  <c r="E6824" i="1" s="1"/>
  <c r="D6823" i="1"/>
  <c r="C6823" i="1"/>
  <c r="E6823" i="1" s="1"/>
  <c r="D6822" i="1"/>
  <c r="C6822" i="1"/>
  <c r="E6822" i="1" s="1"/>
  <c r="D6821" i="1"/>
  <c r="C6821" i="1"/>
  <c r="E6821" i="1" s="1"/>
  <c r="D6820" i="1"/>
  <c r="C6820" i="1"/>
  <c r="E6820" i="1" s="1"/>
  <c r="D6819" i="1"/>
  <c r="C6819" i="1"/>
  <c r="E6819" i="1" s="1"/>
  <c r="D6818" i="1"/>
  <c r="C6818" i="1"/>
  <c r="E6818" i="1" s="1"/>
  <c r="D6817" i="1"/>
  <c r="C6817" i="1"/>
  <c r="E6817" i="1" s="1"/>
  <c r="D6816" i="1"/>
  <c r="C6816" i="1"/>
  <c r="E6816" i="1" s="1"/>
  <c r="D6815" i="1"/>
  <c r="C6815" i="1"/>
  <c r="E6815" i="1" s="1"/>
  <c r="D6814" i="1"/>
  <c r="C6814" i="1"/>
  <c r="E6814" i="1" s="1"/>
  <c r="D6813" i="1"/>
  <c r="C6813" i="1"/>
  <c r="E6813" i="1" s="1"/>
  <c r="D6812" i="1"/>
  <c r="C6812" i="1"/>
  <c r="E6812" i="1" s="1"/>
  <c r="D6811" i="1"/>
  <c r="C6811" i="1"/>
  <c r="E6811" i="1" s="1"/>
  <c r="D6810" i="1"/>
  <c r="C6810" i="1"/>
  <c r="E6810" i="1" s="1"/>
  <c r="D6809" i="1"/>
  <c r="C6809" i="1"/>
  <c r="E6809" i="1" s="1"/>
  <c r="D6808" i="1"/>
  <c r="C6808" i="1"/>
  <c r="E6808" i="1" s="1"/>
  <c r="D6807" i="1"/>
  <c r="C6807" i="1"/>
  <c r="E6807" i="1" s="1"/>
  <c r="D6806" i="1"/>
  <c r="C6806" i="1"/>
  <c r="E6806" i="1" s="1"/>
  <c r="D6805" i="1"/>
  <c r="C6805" i="1"/>
  <c r="E6805" i="1" s="1"/>
  <c r="D6804" i="1"/>
  <c r="C6804" i="1"/>
  <c r="E6804" i="1" s="1"/>
  <c r="D6803" i="1"/>
  <c r="C6803" i="1"/>
  <c r="E6803" i="1" s="1"/>
  <c r="D6802" i="1"/>
  <c r="C6802" i="1"/>
  <c r="E6802" i="1" s="1"/>
  <c r="D6801" i="1"/>
  <c r="C6801" i="1"/>
  <c r="E6801" i="1" s="1"/>
  <c r="D6800" i="1"/>
  <c r="C6800" i="1"/>
  <c r="E6800" i="1" s="1"/>
  <c r="D6799" i="1"/>
  <c r="C6799" i="1"/>
  <c r="E6799" i="1" s="1"/>
  <c r="D6798" i="1"/>
  <c r="C6798" i="1"/>
  <c r="E6798" i="1" s="1"/>
  <c r="D6797" i="1"/>
  <c r="C6797" i="1"/>
  <c r="E6797" i="1" s="1"/>
  <c r="D6796" i="1"/>
  <c r="C6796" i="1"/>
  <c r="E6796" i="1" s="1"/>
  <c r="D6795" i="1"/>
  <c r="C6795" i="1"/>
  <c r="E6795" i="1" s="1"/>
  <c r="D6794" i="1"/>
  <c r="C6794" i="1"/>
  <c r="E6794" i="1" s="1"/>
  <c r="D6793" i="1"/>
  <c r="C6793" i="1"/>
  <c r="E6793" i="1" s="1"/>
  <c r="D6792" i="1"/>
  <c r="C6792" i="1"/>
  <c r="E6792" i="1" s="1"/>
  <c r="D6791" i="1"/>
  <c r="C6791" i="1"/>
  <c r="E6791" i="1" s="1"/>
  <c r="D6790" i="1"/>
  <c r="C6790" i="1"/>
  <c r="E6790" i="1" s="1"/>
  <c r="D6789" i="1"/>
  <c r="C6789" i="1"/>
  <c r="E6789" i="1" s="1"/>
  <c r="D6788" i="1"/>
  <c r="C6788" i="1"/>
  <c r="E6788" i="1" s="1"/>
  <c r="D6787" i="1"/>
  <c r="C6787" i="1"/>
  <c r="E6787" i="1" s="1"/>
  <c r="D6786" i="1"/>
  <c r="C6786" i="1"/>
  <c r="E6786" i="1" s="1"/>
  <c r="D6785" i="1"/>
  <c r="C6785" i="1"/>
  <c r="E6785" i="1" s="1"/>
  <c r="D6784" i="1"/>
  <c r="C6784" i="1"/>
  <c r="E6784" i="1" s="1"/>
  <c r="D6783" i="1"/>
  <c r="C6783" i="1"/>
  <c r="E6783" i="1" s="1"/>
  <c r="D6782" i="1"/>
  <c r="C6782" i="1"/>
  <c r="E6782" i="1" s="1"/>
  <c r="D6781" i="1"/>
  <c r="C6781" i="1"/>
  <c r="E6781" i="1" s="1"/>
  <c r="D6780" i="1"/>
  <c r="C6780" i="1"/>
  <c r="E6780" i="1" s="1"/>
  <c r="D6779" i="1"/>
  <c r="C6779" i="1"/>
  <c r="E6779" i="1" s="1"/>
  <c r="D6778" i="1"/>
  <c r="C6778" i="1"/>
  <c r="E6778" i="1" s="1"/>
  <c r="D6777" i="1"/>
  <c r="C6777" i="1"/>
  <c r="E6777" i="1" s="1"/>
  <c r="D6776" i="1"/>
  <c r="C6776" i="1"/>
  <c r="E6776" i="1" s="1"/>
  <c r="D6775" i="1"/>
  <c r="C6775" i="1"/>
  <c r="E6775" i="1" s="1"/>
  <c r="D6774" i="1"/>
  <c r="C6774" i="1"/>
  <c r="E6774" i="1" s="1"/>
  <c r="D6773" i="1"/>
  <c r="C6773" i="1"/>
  <c r="E6773" i="1" s="1"/>
  <c r="D6772" i="1"/>
  <c r="C6772" i="1"/>
  <c r="E6772" i="1" s="1"/>
  <c r="D6771" i="1"/>
  <c r="C6771" i="1"/>
  <c r="E6771" i="1" s="1"/>
  <c r="D6770" i="1"/>
  <c r="C6770" i="1"/>
  <c r="E6770" i="1" s="1"/>
  <c r="D6769" i="1"/>
  <c r="C6769" i="1"/>
  <c r="E6769" i="1" s="1"/>
  <c r="D6768" i="1"/>
  <c r="C6768" i="1"/>
  <c r="E6768" i="1" s="1"/>
  <c r="D6767" i="1"/>
  <c r="C6767" i="1"/>
  <c r="E6767" i="1" s="1"/>
  <c r="D6766" i="1"/>
  <c r="C6766" i="1"/>
  <c r="E6766" i="1" s="1"/>
  <c r="D6765" i="1"/>
  <c r="C6765" i="1"/>
  <c r="E6765" i="1" s="1"/>
  <c r="D6764" i="1"/>
  <c r="C6764" i="1"/>
  <c r="E6764" i="1" s="1"/>
  <c r="D6763" i="1"/>
  <c r="C6763" i="1"/>
  <c r="E6763" i="1" s="1"/>
  <c r="D6762" i="1"/>
  <c r="C6762" i="1"/>
  <c r="E6762" i="1" s="1"/>
  <c r="D6761" i="1"/>
  <c r="C6761" i="1"/>
  <c r="E6761" i="1" s="1"/>
  <c r="D6760" i="1"/>
  <c r="C6760" i="1"/>
  <c r="E6760" i="1" s="1"/>
  <c r="D6759" i="1"/>
  <c r="C6759" i="1"/>
  <c r="E6759" i="1" s="1"/>
  <c r="D6758" i="1"/>
  <c r="C6758" i="1"/>
  <c r="E6758" i="1" s="1"/>
  <c r="D6757" i="1"/>
  <c r="C6757" i="1"/>
  <c r="E6757" i="1" s="1"/>
  <c r="D6756" i="1"/>
  <c r="C6756" i="1"/>
  <c r="E6756" i="1" s="1"/>
  <c r="D6755" i="1"/>
  <c r="C6755" i="1"/>
  <c r="E6755" i="1" s="1"/>
  <c r="D6754" i="1"/>
  <c r="C6754" i="1"/>
  <c r="E6754" i="1" s="1"/>
  <c r="D6753" i="1"/>
  <c r="C6753" i="1"/>
  <c r="E6753" i="1" s="1"/>
  <c r="D6752" i="1"/>
  <c r="C6752" i="1"/>
  <c r="E6752" i="1" s="1"/>
  <c r="D6751" i="1"/>
  <c r="C6751" i="1"/>
  <c r="E6751" i="1" s="1"/>
  <c r="D6750" i="1"/>
  <c r="C6750" i="1"/>
  <c r="E6750" i="1" s="1"/>
  <c r="D6749" i="1"/>
  <c r="C6749" i="1"/>
  <c r="E6749" i="1" s="1"/>
  <c r="D6748" i="1"/>
  <c r="C6748" i="1"/>
  <c r="E6748" i="1" s="1"/>
  <c r="D6747" i="1"/>
  <c r="C6747" i="1"/>
  <c r="E6747" i="1" s="1"/>
  <c r="D6746" i="1"/>
  <c r="C6746" i="1"/>
  <c r="E6746" i="1" s="1"/>
  <c r="D6745" i="1"/>
  <c r="C6745" i="1"/>
  <c r="E6745" i="1" s="1"/>
  <c r="D6744" i="1"/>
  <c r="C6744" i="1"/>
  <c r="E6744" i="1" s="1"/>
  <c r="D6743" i="1"/>
  <c r="C6743" i="1"/>
  <c r="E6743" i="1" s="1"/>
  <c r="D6742" i="1"/>
  <c r="C6742" i="1"/>
  <c r="E6742" i="1" s="1"/>
  <c r="D6741" i="1"/>
  <c r="C6741" i="1"/>
  <c r="E6741" i="1" s="1"/>
  <c r="D6740" i="1"/>
  <c r="C6740" i="1"/>
  <c r="E6740" i="1" s="1"/>
  <c r="D6739" i="1"/>
  <c r="C6739" i="1"/>
  <c r="E6739" i="1" s="1"/>
  <c r="D6738" i="1"/>
  <c r="C6738" i="1"/>
  <c r="E6738" i="1" s="1"/>
  <c r="D6737" i="1"/>
  <c r="C6737" i="1"/>
  <c r="E6737" i="1" s="1"/>
  <c r="D6736" i="1"/>
  <c r="C6736" i="1"/>
  <c r="E6736" i="1" s="1"/>
  <c r="D6735" i="1"/>
  <c r="C6735" i="1"/>
  <c r="E6735" i="1" s="1"/>
  <c r="D6734" i="1"/>
  <c r="C6734" i="1"/>
  <c r="E6734" i="1" s="1"/>
  <c r="D6733" i="1"/>
  <c r="C6733" i="1"/>
  <c r="E6733" i="1" s="1"/>
  <c r="D6732" i="1"/>
  <c r="C6732" i="1"/>
  <c r="E6732" i="1" s="1"/>
  <c r="D6731" i="1"/>
  <c r="C6731" i="1"/>
  <c r="E6731" i="1" s="1"/>
  <c r="D6730" i="1"/>
  <c r="C6730" i="1"/>
  <c r="E6730" i="1" s="1"/>
  <c r="D6729" i="1"/>
  <c r="C6729" i="1"/>
  <c r="E6729" i="1" s="1"/>
  <c r="D6728" i="1"/>
  <c r="C6728" i="1"/>
  <c r="E6728" i="1" s="1"/>
  <c r="D6727" i="1"/>
  <c r="C6727" i="1"/>
  <c r="E6727" i="1" s="1"/>
  <c r="D6726" i="1"/>
  <c r="C6726" i="1"/>
  <c r="E6726" i="1" s="1"/>
  <c r="D6725" i="1"/>
  <c r="C6725" i="1"/>
  <c r="E6725" i="1" s="1"/>
  <c r="D6724" i="1"/>
  <c r="C6724" i="1"/>
  <c r="E6724" i="1" s="1"/>
  <c r="D6723" i="1"/>
  <c r="C6723" i="1"/>
  <c r="E6723" i="1" s="1"/>
  <c r="D6722" i="1"/>
  <c r="C6722" i="1"/>
  <c r="E6722" i="1" s="1"/>
  <c r="D6721" i="1"/>
  <c r="C6721" i="1"/>
  <c r="E6721" i="1" s="1"/>
  <c r="D6720" i="1"/>
  <c r="C6720" i="1"/>
  <c r="E6720" i="1" s="1"/>
  <c r="D6719" i="1"/>
  <c r="C6719" i="1"/>
  <c r="E6719" i="1" s="1"/>
  <c r="D6718" i="1"/>
  <c r="C6718" i="1"/>
  <c r="E6718" i="1" s="1"/>
  <c r="D6717" i="1"/>
  <c r="C6717" i="1"/>
  <c r="E6717" i="1" s="1"/>
  <c r="D6716" i="1"/>
  <c r="C6716" i="1"/>
  <c r="E6716" i="1" s="1"/>
  <c r="D6715" i="1"/>
  <c r="C6715" i="1"/>
  <c r="E6715" i="1" s="1"/>
  <c r="D6714" i="1"/>
  <c r="C6714" i="1"/>
  <c r="E6714" i="1" s="1"/>
  <c r="D6713" i="1"/>
  <c r="C6713" i="1"/>
  <c r="E6713" i="1" s="1"/>
  <c r="D6712" i="1"/>
  <c r="C6712" i="1"/>
  <c r="E6712" i="1" s="1"/>
  <c r="D6711" i="1"/>
  <c r="C6711" i="1"/>
  <c r="E6711" i="1" s="1"/>
  <c r="D6710" i="1"/>
  <c r="C6710" i="1"/>
  <c r="E6710" i="1" s="1"/>
  <c r="D6709" i="1"/>
  <c r="C6709" i="1"/>
  <c r="E6709" i="1" s="1"/>
  <c r="D6708" i="1"/>
  <c r="C6708" i="1"/>
  <c r="E6708" i="1" s="1"/>
  <c r="D6707" i="1"/>
  <c r="C6707" i="1"/>
  <c r="E6707" i="1" s="1"/>
  <c r="D6706" i="1"/>
  <c r="C6706" i="1"/>
  <c r="E6706" i="1" s="1"/>
  <c r="D6705" i="1"/>
  <c r="C6705" i="1"/>
  <c r="E6705" i="1" s="1"/>
  <c r="D6704" i="1"/>
  <c r="C6704" i="1"/>
  <c r="E6704" i="1" s="1"/>
  <c r="D6703" i="1"/>
  <c r="C6703" i="1"/>
  <c r="E6703" i="1" s="1"/>
  <c r="D6702" i="1"/>
  <c r="C6702" i="1"/>
  <c r="E6702" i="1" s="1"/>
  <c r="D6701" i="1"/>
  <c r="C6701" i="1"/>
  <c r="E6701" i="1" s="1"/>
  <c r="D6700" i="1"/>
  <c r="C6700" i="1"/>
  <c r="E6700" i="1" s="1"/>
  <c r="D6699" i="1"/>
  <c r="C6699" i="1"/>
  <c r="E6699" i="1" s="1"/>
  <c r="D6698" i="1"/>
  <c r="C6698" i="1"/>
  <c r="E6698" i="1" s="1"/>
  <c r="D6697" i="1"/>
  <c r="C6697" i="1"/>
  <c r="E6697" i="1" s="1"/>
  <c r="D6696" i="1"/>
  <c r="C6696" i="1"/>
  <c r="E6696" i="1" s="1"/>
  <c r="D6695" i="1"/>
  <c r="C6695" i="1"/>
  <c r="E6695" i="1" s="1"/>
  <c r="D6694" i="1"/>
  <c r="C6694" i="1"/>
  <c r="E6694" i="1" s="1"/>
  <c r="D6693" i="1"/>
  <c r="C6693" i="1"/>
  <c r="E6693" i="1" s="1"/>
  <c r="D6692" i="1"/>
  <c r="C6692" i="1"/>
  <c r="E6692" i="1" s="1"/>
  <c r="D6691" i="1"/>
  <c r="C6691" i="1"/>
  <c r="E6691" i="1" s="1"/>
  <c r="D6690" i="1"/>
  <c r="C6690" i="1"/>
  <c r="E6690" i="1" s="1"/>
  <c r="D6689" i="1"/>
  <c r="C6689" i="1"/>
  <c r="E6689" i="1" s="1"/>
  <c r="D6688" i="1"/>
  <c r="C6688" i="1"/>
  <c r="E6688" i="1" s="1"/>
  <c r="D6687" i="1"/>
  <c r="C6687" i="1"/>
  <c r="E6687" i="1" s="1"/>
  <c r="D6686" i="1"/>
  <c r="C6686" i="1"/>
  <c r="E6686" i="1" s="1"/>
  <c r="D6685" i="1"/>
  <c r="C6685" i="1"/>
  <c r="E6685" i="1" s="1"/>
  <c r="D6684" i="1"/>
  <c r="C6684" i="1"/>
  <c r="E6684" i="1" s="1"/>
  <c r="D6683" i="1"/>
  <c r="C6683" i="1"/>
  <c r="E6683" i="1" s="1"/>
  <c r="D6682" i="1"/>
  <c r="C6682" i="1"/>
  <c r="E6682" i="1" s="1"/>
  <c r="D6681" i="1"/>
  <c r="C6681" i="1"/>
  <c r="E6681" i="1" s="1"/>
  <c r="D6680" i="1"/>
  <c r="C6680" i="1"/>
  <c r="E6680" i="1" s="1"/>
  <c r="D6679" i="1"/>
  <c r="C6679" i="1"/>
  <c r="E6679" i="1" s="1"/>
  <c r="D6678" i="1"/>
  <c r="C6678" i="1"/>
  <c r="E6678" i="1" s="1"/>
  <c r="D6677" i="1"/>
  <c r="C6677" i="1"/>
  <c r="E6677" i="1" s="1"/>
  <c r="D6676" i="1"/>
  <c r="C6676" i="1"/>
  <c r="E6676" i="1" s="1"/>
  <c r="D6675" i="1"/>
  <c r="C6675" i="1"/>
  <c r="E6675" i="1" s="1"/>
  <c r="D6674" i="1"/>
  <c r="C6674" i="1"/>
  <c r="E6674" i="1" s="1"/>
  <c r="D6673" i="1"/>
  <c r="C6673" i="1"/>
  <c r="E6673" i="1" s="1"/>
  <c r="D6672" i="1"/>
  <c r="C6672" i="1"/>
  <c r="E6672" i="1" s="1"/>
  <c r="D6671" i="1"/>
  <c r="C6671" i="1"/>
  <c r="E6671" i="1" s="1"/>
  <c r="D6670" i="1"/>
  <c r="C6670" i="1"/>
  <c r="E6670" i="1" s="1"/>
  <c r="D6669" i="1"/>
  <c r="C6669" i="1"/>
  <c r="E6669" i="1" s="1"/>
  <c r="D6668" i="1"/>
  <c r="C6668" i="1"/>
  <c r="E6668" i="1" s="1"/>
  <c r="D6667" i="1"/>
  <c r="C6667" i="1"/>
  <c r="E6667" i="1" s="1"/>
  <c r="D6666" i="1"/>
  <c r="C6666" i="1"/>
  <c r="E6666" i="1" s="1"/>
  <c r="D6665" i="1"/>
  <c r="C6665" i="1"/>
  <c r="E6665" i="1" s="1"/>
  <c r="D6664" i="1"/>
  <c r="C6664" i="1"/>
  <c r="E6664" i="1" s="1"/>
  <c r="D6663" i="1"/>
  <c r="C6663" i="1"/>
  <c r="E6663" i="1" s="1"/>
  <c r="D6662" i="1"/>
  <c r="C6662" i="1"/>
  <c r="E6662" i="1" s="1"/>
  <c r="D6661" i="1"/>
  <c r="C6661" i="1"/>
  <c r="E6661" i="1" s="1"/>
  <c r="D6660" i="1"/>
  <c r="C6660" i="1"/>
  <c r="E6660" i="1" s="1"/>
  <c r="D6659" i="1"/>
  <c r="C6659" i="1"/>
  <c r="E6659" i="1" s="1"/>
  <c r="D6658" i="1"/>
  <c r="C6658" i="1"/>
  <c r="E6658" i="1" s="1"/>
  <c r="D6657" i="1"/>
  <c r="C6657" i="1"/>
  <c r="E6657" i="1" s="1"/>
  <c r="D6656" i="1"/>
  <c r="C6656" i="1"/>
  <c r="E6656" i="1" s="1"/>
  <c r="D6655" i="1"/>
  <c r="C6655" i="1"/>
  <c r="E6655" i="1" s="1"/>
  <c r="D6654" i="1"/>
  <c r="C6654" i="1"/>
  <c r="E6654" i="1" s="1"/>
  <c r="D6653" i="1"/>
  <c r="C6653" i="1"/>
  <c r="E6653" i="1" s="1"/>
  <c r="D6652" i="1"/>
  <c r="C6652" i="1"/>
  <c r="E6652" i="1" s="1"/>
  <c r="D6651" i="1"/>
  <c r="C6651" i="1"/>
  <c r="E6651" i="1" s="1"/>
  <c r="D6650" i="1"/>
  <c r="C6650" i="1"/>
  <c r="E6650" i="1" s="1"/>
  <c r="D6649" i="1"/>
  <c r="C6649" i="1"/>
  <c r="E6649" i="1" s="1"/>
  <c r="D6648" i="1"/>
  <c r="C6648" i="1"/>
  <c r="E6648" i="1" s="1"/>
  <c r="D6647" i="1"/>
  <c r="C6647" i="1"/>
  <c r="E6647" i="1" s="1"/>
  <c r="D6646" i="1"/>
  <c r="C6646" i="1"/>
  <c r="E6646" i="1" s="1"/>
  <c r="D6645" i="1"/>
  <c r="C6645" i="1"/>
  <c r="E6645" i="1" s="1"/>
  <c r="D6644" i="1"/>
  <c r="C6644" i="1"/>
  <c r="E6644" i="1" s="1"/>
  <c r="D6643" i="1"/>
  <c r="C6643" i="1"/>
  <c r="E6643" i="1" s="1"/>
  <c r="D6642" i="1"/>
  <c r="C6642" i="1"/>
  <c r="E6642" i="1" s="1"/>
  <c r="D6641" i="1"/>
  <c r="C6641" i="1"/>
  <c r="E6641" i="1" s="1"/>
  <c r="D6640" i="1"/>
  <c r="C6640" i="1"/>
  <c r="E6640" i="1" s="1"/>
  <c r="D6639" i="1"/>
  <c r="C6639" i="1"/>
  <c r="E6639" i="1" s="1"/>
  <c r="D6638" i="1"/>
  <c r="C6638" i="1"/>
  <c r="E6638" i="1" s="1"/>
  <c r="D6637" i="1"/>
  <c r="C6637" i="1"/>
  <c r="E6637" i="1" s="1"/>
  <c r="D6636" i="1"/>
  <c r="C6636" i="1"/>
  <c r="E6636" i="1" s="1"/>
  <c r="D6635" i="1"/>
  <c r="C6635" i="1"/>
  <c r="E6635" i="1" s="1"/>
  <c r="D6634" i="1"/>
  <c r="C6634" i="1"/>
  <c r="E6634" i="1" s="1"/>
  <c r="D6633" i="1"/>
  <c r="C6633" i="1"/>
  <c r="E6633" i="1" s="1"/>
  <c r="D6632" i="1"/>
  <c r="C6632" i="1"/>
  <c r="E6632" i="1" s="1"/>
  <c r="D6631" i="1"/>
  <c r="C6631" i="1"/>
  <c r="E6631" i="1" s="1"/>
  <c r="D6630" i="1"/>
  <c r="C6630" i="1"/>
  <c r="E6630" i="1" s="1"/>
  <c r="D6629" i="1"/>
  <c r="C6629" i="1"/>
  <c r="E6629" i="1" s="1"/>
  <c r="D6628" i="1"/>
  <c r="C6628" i="1"/>
  <c r="E6628" i="1" s="1"/>
  <c r="D6627" i="1"/>
  <c r="C6627" i="1"/>
  <c r="E6627" i="1" s="1"/>
  <c r="D6626" i="1"/>
  <c r="C6626" i="1"/>
  <c r="E6626" i="1" s="1"/>
  <c r="D6625" i="1"/>
  <c r="C6625" i="1"/>
  <c r="E6625" i="1" s="1"/>
  <c r="D6624" i="1"/>
  <c r="C6624" i="1"/>
  <c r="E6624" i="1" s="1"/>
  <c r="D6623" i="1"/>
  <c r="C6623" i="1"/>
  <c r="E6623" i="1" s="1"/>
  <c r="D6622" i="1"/>
  <c r="C6622" i="1"/>
  <c r="E6622" i="1" s="1"/>
  <c r="D6621" i="1"/>
  <c r="C6621" i="1"/>
  <c r="E6621" i="1" s="1"/>
  <c r="D6620" i="1"/>
  <c r="C6620" i="1"/>
  <c r="E6620" i="1" s="1"/>
  <c r="D6619" i="1"/>
  <c r="C6619" i="1"/>
  <c r="E6619" i="1" s="1"/>
  <c r="D6618" i="1"/>
  <c r="C6618" i="1"/>
  <c r="E6618" i="1" s="1"/>
  <c r="D6617" i="1"/>
  <c r="C6617" i="1"/>
  <c r="E6617" i="1" s="1"/>
  <c r="D6616" i="1"/>
  <c r="C6616" i="1"/>
  <c r="E6616" i="1" s="1"/>
  <c r="D6615" i="1"/>
  <c r="C6615" i="1"/>
  <c r="E6615" i="1" s="1"/>
  <c r="D6614" i="1"/>
  <c r="C6614" i="1"/>
  <c r="E6614" i="1" s="1"/>
  <c r="D6613" i="1"/>
  <c r="C6613" i="1"/>
  <c r="E6613" i="1" s="1"/>
  <c r="D6612" i="1"/>
  <c r="C6612" i="1"/>
  <c r="E6612" i="1" s="1"/>
  <c r="D6611" i="1"/>
  <c r="C6611" i="1"/>
  <c r="E6611" i="1" s="1"/>
  <c r="D6610" i="1"/>
  <c r="C6610" i="1"/>
  <c r="E6610" i="1" s="1"/>
  <c r="D6609" i="1"/>
  <c r="C6609" i="1"/>
  <c r="E6609" i="1" s="1"/>
  <c r="D6608" i="1"/>
  <c r="C6608" i="1"/>
  <c r="E6608" i="1" s="1"/>
  <c r="D6607" i="1"/>
  <c r="C6607" i="1"/>
  <c r="E6607" i="1" s="1"/>
  <c r="D6606" i="1"/>
  <c r="C6606" i="1"/>
  <c r="E6606" i="1" s="1"/>
  <c r="D6605" i="1"/>
  <c r="C6605" i="1"/>
  <c r="E6605" i="1" s="1"/>
  <c r="D6604" i="1"/>
  <c r="C6604" i="1"/>
  <c r="E6604" i="1" s="1"/>
  <c r="D6603" i="1"/>
  <c r="C6603" i="1"/>
  <c r="E6603" i="1" s="1"/>
  <c r="D6602" i="1"/>
  <c r="C6602" i="1"/>
  <c r="E6602" i="1" s="1"/>
  <c r="D6601" i="1"/>
  <c r="C6601" i="1"/>
  <c r="E6601" i="1" s="1"/>
  <c r="D6600" i="1"/>
  <c r="C6600" i="1"/>
  <c r="E6600" i="1" s="1"/>
  <c r="D6599" i="1"/>
  <c r="C6599" i="1"/>
  <c r="E6599" i="1" s="1"/>
  <c r="D6598" i="1"/>
  <c r="C6598" i="1"/>
  <c r="E6598" i="1" s="1"/>
  <c r="D6597" i="1"/>
  <c r="C6597" i="1"/>
  <c r="E6597" i="1" s="1"/>
  <c r="D6596" i="1"/>
  <c r="C6596" i="1"/>
  <c r="E6596" i="1" s="1"/>
  <c r="D6595" i="1"/>
  <c r="C6595" i="1"/>
  <c r="E6595" i="1" s="1"/>
  <c r="D6594" i="1"/>
  <c r="C6594" i="1"/>
  <c r="E6594" i="1" s="1"/>
  <c r="D6593" i="1"/>
  <c r="C6593" i="1"/>
  <c r="E6593" i="1" s="1"/>
  <c r="D6592" i="1"/>
  <c r="C6592" i="1"/>
  <c r="E6592" i="1" s="1"/>
  <c r="D6591" i="1"/>
  <c r="C6591" i="1"/>
  <c r="E6591" i="1" s="1"/>
  <c r="D6590" i="1"/>
  <c r="C6590" i="1"/>
  <c r="E6590" i="1" s="1"/>
  <c r="D6589" i="1"/>
  <c r="C6589" i="1"/>
  <c r="E6589" i="1" s="1"/>
  <c r="D6588" i="1"/>
  <c r="C6588" i="1"/>
  <c r="E6588" i="1" s="1"/>
  <c r="D6587" i="1"/>
  <c r="C6587" i="1"/>
  <c r="E6587" i="1" s="1"/>
  <c r="D6586" i="1"/>
  <c r="C6586" i="1"/>
  <c r="E6586" i="1" s="1"/>
  <c r="D6585" i="1"/>
  <c r="C6585" i="1"/>
  <c r="E6585" i="1" s="1"/>
  <c r="D6584" i="1"/>
  <c r="C6584" i="1"/>
  <c r="E6584" i="1" s="1"/>
  <c r="D6583" i="1"/>
  <c r="C6583" i="1"/>
  <c r="E6583" i="1" s="1"/>
  <c r="D6582" i="1"/>
  <c r="C6582" i="1"/>
  <c r="E6582" i="1" s="1"/>
  <c r="D6581" i="1"/>
  <c r="C6581" i="1"/>
  <c r="E6581" i="1" s="1"/>
  <c r="D6580" i="1"/>
  <c r="C6580" i="1"/>
  <c r="E6580" i="1" s="1"/>
  <c r="D6579" i="1"/>
  <c r="C6579" i="1"/>
  <c r="E6579" i="1" s="1"/>
  <c r="D6578" i="1"/>
  <c r="C6578" i="1"/>
  <c r="E6578" i="1" s="1"/>
  <c r="D6577" i="1"/>
  <c r="C6577" i="1"/>
  <c r="E6577" i="1" s="1"/>
  <c r="D6576" i="1"/>
  <c r="C6576" i="1"/>
  <c r="E6576" i="1" s="1"/>
  <c r="D6575" i="1"/>
  <c r="C6575" i="1"/>
  <c r="E6575" i="1" s="1"/>
  <c r="D6574" i="1"/>
  <c r="C6574" i="1"/>
  <c r="E6574" i="1" s="1"/>
  <c r="D6573" i="1"/>
  <c r="C6573" i="1"/>
  <c r="E6573" i="1" s="1"/>
  <c r="D6572" i="1"/>
  <c r="C6572" i="1"/>
  <c r="E6572" i="1" s="1"/>
  <c r="D6571" i="1"/>
  <c r="C6571" i="1"/>
  <c r="E6571" i="1" s="1"/>
  <c r="D6570" i="1"/>
  <c r="C6570" i="1"/>
  <c r="E6570" i="1" s="1"/>
  <c r="D6569" i="1"/>
  <c r="C6569" i="1"/>
  <c r="E6569" i="1" s="1"/>
  <c r="D6568" i="1"/>
  <c r="C6568" i="1"/>
  <c r="E6568" i="1" s="1"/>
  <c r="D6567" i="1"/>
  <c r="C6567" i="1"/>
  <c r="E6567" i="1" s="1"/>
  <c r="D6566" i="1"/>
  <c r="C6566" i="1"/>
  <c r="E6566" i="1" s="1"/>
  <c r="D6565" i="1"/>
  <c r="C6565" i="1"/>
  <c r="E6565" i="1" s="1"/>
  <c r="D6564" i="1"/>
  <c r="C6564" i="1"/>
  <c r="E6564" i="1" s="1"/>
  <c r="D6563" i="1"/>
  <c r="C6563" i="1"/>
  <c r="E6563" i="1" s="1"/>
  <c r="D6562" i="1"/>
  <c r="C6562" i="1"/>
  <c r="E6562" i="1" s="1"/>
  <c r="D6561" i="1"/>
  <c r="C6561" i="1"/>
  <c r="E6561" i="1" s="1"/>
  <c r="D6560" i="1"/>
  <c r="C6560" i="1"/>
  <c r="E6560" i="1" s="1"/>
  <c r="D6559" i="1"/>
  <c r="C6559" i="1"/>
  <c r="E6559" i="1" s="1"/>
  <c r="D6558" i="1"/>
  <c r="C6558" i="1"/>
  <c r="E6558" i="1" s="1"/>
  <c r="D6557" i="1"/>
  <c r="C6557" i="1"/>
  <c r="E6557" i="1" s="1"/>
  <c r="D6556" i="1"/>
  <c r="C6556" i="1"/>
  <c r="E6556" i="1" s="1"/>
  <c r="D6555" i="1"/>
  <c r="C6555" i="1"/>
  <c r="E6555" i="1" s="1"/>
  <c r="D6554" i="1"/>
  <c r="C6554" i="1"/>
  <c r="E6554" i="1" s="1"/>
  <c r="D6553" i="1"/>
  <c r="C6553" i="1"/>
  <c r="E6553" i="1" s="1"/>
  <c r="D6552" i="1"/>
  <c r="C6552" i="1"/>
  <c r="E6552" i="1" s="1"/>
  <c r="D6551" i="1"/>
  <c r="C6551" i="1"/>
  <c r="E6551" i="1" s="1"/>
  <c r="D6550" i="1"/>
  <c r="C6550" i="1"/>
  <c r="E6550" i="1" s="1"/>
  <c r="D6549" i="1"/>
  <c r="C6549" i="1"/>
  <c r="E6549" i="1" s="1"/>
  <c r="D6548" i="1"/>
  <c r="C6548" i="1"/>
  <c r="E6548" i="1" s="1"/>
  <c r="D6547" i="1"/>
  <c r="C6547" i="1"/>
  <c r="E6547" i="1" s="1"/>
  <c r="D6546" i="1"/>
  <c r="C6546" i="1"/>
  <c r="E6546" i="1" s="1"/>
  <c r="D6545" i="1"/>
  <c r="C6545" i="1"/>
  <c r="E6545" i="1" s="1"/>
  <c r="D6544" i="1"/>
  <c r="C6544" i="1"/>
  <c r="E6544" i="1" s="1"/>
  <c r="D6543" i="1"/>
  <c r="C6543" i="1"/>
  <c r="E6543" i="1" s="1"/>
  <c r="D6542" i="1"/>
  <c r="C6542" i="1"/>
  <c r="E6542" i="1" s="1"/>
  <c r="D6541" i="1"/>
  <c r="C6541" i="1"/>
  <c r="E6541" i="1" s="1"/>
  <c r="D6540" i="1"/>
  <c r="C6540" i="1"/>
  <c r="E6540" i="1" s="1"/>
  <c r="D6539" i="1"/>
  <c r="C6539" i="1"/>
  <c r="E6539" i="1" s="1"/>
  <c r="D6538" i="1"/>
  <c r="C6538" i="1"/>
  <c r="E6538" i="1" s="1"/>
  <c r="D6537" i="1"/>
  <c r="C6537" i="1"/>
  <c r="E6537" i="1" s="1"/>
  <c r="D6536" i="1"/>
  <c r="C6536" i="1"/>
  <c r="E6536" i="1" s="1"/>
  <c r="D6535" i="1"/>
  <c r="C6535" i="1"/>
  <c r="E6535" i="1" s="1"/>
  <c r="D6534" i="1"/>
  <c r="C6534" i="1"/>
  <c r="E6534" i="1" s="1"/>
  <c r="D6533" i="1"/>
  <c r="C6533" i="1"/>
  <c r="E6533" i="1" s="1"/>
  <c r="D6532" i="1"/>
  <c r="C6532" i="1"/>
  <c r="E6532" i="1" s="1"/>
  <c r="D6531" i="1"/>
  <c r="C6531" i="1"/>
  <c r="E6531" i="1" s="1"/>
  <c r="D6530" i="1"/>
  <c r="C6530" i="1"/>
  <c r="E6530" i="1" s="1"/>
  <c r="D6529" i="1"/>
  <c r="C6529" i="1"/>
  <c r="E6529" i="1" s="1"/>
  <c r="D6528" i="1"/>
  <c r="C6528" i="1"/>
  <c r="E6528" i="1" s="1"/>
  <c r="D6527" i="1"/>
  <c r="C6527" i="1"/>
  <c r="E6527" i="1" s="1"/>
  <c r="D6526" i="1"/>
  <c r="C6526" i="1"/>
  <c r="E6526" i="1" s="1"/>
  <c r="D6525" i="1"/>
  <c r="C6525" i="1"/>
  <c r="E6525" i="1" s="1"/>
  <c r="D6524" i="1"/>
  <c r="C6524" i="1"/>
  <c r="E6524" i="1" s="1"/>
  <c r="D6523" i="1"/>
  <c r="C6523" i="1"/>
  <c r="E6523" i="1" s="1"/>
  <c r="D6522" i="1"/>
  <c r="C6522" i="1"/>
  <c r="E6522" i="1" s="1"/>
  <c r="D6521" i="1"/>
  <c r="C6521" i="1"/>
  <c r="E6521" i="1" s="1"/>
  <c r="D6520" i="1"/>
  <c r="C6520" i="1"/>
  <c r="E6520" i="1" s="1"/>
  <c r="D6519" i="1"/>
  <c r="C6519" i="1"/>
  <c r="E6519" i="1" s="1"/>
  <c r="D6518" i="1"/>
  <c r="C6518" i="1"/>
  <c r="E6518" i="1" s="1"/>
  <c r="D6517" i="1"/>
  <c r="C6517" i="1"/>
  <c r="E6517" i="1" s="1"/>
  <c r="D6516" i="1"/>
  <c r="C6516" i="1"/>
  <c r="E6516" i="1" s="1"/>
  <c r="D6515" i="1"/>
  <c r="C6515" i="1"/>
  <c r="E6515" i="1" s="1"/>
  <c r="D6514" i="1"/>
  <c r="C6514" i="1"/>
  <c r="E6514" i="1" s="1"/>
  <c r="D6513" i="1"/>
  <c r="C6513" i="1"/>
  <c r="E6513" i="1" s="1"/>
  <c r="D6512" i="1"/>
  <c r="C6512" i="1"/>
  <c r="E6512" i="1" s="1"/>
  <c r="D6511" i="1"/>
  <c r="C6511" i="1"/>
  <c r="E6511" i="1" s="1"/>
  <c r="D6510" i="1"/>
  <c r="C6510" i="1"/>
  <c r="E6510" i="1" s="1"/>
  <c r="D6509" i="1"/>
  <c r="C6509" i="1"/>
  <c r="E6509" i="1" s="1"/>
  <c r="D6508" i="1"/>
  <c r="C6508" i="1"/>
  <c r="E6508" i="1" s="1"/>
  <c r="D6507" i="1"/>
  <c r="C6507" i="1"/>
  <c r="E6507" i="1" s="1"/>
  <c r="D6506" i="1"/>
  <c r="C6506" i="1"/>
  <c r="E6506" i="1" s="1"/>
  <c r="D6505" i="1"/>
  <c r="C6505" i="1"/>
  <c r="E6505" i="1" s="1"/>
  <c r="D6504" i="1"/>
  <c r="C6504" i="1"/>
  <c r="E6504" i="1" s="1"/>
  <c r="D6503" i="1"/>
  <c r="C6503" i="1"/>
  <c r="E6503" i="1" s="1"/>
  <c r="D6502" i="1"/>
  <c r="C6502" i="1"/>
  <c r="E6502" i="1" s="1"/>
  <c r="D6501" i="1"/>
  <c r="C6501" i="1"/>
  <c r="E6501" i="1" s="1"/>
  <c r="D6500" i="1"/>
  <c r="C6500" i="1"/>
  <c r="E6500" i="1" s="1"/>
  <c r="D6499" i="1"/>
  <c r="C6499" i="1"/>
  <c r="E6499" i="1" s="1"/>
  <c r="D6498" i="1"/>
  <c r="C6498" i="1"/>
  <c r="E6498" i="1" s="1"/>
  <c r="D6497" i="1"/>
  <c r="C6497" i="1"/>
  <c r="E6497" i="1" s="1"/>
  <c r="D6496" i="1"/>
  <c r="C6496" i="1"/>
  <c r="E6496" i="1" s="1"/>
  <c r="D6495" i="1"/>
  <c r="C6495" i="1"/>
  <c r="E6495" i="1" s="1"/>
  <c r="D6494" i="1"/>
  <c r="C6494" i="1"/>
  <c r="E6494" i="1" s="1"/>
  <c r="D6493" i="1"/>
  <c r="C6493" i="1"/>
  <c r="E6493" i="1" s="1"/>
  <c r="D6492" i="1"/>
  <c r="C6492" i="1"/>
  <c r="E6492" i="1" s="1"/>
  <c r="D6491" i="1"/>
  <c r="C6491" i="1"/>
  <c r="E6491" i="1" s="1"/>
  <c r="D6490" i="1"/>
  <c r="C6490" i="1"/>
  <c r="E6490" i="1" s="1"/>
  <c r="D6489" i="1"/>
  <c r="C6489" i="1"/>
  <c r="E6489" i="1" s="1"/>
  <c r="D6488" i="1"/>
  <c r="C6488" i="1"/>
  <c r="E6488" i="1" s="1"/>
  <c r="D6487" i="1"/>
  <c r="C6487" i="1"/>
  <c r="E6487" i="1" s="1"/>
  <c r="D6486" i="1"/>
  <c r="C6486" i="1"/>
  <c r="E6486" i="1" s="1"/>
  <c r="D6485" i="1"/>
  <c r="C6485" i="1"/>
  <c r="E6485" i="1" s="1"/>
  <c r="D6484" i="1"/>
  <c r="C6484" i="1"/>
  <c r="E6484" i="1" s="1"/>
  <c r="D6483" i="1"/>
  <c r="C6483" i="1"/>
  <c r="E6483" i="1" s="1"/>
  <c r="D6482" i="1"/>
  <c r="C6482" i="1"/>
  <c r="E6482" i="1" s="1"/>
  <c r="D6481" i="1"/>
  <c r="C6481" i="1"/>
  <c r="E6481" i="1" s="1"/>
  <c r="D6480" i="1"/>
  <c r="C6480" i="1"/>
  <c r="E6480" i="1" s="1"/>
  <c r="D6479" i="1"/>
  <c r="C6479" i="1"/>
  <c r="E6479" i="1" s="1"/>
  <c r="D6478" i="1"/>
  <c r="C6478" i="1"/>
  <c r="E6478" i="1" s="1"/>
  <c r="D6477" i="1"/>
  <c r="C6477" i="1"/>
  <c r="E6477" i="1" s="1"/>
  <c r="D6476" i="1"/>
  <c r="C6476" i="1"/>
  <c r="E6476" i="1" s="1"/>
  <c r="D6475" i="1"/>
  <c r="C6475" i="1"/>
  <c r="E6475" i="1" s="1"/>
  <c r="D6474" i="1"/>
  <c r="C6474" i="1"/>
  <c r="E6474" i="1" s="1"/>
  <c r="D6473" i="1"/>
  <c r="C6473" i="1"/>
  <c r="E6473" i="1" s="1"/>
  <c r="D6472" i="1"/>
  <c r="C6472" i="1"/>
  <c r="E6472" i="1" s="1"/>
  <c r="D6471" i="1"/>
  <c r="C6471" i="1"/>
  <c r="E6471" i="1" s="1"/>
  <c r="D6470" i="1"/>
  <c r="C6470" i="1"/>
  <c r="E6470" i="1" s="1"/>
  <c r="D6469" i="1"/>
  <c r="C6469" i="1"/>
  <c r="E6469" i="1" s="1"/>
  <c r="D6468" i="1"/>
  <c r="C6468" i="1"/>
  <c r="E6468" i="1" s="1"/>
  <c r="D6467" i="1"/>
  <c r="C6467" i="1"/>
  <c r="E6467" i="1" s="1"/>
  <c r="D6466" i="1"/>
  <c r="C6466" i="1"/>
  <c r="E6466" i="1" s="1"/>
  <c r="D6465" i="1"/>
  <c r="C6465" i="1"/>
  <c r="E6465" i="1" s="1"/>
  <c r="D6464" i="1"/>
  <c r="C6464" i="1"/>
  <c r="E6464" i="1" s="1"/>
  <c r="D6463" i="1"/>
  <c r="C6463" i="1"/>
  <c r="E6463" i="1" s="1"/>
  <c r="D6462" i="1"/>
  <c r="C6462" i="1"/>
  <c r="E6462" i="1" s="1"/>
  <c r="D6461" i="1"/>
  <c r="C6461" i="1"/>
  <c r="E6461" i="1" s="1"/>
  <c r="D6460" i="1"/>
  <c r="C6460" i="1"/>
  <c r="E6460" i="1" s="1"/>
  <c r="D6459" i="1"/>
  <c r="C6459" i="1"/>
  <c r="E6459" i="1" s="1"/>
  <c r="D6458" i="1"/>
  <c r="C6458" i="1"/>
  <c r="E6458" i="1" s="1"/>
  <c r="D6457" i="1"/>
  <c r="C6457" i="1"/>
  <c r="E6457" i="1" s="1"/>
  <c r="D6456" i="1"/>
  <c r="C6456" i="1"/>
  <c r="E6456" i="1" s="1"/>
  <c r="D6455" i="1"/>
  <c r="C6455" i="1"/>
  <c r="E6455" i="1" s="1"/>
  <c r="D6454" i="1"/>
  <c r="C6454" i="1"/>
  <c r="E6454" i="1" s="1"/>
  <c r="D6453" i="1"/>
  <c r="C6453" i="1"/>
  <c r="E6453" i="1" s="1"/>
  <c r="D6452" i="1"/>
  <c r="C6452" i="1"/>
  <c r="E6452" i="1" s="1"/>
  <c r="D6451" i="1"/>
  <c r="C6451" i="1"/>
  <c r="E6451" i="1" s="1"/>
  <c r="D6450" i="1"/>
  <c r="C6450" i="1"/>
  <c r="E6450" i="1" s="1"/>
  <c r="D6449" i="1"/>
  <c r="C6449" i="1"/>
  <c r="E6449" i="1" s="1"/>
  <c r="D6448" i="1"/>
  <c r="C6448" i="1"/>
  <c r="E6448" i="1" s="1"/>
  <c r="D6447" i="1"/>
  <c r="C6447" i="1"/>
  <c r="E6447" i="1" s="1"/>
  <c r="D6446" i="1"/>
  <c r="C6446" i="1"/>
  <c r="E6446" i="1" s="1"/>
  <c r="D6445" i="1"/>
  <c r="C6445" i="1"/>
  <c r="E6445" i="1" s="1"/>
  <c r="D6444" i="1"/>
  <c r="C6444" i="1"/>
  <c r="E6444" i="1" s="1"/>
  <c r="D6443" i="1"/>
  <c r="C6443" i="1"/>
  <c r="E6443" i="1" s="1"/>
  <c r="D6442" i="1"/>
  <c r="C6442" i="1"/>
  <c r="E6442" i="1" s="1"/>
  <c r="D6441" i="1"/>
  <c r="C6441" i="1"/>
  <c r="E6441" i="1" s="1"/>
  <c r="D6440" i="1"/>
  <c r="C6440" i="1"/>
  <c r="E6440" i="1" s="1"/>
  <c r="D6439" i="1"/>
  <c r="C6439" i="1"/>
  <c r="E6439" i="1" s="1"/>
  <c r="D6438" i="1"/>
  <c r="C6438" i="1"/>
  <c r="E6438" i="1" s="1"/>
  <c r="D6437" i="1"/>
  <c r="C6437" i="1"/>
  <c r="E6437" i="1" s="1"/>
  <c r="D6436" i="1"/>
  <c r="C6436" i="1"/>
  <c r="E6436" i="1" s="1"/>
  <c r="D6435" i="1"/>
  <c r="C6435" i="1"/>
  <c r="E6435" i="1" s="1"/>
  <c r="D6434" i="1"/>
  <c r="C6434" i="1"/>
  <c r="E6434" i="1" s="1"/>
  <c r="D6433" i="1"/>
  <c r="C6433" i="1"/>
  <c r="E6433" i="1" s="1"/>
  <c r="D6432" i="1"/>
  <c r="C6432" i="1"/>
  <c r="E6432" i="1" s="1"/>
  <c r="D6431" i="1"/>
  <c r="C6431" i="1"/>
  <c r="E6431" i="1" s="1"/>
  <c r="D6430" i="1"/>
  <c r="C6430" i="1"/>
  <c r="E6430" i="1" s="1"/>
  <c r="D6429" i="1"/>
  <c r="C6429" i="1"/>
  <c r="E6429" i="1" s="1"/>
  <c r="D6428" i="1"/>
  <c r="C6428" i="1"/>
  <c r="E6428" i="1" s="1"/>
  <c r="D6427" i="1"/>
  <c r="C6427" i="1"/>
  <c r="E6427" i="1" s="1"/>
  <c r="D6426" i="1"/>
  <c r="C6426" i="1"/>
  <c r="E6426" i="1" s="1"/>
  <c r="D6425" i="1"/>
  <c r="C6425" i="1"/>
  <c r="E6425" i="1" s="1"/>
  <c r="D6424" i="1"/>
  <c r="C6424" i="1"/>
  <c r="E6424" i="1" s="1"/>
  <c r="D6423" i="1"/>
  <c r="C6423" i="1"/>
  <c r="E6423" i="1" s="1"/>
  <c r="D6422" i="1"/>
  <c r="C6422" i="1"/>
  <c r="E6422" i="1" s="1"/>
  <c r="D6421" i="1"/>
  <c r="C6421" i="1"/>
  <c r="E6421" i="1" s="1"/>
  <c r="D6420" i="1"/>
  <c r="C6420" i="1"/>
  <c r="E6420" i="1" s="1"/>
  <c r="D6419" i="1"/>
  <c r="C6419" i="1"/>
  <c r="E6419" i="1" s="1"/>
  <c r="D6418" i="1"/>
  <c r="C6418" i="1"/>
  <c r="E6418" i="1" s="1"/>
  <c r="D6417" i="1"/>
  <c r="C6417" i="1"/>
  <c r="E6417" i="1" s="1"/>
  <c r="D6416" i="1"/>
  <c r="C6416" i="1"/>
  <c r="E6416" i="1" s="1"/>
  <c r="D6415" i="1"/>
  <c r="C6415" i="1"/>
  <c r="E6415" i="1" s="1"/>
  <c r="D6414" i="1"/>
  <c r="C6414" i="1"/>
  <c r="E6414" i="1" s="1"/>
  <c r="D6413" i="1"/>
  <c r="C6413" i="1"/>
  <c r="E6413" i="1" s="1"/>
  <c r="D6412" i="1"/>
  <c r="C6412" i="1"/>
  <c r="E6412" i="1" s="1"/>
  <c r="D6411" i="1"/>
  <c r="C6411" i="1"/>
  <c r="E6411" i="1" s="1"/>
  <c r="D6410" i="1"/>
  <c r="C6410" i="1"/>
  <c r="E6410" i="1" s="1"/>
  <c r="D6409" i="1"/>
  <c r="C6409" i="1"/>
  <c r="E6409" i="1" s="1"/>
  <c r="D6408" i="1"/>
  <c r="C6408" i="1"/>
  <c r="E6408" i="1" s="1"/>
  <c r="D6407" i="1"/>
  <c r="C6407" i="1"/>
  <c r="E6407" i="1" s="1"/>
  <c r="D6406" i="1"/>
  <c r="C6406" i="1"/>
  <c r="E6406" i="1" s="1"/>
  <c r="D6405" i="1"/>
  <c r="C6405" i="1"/>
  <c r="E6405" i="1" s="1"/>
  <c r="D6404" i="1"/>
  <c r="C6404" i="1"/>
  <c r="E6404" i="1" s="1"/>
  <c r="D6403" i="1"/>
  <c r="C6403" i="1"/>
  <c r="E6403" i="1" s="1"/>
  <c r="D6402" i="1"/>
  <c r="C6402" i="1"/>
  <c r="E6402" i="1" s="1"/>
  <c r="D6401" i="1"/>
  <c r="C6401" i="1"/>
  <c r="E6401" i="1" s="1"/>
  <c r="D6400" i="1"/>
  <c r="C6400" i="1"/>
  <c r="E6400" i="1" s="1"/>
  <c r="D6399" i="1"/>
  <c r="C6399" i="1"/>
  <c r="E6399" i="1" s="1"/>
  <c r="D6398" i="1"/>
  <c r="C6398" i="1"/>
  <c r="E6398" i="1" s="1"/>
  <c r="D6397" i="1"/>
  <c r="C6397" i="1"/>
  <c r="E6397" i="1" s="1"/>
  <c r="D6396" i="1"/>
  <c r="C6396" i="1"/>
  <c r="E6396" i="1" s="1"/>
  <c r="D6395" i="1"/>
  <c r="C6395" i="1"/>
  <c r="E6395" i="1" s="1"/>
  <c r="D6394" i="1"/>
  <c r="C6394" i="1"/>
  <c r="E6394" i="1" s="1"/>
  <c r="D6393" i="1"/>
  <c r="C6393" i="1"/>
  <c r="E6393" i="1" s="1"/>
  <c r="D6392" i="1"/>
  <c r="C6392" i="1"/>
  <c r="E6392" i="1" s="1"/>
  <c r="D6391" i="1"/>
  <c r="C6391" i="1"/>
  <c r="E6391" i="1" s="1"/>
  <c r="D6390" i="1"/>
  <c r="C6390" i="1"/>
  <c r="E6390" i="1" s="1"/>
  <c r="D6389" i="1"/>
  <c r="C6389" i="1"/>
  <c r="E6389" i="1" s="1"/>
  <c r="D6388" i="1"/>
  <c r="C6388" i="1"/>
  <c r="E6388" i="1" s="1"/>
  <c r="D6387" i="1"/>
  <c r="C6387" i="1"/>
  <c r="E6387" i="1" s="1"/>
  <c r="D6386" i="1"/>
  <c r="C6386" i="1"/>
  <c r="E6386" i="1" s="1"/>
  <c r="D6385" i="1"/>
  <c r="C6385" i="1"/>
  <c r="E6385" i="1" s="1"/>
  <c r="D6384" i="1"/>
  <c r="C6384" i="1"/>
  <c r="E6384" i="1" s="1"/>
  <c r="D6383" i="1"/>
  <c r="C6383" i="1"/>
  <c r="E6383" i="1" s="1"/>
  <c r="D6382" i="1"/>
  <c r="C6382" i="1"/>
  <c r="E6382" i="1" s="1"/>
  <c r="D6381" i="1"/>
  <c r="C6381" i="1"/>
  <c r="E6381" i="1" s="1"/>
  <c r="D6380" i="1"/>
  <c r="C6380" i="1"/>
  <c r="E6380" i="1" s="1"/>
  <c r="D6379" i="1"/>
  <c r="C6379" i="1"/>
  <c r="E6379" i="1" s="1"/>
  <c r="D6378" i="1"/>
  <c r="C6378" i="1"/>
  <c r="E6378" i="1" s="1"/>
  <c r="D6377" i="1"/>
  <c r="C6377" i="1"/>
  <c r="E6377" i="1" s="1"/>
  <c r="D6376" i="1"/>
  <c r="C6376" i="1"/>
  <c r="E6376" i="1" s="1"/>
  <c r="D6375" i="1"/>
  <c r="C6375" i="1"/>
  <c r="E6375" i="1" s="1"/>
  <c r="D6374" i="1"/>
  <c r="C6374" i="1"/>
  <c r="E6374" i="1" s="1"/>
  <c r="D6373" i="1"/>
  <c r="C6373" i="1"/>
  <c r="E6373" i="1" s="1"/>
  <c r="D6372" i="1"/>
  <c r="C6372" i="1"/>
  <c r="E6372" i="1" s="1"/>
  <c r="D6371" i="1"/>
  <c r="C6371" i="1"/>
  <c r="E6371" i="1" s="1"/>
  <c r="D6370" i="1"/>
  <c r="C6370" i="1"/>
  <c r="E6370" i="1" s="1"/>
  <c r="D6369" i="1"/>
  <c r="C6369" i="1"/>
  <c r="E6369" i="1" s="1"/>
  <c r="D6368" i="1"/>
  <c r="C6368" i="1"/>
  <c r="E6368" i="1" s="1"/>
  <c r="D6367" i="1"/>
  <c r="C6367" i="1"/>
  <c r="E6367" i="1" s="1"/>
  <c r="D6366" i="1"/>
  <c r="C6366" i="1"/>
  <c r="E6366" i="1" s="1"/>
  <c r="D6365" i="1"/>
  <c r="C6365" i="1"/>
  <c r="E6365" i="1" s="1"/>
  <c r="D6364" i="1"/>
  <c r="C6364" i="1"/>
  <c r="E6364" i="1" s="1"/>
  <c r="D6363" i="1"/>
  <c r="C6363" i="1"/>
  <c r="E6363" i="1" s="1"/>
  <c r="D6362" i="1"/>
  <c r="C6362" i="1"/>
  <c r="E6362" i="1" s="1"/>
  <c r="D6361" i="1"/>
  <c r="C6361" i="1"/>
  <c r="E6361" i="1" s="1"/>
  <c r="D6360" i="1"/>
  <c r="C6360" i="1"/>
  <c r="E6360" i="1" s="1"/>
  <c r="D6359" i="1"/>
  <c r="C6359" i="1"/>
  <c r="E6359" i="1" s="1"/>
  <c r="D6358" i="1"/>
  <c r="C6358" i="1"/>
  <c r="E6358" i="1" s="1"/>
  <c r="D6357" i="1"/>
  <c r="C6357" i="1"/>
  <c r="E6357" i="1" s="1"/>
  <c r="D6356" i="1"/>
  <c r="C6356" i="1"/>
  <c r="E6356" i="1" s="1"/>
  <c r="D6355" i="1"/>
  <c r="C6355" i="1"/>
  <c r="E6355" i="1" s="1"/>
  <c r="D6354" i="1"/>
  <c r="C6354" i="1"/>
  <c r="E6354" i="1" s="1"/>
  <c r="D6353" i="1"/>
  <c r="C6353" i="1"/>
  <c r="E6353" i="1" s="1"/>
  <c r="D6352" i="1"/>
  <c r="C6352" i="1"/>
  <c r="E6352" i="1" s="1"/>
  <c r="D6351" i="1"/>
  <c r="C6351" i="1"/>
  <c r="E6351" i="1" s="1"/>
  <c r="D6350" i="1"/>
  <c r="C6350" i="1"/>
  <c r="E6350" i="1" s="1"/>
  <c r="D6349" i="1"/>
  <c r="C6349" i="1"/>
  <c r="E6349" i="1" s="1"/>
  <c r="D6348" i="1"/>
  <c r="C6348" i="1"/>
  <c r="E6348" i="1" s="1"/>
  <c r="D6347" i="1"/>
  <c r="C6347" i="1"/>
  <c r="E6347" i="1" s="1"/>
  <c r="D6346" i="1"/>
  <c r="C6346" i="1"/>
  <c r="E6346" i="1" s="1"/>
  <c r="D6345" i="1"/>
  <c r="C6345" i="1"/>
  <c r="E6345" i="1" s="1"/>
  <c r="D6344" i="1"/>
  <c r="C6344" i="1"/>
  <c r="E6344" i="1" s="1"/>
  <c r="D6343" i="1"/>
  <c r="C6343" i="1"/>
  <c r="E6343" i="1" s="1"/>
  <c r="D6342" i="1"/>
  <c r="C6342" i="1"/>
  <c r="E6342" i="1" s="1"/>
  <c r="D6341" i="1"/>
  <c r="C6341" i="1"/>
  <c r="E6341" i="1" s="1"/>
  <c r="D6340" i="1"/>
  <c r="C6340" i="1"/>
  <c r="E6340" i="1" s="1"/>
  <c r="D6339" i="1"/>
  <c r="C6339" i="1"/>
  <c r="E6339" i="1" s="1"/>
  <c r="D6338" i="1"/>
  <c r="C6338" i="1"/>
  <c r="E6338" i="1" s="1"/>
  <c r="D6337" i="1"/>
  <c r="C6337" i="1"/>
  <c r="E6337" i="1" s="1"/>
  <c r="D6336" i="1"/>
  <c r="C6336" i="1"/>
  <c r="E6336" i="1" s="1"/>
  <c r="D6335" i="1"/>
  <c r="C6335" i="1"/>
  <c r="E6335" i="1" s="1"/>
  <c r="D6334" i="1"/>
  <c r="C6334" i="1"/>
  <c r="E6334" i="1" s="1"/>
  <c r="D6333" i="1"/>
  <c r="C6333" i="1"/>
  <c r="E6333" i="1" s="1"/>
  <c r="D6332" i="1"/>
  <c r="C6332" i="1"/>
  <c r="E6332" i="1" s="1"/>
  <c r="D6331" i="1"/>
  <c r="C6331" i="1"/>
  <c r="E6331" i="1" s="1"/>
  <c r="D6330" i="1"/>
  <c r="C6330" i="1"/>
  <c r="E6330" i="1" s="1"/>
  <c r="D6329" i="1"/>
  <c r="C6329" i="1"/>
  <c r="E6329" i="1" s="1"/>
  <c r="D6328" i="1"/>
  <c r="C6328" i="1"/>
  <c r="E6328" i="1" s="1"/>
  <c r="D6327" i="1"/>
  <c r="C6327" i="1"/>
  <c r="E6327" i="1" s="1"/>
  <c r="D6326" i="1"/>
  <c r="C6326" i="1"/>
  <c r="E6326" i="1" s="1"/>
  <c r="D6325" i="1"/>
  <c r="C6325" i="1"/>
  <c r="E6325" i="1" s="1"/>
  <c r="D6324" i="1"/>
  <c r="C6324" i="1"/>
  <c r="E6324" i="1" s="1"/>
  <c r="D6323" i="1"/>
  <c r="C6323" i="1"/>
  <c r="E6323" i="1" s="1"/>
  <c r="D6322" i="1"/>
  <c r="C6322" i="1"/>
  <c r="E6322" i="1" s="1"/>
  <c r="D6321" i="1"/>
  <c r="C6321" i="1"/>
  <c r="E6321" i="1" s="1"/>
  <c r="D6320" i="1"/>
  <c r="C6320" i="1"/>
  <c r="E6320" i="1" s="1"/>
  <c r="D6319" i="1"/>
  <c r="C6319" i="1"/>
  <c r="E6319" i="1" s="1"/>
  <c r="D6318" i="1"/>
  <c r="C6318" i="1"/>
  <c r="E6318" i="1" s="1"/>
  <c r="D6317" i="1"/>
  <c r="C6317" i="1"/>
  <c r="E6317" i="1" s="1"/>
  <c r="D6316" i="1"/>
  <c r="C6316" i="1"/>
  <c r="E6316" i="1" s="1"/>
  <c r="D6315" i="1"/>
  <c r="C6315" i="1"/>
  <c r="E6315" i="1" s="1"/>
  <c r="D6314" i="1"/>
  <c r="C6314" i="1"/>
  <c r="E6314" i="1" s="1"/>
  <c r="D6313" i="1"/>
  <c r="C6313" i="1"/>
  <c r="E6313" i="1" s="1"/>
  <c r="D6312" i="1"/>
  <c r="C6312" i="1"/>
  <c r="E6312" i="1" s="1"/>
  <c r="D6311" i="1"/>
  <c r="C6311" i="1"/>
  <c r="E6311" i="1" s="1"/>
  <c r="D6310" i="1"/>
  <c r="C6310" i="1"/>
  <c r="E6310" i="1" s="1"/>
  <c r="D6309" i="1"/>
  <c r="C6309" i="1"/>
  <c r="E6309" i="1" s="1"/>
  <c r="D6308" i="1"/>
  <c r="C6308" i="1"/>
  <c r="E6308" i="1" s="1"/>
  <c r="D6307" i="1"/>
  <c r="C6307" i="1"/>
  <c r="E6307" i="1" s="1"/>
  <c r="D6306" i="1"/>
  <c r="C6306" i="1"/>
  <c r="E6306" i="1" s="1"/>
  <c r="D6305" i="1"/>
  <c r="C6305" i="1"/>
  <c r="E6305" i="1" s="1"/>
  <c r="D6304" i="1"/>
  <c r="C6304" i="1"/>
  <c r="E6304" i="1" s="1"/>
  <c r="D6303" i="1"/>
  <c r="C6303" i="1"/>
  <c r="E6303" i="1" s="1"/>
  <c r="D6302" i="1"/>
  <c r="C6302" i="1"/>
  <c r="E6302" i="1" s="1"/>
  <c r="D6301" i="1"/>
  <c r="C6301" i="1"/>
  <c r="E6301" i="1" s="1"/>
  <c r="D6300" i="1"/>
  <c r="C6300" i="1"/>
  <c r="E6300" i="1" s="1"/>
  <c r="D6299" i="1"/>
  <c r="C6299" i="1"/>
  <c r="E6299" i="1" s="1"/>
  <c r="D6298" i="1"/>
  <c r="C6298" i="1"/>
  <c r="E6298" i="1" s="1"/>
  <c r="D6297" i="1"/>
  <c r="C6297" i="1"/>
  <c r="E6297" i="1" s="1"/>
  <c r="D6296" i="1"/>
  <c r="C6296" i="1"/>
  <c r="E6296" i="1" s="1"/>
  <c r="D6295" i="1"/>
  <c r="C6295" i="1"/>
  <c r="E6295" i="1" s="1"/>
  <c r="D6294" i="1"/>
  <c r="C6294" i="1"/>
  <c r="E6294" i="1" s="1"/>
  <c r="D6293" i="1"/>
  <c r="C6293" i="1"/>
  <c r="E6293" i="1" s="1"/>
  <c r="D6292" i="1"/>
  <c r="C6292" i="1"/>
  <c r="E6292" i="1" s="1"/>
  <c r="D6291" i="1"/>
  <c r="C6291" i="1"/>
  <c r="E6291" i="1" s="1"/>
  <c r="D6290" i="1"/>
  <c r="C6290" i="1"/>
  <c r="E6290" i="1" s="1"/>
  <c r="D6289" i="1"/>
  <c r="C6289" i="1"/>
  <c r="E6289" i="1" s="1"/>
  <c r="D6288" i="1"/>
  <c r="C6288" i="1"/>
  <c r="E6288" i="1" s="1"/>
  <c r="D6287" i="1"/>
  <c r="C6287" i="1"/>
  <c r="E6287" i="1" s="1"/>
  <c r="D6286" i="1"/>
  <c r="C6286" i="1"/>
  <c r="E6286" i="1" s="1"/>
  <c r="D6285" i="1"/>
  <c r="C6285" i="1"/>
  <c r="E6285" i="1" s="1"/>
  <c r="D6284" i="1"/>
  <c r="C6284" i="1"/>
  <c r="E6284" i="1" s="1"/>
  <c r="D6283" i="1"/>
  <c r="C6283" i="1"/>
  <c r="E6283" i="1" s="1"/>
  <c r="D6282" i="1"/>
  <c r="C6282" i="1"/>
  <c r="E6282" i="1" s="1"/>
  <c r="D6281" i="1"/>
  <c r="C6281" i="1"/>
  <c r="E6281" i="1" s="1"/>
  <c r="D6280" i="1"/>
  <c r="C6280" i="1"/>
  <c r="E6280" i="1" s="1"/>
  <c r="D6279" i="1"/>
  <c r="C6279" i="1"/>
  <c r="E6279" i="1" s="1"/>
  <c r="D6278" i="1"/>
  <c r="C6278" i="1"/>
  <c r="E6278" i="1" s="1"/>
  <c r="D6277" i="1"/>
  <c r="C6277" i="1"/>
  <c r="E6277" i="1" s="1"/>
  <c r="D6276" i="1"/>
  <c r="C6276" i="1"/>
  <c r="E6276" i="1" s="1"/>
  <c r="D6275" i="1"/>
  <c r="C6275" i="1"/>
  <c r="E6275" i="1" s="1"/>
  <c r="D6274" i="1"/>
  <c r="C6274" i="1"/>
  <c r="E6274" i="1" s="1"/>
  <c r="D6273" i="1"/>
  <c r="C6273" i="1"/>
  <c r="E6273" i="1" s="1"/>
  <c r="D6272" i="1"/>
  <c r="C6272" i="1"/>
  <c r="E6272" i="1" s="1"/>
  <c r="D6271" i="1"/>
  <c r="C6271" i="1"/>
  <c r="E6271" i="1" s="1"/>
  <c r="D6270" i="1"/>
  <c r="C6270" i="1"/>
  <c r="E6270" i="1" s="1"/>
  <c r="D6269" i="1"/>
  <c r="C6269" i="1"/>
  <c r="E6269" i="1" s="1"/>
  <c r="D6268" i="1"/>
  <c r="C6268" i="1"/>
  <c r="E6268" i="1" s="1"/>
  <c r="D6267" i="1"/>
  <c r="C6267" i="1"/>
  <c r="E6267" i="1" s="1"/>
  <c r="D6266" i="1"/>
  <c r="C6266" i="1"/>
  <c r="E6266" i="1" s="1"/>
  <c r="D6265" i="1"/>
  <c r="C6265" i="1"/>
  <c r="E6265" i="1" s="1"/>
  <c r="D6264" i="1"/>
  <c r="C6264" i="1"/>
  <c r="E6264" i="1" s="1"/>
  <c r="D6263" i="1"/>
  <c r="C6263" i="1"/>
  <c r="E6263" i="1" s="1"/>
  <c r="D6262" i="1"/>
  <c r="C6262" i="1"/>
  <c r="E6262" i="1" s="1"/>
  <c r="D6261" i="1"/>
  <c r="C6261" i="1"/>
  <c r="E6261" i="1" s="1"/>
  <c r="D6260" i="1"/>
  <c r="C6260" i="1"/>
  <c r="E6260" i="1" s="1"/>
  <c r="D6259" i="1"/>
  <c r="C6259" i="1"/>
  <c r="E6259" i="1" s="1"/>
  <c r="D6258" i="1"/>
  <c r="C6258" i="1"/>
  <c r="E6258" i="1" s="1"/>
  <c r="D6257" i="1"/>
  <c r="C6257" i="1"/>
  <c r="E6257" i="1" s="1"/>
  <c r="D6256" i="1"/>
  <c r="C6256" i="1"/>
  <c r="E6256" i="1" s="1"/>
  <c r="D6255" i="1"/>
  <c r="C6255" i="1"/>
  <c r="E6255" i="1" s="1"/>
  <c r="D6254" i="1"/>
  <c r="C6254" i="1"/>
  <c r="E6254" i="1" s="1"/>
  <c r="D6253" i="1"/>
  <c r="C6253" i="1"/>
  <c r="E6253" i="1" s="1"/>
  <c r="D6252" i="1"/>
  <c r="C6252" i="1"/>
  <c r="E6252" i="1" s="1"/>
  <c r="D6251" i="1"/>
  <c r="C6251" i="1"/>
  <c r="E6251" i="1" s="1"/>
  <c r="D6250" i="1"/>
  <c r="C6250" i="1"/>
  <c r="E6250" i="1" s="1"/>
  <c r="D6249" i="1"/>
  <c r="C6249" i="1"/>
  <c r="E6249" i="1" s="1"/>
  <c r="D6248" i="1"/>
  <c r="C6248" i="1"/>
  <c r="E6248" i="1" s="1"/>
  <c r="D6247" i="1"/>
  <c r="C6247" i="1"/>
  <c r="E6247" i="1" s="1"/>
  <c r="D6246" i="1"/>
  <c r="C6246" i="1"/>
  <c r="E6246" i="1" s="1"/>
  <c r="D6245" i="1"/>
  <c r="C6245" i="1"/>
  <c r="E6245" i="1" s="1"/>
  <c r="D6244" i="1"/>
  <c r="C6244" i="1"/>
  <c r="E6244" i="1" s="1"/>
  <c r="D6243" i="1"/>
  <c r="C6243" i="1"/>
  <c r="E6243" i="1" s="1"/>
  <c r="D6242" i="1"/>
  <c r="C6242" i="1"/>
  <c r="E6242" i="1" s="1"/>
  <c r="D6241" i="1"/>
  <c r="C6241" i="1"/>
  <c r="E6241" i="1" s="1"/>
  <c r="D6240" i="1"/>
  <c r="C6240" i="1"/>
  <c r="E6240" i="1" s="1"/>
  <c r="D6239" i="1"/>
  <c r="C6239" i="1"/>
  <c r="E6239" i="1" s="1"/>
  <c r="D6238" i="1"/>
  <c r="C6238" i="1"/>
  <c r="E6238" i="1" s="1"/>
  <c r="D6237" i="1"/>
  <c r="C6237" i="1"/>
  <c r="E6237" i="1" s="1"/>
  <c r="D6236" i="1"/>
  <c r="C6236" i="1"/>
  <c r="E6236" i="1" s="1"/>
  <c r="D6235" i="1"/>
  <c r="C6235" i="1"/>
  <c r="E6235" i="1" s="1"/>
  <c r="D6234" i="1"/>
  <c r="C6234" i="1"/>
  <c r="E6234" i="1" s="1"/>
  <c r="D6233" i="1"/>
  <c r="C6233" i="1"/>
  <c r="E6233" i="1" s="1"/>
  <c r="D6232" i="1"/>
  <c r="C6232" i="1"/>
  <c r="E6232" i="1" s="1"/>
  <c r="D6231" i="1"/>
  <c r="C6231" i="1"/>
  <c r="E6231" i="1" s="1"/>
  <c r="D6230" i="1"/>
  <c r="C6230" i="1"/>
  <c r="E6230" i="1" s="1"/>
  <c r="D6229" i="1"/>
  <c r="C6229" i="1"/>
  <c r="E6229" i="1" s="1"/>
  <c r="D6228" i="1"/>
  <c r="C6228" i="1"/>
  <c r="E6228" i="1" s="1"/>
  <c r="D6227" i="1"/>
  <c r="C6227" i="1"/>
  <c r="E6227" i="1" s="1"/>
  <c r="D6226" i="1"/>
  <c r="C6226" i="1"/>
  <c r="E6226" i="1" s="1"/>
  <c r="D6225" i="1"/>
  <c r="C6225" i="1"/>
  <c r="E6225" i="1" s="1"/>
  <c r="D6224" i="1"/>
  <c r="C6224" i="1"/>
  <c r="E6224" i="1" s="1"/>
  <c r="D6223" i="1"/>
  <c r="C6223" i="1"/>
  <c r="E6223" i="1" s="1"/>
  <c r="D6222" i="1"/>
  <c r="C6222" i="1"/>
  <c r="E6222" i="1" s="1"/>
  <c r="D6221" i="1"/>
  <c r="C6221" i="1"/>
  <c r="E6221" i="1" s="1"/>
  <c r="D6220" i="1"/>
  <c r="C6220" i="1"/>
  <c r="E6220" i="1" s="1"/>
  <c r="D6219" i="1"/>
  <c r="C6219" i="1"/>
  <c r="E6219" i="1" s="1"/>
  <c r="D6218" i="1"/>
  <c r="C6218" i="1"/>
  <c r="E6218" i="1" s="1"/>
  <c r="D6217" i="1"/>
  <c r="C6217" i="1"/>
  <c r="E6217" i="1" s="1"/>
  <c r="D6216" i="1"/>
  <c r="C6216" i="1"/>
  <c r="E6216" i="1" s="1"/>
  <c r="D6215" i="1"/>
  <c r="C6215" i="1"/>
  <c r="E6215" i="1" s="1"/>
  <c r="D6214" i="1"/>
  <c r="C6214" i="1"/>
  <c r="E6214" i="1" s="1"/>
  <c r="D6213" i="1"/>
  <c r="C6213" i="1"/>
  <c r="E6213" i="1" s="1"/>
  <c r="D6212" i="1"/>
  <c r="C6212" i="1"/>
  <c r="E6212" i="1" s="1"/>
  <c r="D6211" i="1"/>
  <c r="C6211" i="1"/>
  <c r="E6211" i="1" s="1"/>
  <c r="D6210" i="1"/>
  <c r="C6210" i="1"/>
  <c r="E6210" i="1" s="1"/>
  <c r="D6209" i="1"/>
  <c r="C6209" i="1"/>
  <c r="E6209" i="1" s="1"/>
  <c r="D6208" i="1"/>
  <c r="C6208" i="1"/>
  <c r="E6208" i="1" s="1"/>
  <c r="D6207" i="1"/>
  <c r="C6207" i="1"/>
  <c r="E6207" i="1" s="1"/>
  <c r="D6206" i="1"/>
  <c r="C6206" i="1"/>
  <c r="E6206" i="1" s="1"/>
  <c r="D6205" i="1"/>
  <c r="C6205" i="1"/>
  <c r="E6205" i="1" s="1"/>
  <c r="D6204" i="1"/>
  <c r="C6204" i="1"/>
  <c r="E6204" i="1" s="1"/>
  <c r="D6203" i="1"/>
  <c r="C6203" i="1"/>
  <c r="E6203" i="1" s="1"/>
  <c r="D6202" i="1"/>
  <c r="C6202" i="1"/>
  <c r="E6202" i="1" s="1"/>
  <c r="D6201" i="1"/>
  <c r="C6201" i="1"/>
  <c r="E6201" i="1" s="1"/>
  <c r="D6200" i="1"/>
  <c r="C6200" i="1"/>
  <c r="E6200" i="1" s="1"/>
  <c r="D6199" i="1"/>
  <c r="C6199" i="1"/>
  <c r="E6199" i="1" s="1"/>
  <c r="D6198" i="1"/>
  <c r="C6198" i="1"/>
  <c r="E6198" i="1" s="1"/>
  <c r="D6197" i="1"/>
  <c r="C6197" i="1"/>
  <c r="E6197" i="1" s="1"/>
  <c r="D6196" i="1"/>
  <c r="C6196" i="1"/>
  <c r="E6196" i="1" s="1"/>
  <c r="D6195" i="1"/>
  <c r="C6195" i="1"/>
  <c r="E6195" i="1" s="1"/>
  <c r="D6194" i="1"/>
  <c r="C6194" i="1"/>
  <c r="E6194" i="1" s="1"/>
  <c r="D6193" i="1"/>
  <c r="C6193" i="1"/>
  <c r="E6193" i="1" s="1"/>
  <c r="D6192" i="1"/>
  <c r="C6192" i="1"/>
  <c r="E6192" i="1" s="1"/>
  <c r="D6191" i="1"/>
  <c r="C6191" i="1"/>
  <c r="E6191" i="1" s="1"/>
  <c r="D6190" i="1"/>
  <c r="C6190" i="1"/>
  <c r="E6190" i="1" s="1"/>
  <c r="D6189" i="1"/>
  <c r="C6189" i="1"/>
  <c r="E6189" i="1" s="1"/>
  <c r="D6188" i="1"/>
  <c r="C6188" i="1"/>
  <c r="E6188" i="1" s="1"/>
  <c r="D6187" i="1"/>
  <c r="C6187" i="1"/>
  <c r="E6187" i="1" s="1"/>
  <c r="D6186" i="1"/>
  <c r="C6186" i="1"/>
  <c r="E6186" i="1" s="1"/>
  <c r="D6185" i="1"/>
  <c r="C6185" i="1"/>
  <c r="E6185" i="1" s="1"/>
  <c r="D6184" i="1"/>
  <c r="C6184" i="1"/>
  <c r="E6184" i="1" s="1"/>
  <c r="D6183" i="1"/>
  <c r="C6183" i="1"/>
  <c r="E6183" i="1" s="1"/>
  <c r="D6182" i="1"/>
  <c r="C6182" i="1"/>
  <c r="E6182" i="1" s="1"/>
  <c r="D6181" i="1"/>
  <c r="C6181" i="1"/>
  <c r="E6181" i="1" s="1"/>
  <c r="D6180" i="1"/>
  <c r="C6180" i="1"/>
  <c r="E6180" i="1" s="1"/>
  <c r="D6179" i="1"/>
  <c r="C6179" i="1"/>
  <c r="E6179" i="1" s="1"/>
  <c r="D6178" i="1"/>
  <c r="C6178" i="1"/>
  <c r="E6178" i="1" s="1"/>
  <c r="D6177" i="1"/>
  <c r="C6177" i="1"/>
  <c r="E6177" i="1" s="1"/>
  <c r="D6176" i="1"/>
  <c r="C6176" i="1"/>
  <c r="E6176" i="1" s="1"/>
  <c r="D6175" i="1"/>
  <c r="C6175" i="1"/>
  <c r="E6175" i="1" s="1"/>
  <c r="D6174" i="1"/>
  <c r="C6174" i="1"/>
  <c r="E6174" i="1" s="1"/>
  <c r="D6173" i="1"/>
  <c r="C6173" i="1"/>
  <c r="E6173" i="1" s="1"/>
  <c r="D6172" i="1"/>
  <c r="C6172" i="1"/>
  <c r="E6172" i="1" s="1"/>
  <c r="D6171" i="1"/>
  <c r="C6171" i="1"/>
  <c r="E6171" i="1" s="1"/>
  <c r="D6170" i="1"/>
  <c r="C6170" i="1"/>
  <c r="E6170" i="1" s="1"/>
  <c r="D6169" i="1"/>
  <c r="C6169" i="1"/>
  <c r="E6169" i="1" s="1"/>
  <c r="D6168" i="1"/>
  <c r="C6168" i="1"/>
  <c r="E6168" i="1" s="1"/>
  <c r="D6167" i="1"/>
  <c r="C6167" i="1"/>
  <c r="E6167" i="1" s="1"/>
  <c r="D6166" i="1"/>
  <c r="C6166" i="1"/>
  <c r="E6166" i="1" s="1"/>
  <c r="D6165" i="1"/>
  <c r="C6165" i="1"/>
  <c r="E6165" i="1" s="1"/>
  <c r="D6164" i="1"/>
  <c r="C6164" i="1"/>
  <c r="E6164" i="1" s="1"/>
  <c r="D6163" i="1"/>
  <c r="C6163" i="1"/>
  <c r="E6163" i="1" s="1"/>
  <c r="D6162" i="1"/>
  <c r="C6162" i="1"/>
  <c r="E6162" i="1" s="1"/>
  <c r="D6161" i="1"/>
  <c r="C6161" i="1"/>
  <c r="E6161" i="1" s="1"/>
  <c r="D6160" i="1"/>
  <c r="C6160" i="1"/>
  <c r="E6160" i="1" s="1"/>
  <c r="D6159" i="1"/>
  <c r="C6159" i="1"/>
  <c r="E6159" i="1" s="1"/>
  <c r="D6158" i="1"/>
  <c r="C6158" i="1"/>
  <c r="E6158" i="1" s="1"/>
  <c r="D6157" i="1"/>
  <c r="C6157" i="1"/>
  <c r="E6157" i="1" s="1"/>
  <c r="D6156" i="1"/>
  <c r="C6156" i="1"/>
  <c r="E6156" i="1" s="1"/>
  <c r="D6155" i="1"/>
  <c r="C6155" i="1"/>
  <c r="E6155" i="1" s="1"/>
  <c r="D6154" i="1"/>
  <c r="C6154" i="1"/>
  <c r="E6154" i="1" s="1"/>
  <c r="D6153" i="1"/>
  <c r="C6153" i="1"/>
  <c r="E6153" i="1" s="1"/>
  <c r="D6152" i="1"/>
  <c r="C6152" i="1"/>
  <c r="E6152" i="1" s="1"/>
  <c r="D6151" i="1"/>
  <c r="C6151" i="1"/>
  <c r="E6151" i="1" s="1"/>
  <c r="D6150" i="1"/>
  <c r="C6150" i="1"/>
  <c r="E6150" i="1" s="1"/>
  <c r="D6149" i="1"/>
  <c r="C6149" i="1"/>
  <c r="E6149" i="1" s="1"/>
  <c r="D6148" i="1"/>
  <c r="C6148" i="1"/>
  <c r="E6148" i="1" s="1"/>
  <c r="D6147" i="1"/>
  <c r="C6147" i="1"/>
  <c r="E6147" i="1" s="1"/>
  <c r="D6146" i="1"/>
  <c r="C6146" i="1"/>
  <c r="E6146" i="1" s="1"/>
  <c r="D6145" i="1"/>
  <c r="C6145" i="1"/>
  <c r="E6145" i="1" s="1"/>
  <c r="D6144" i="1"/>
  <c r="C6144" i="1"/>
  <c r="E6144" i="1" s="1"/>
  <c r="D6143" i="1"/>
  <c r="C6143" i="1"/>
  <c r="E6143" i="1" s="1"/>
  <c r="D6142" i="1"/>
  <c r="C6142" i="1"/>
  <c r="E6142" i="1" s="1"/>
  <c r="D6141" i="1"/>
  <c r="C6141" i="1"/>
  <c r="E6141" i="1" s="1"/>
  <c r="D6140" i="1"/>
  <c r="C6140" i="1"/>
  <c r="E6140" i="1" s="1"/>
  <c r="D6139" i="1"/>
  <c r="C6139" i="1"/>
  <c r="E6139" i="1" s="1"/>
  <c r="D6138" i="1"/>
  <c r="C6138" i="1"/>
  <c r="E6138" i="1" s="1"/>
  <c r="D6137" i="1"/>
  <c r="C6137" i="1"/>
  <c r="E6137" i="1" s="1"/>
  <c r="D6136" i="1"/>
  <c r="C6136" i="1"/>
  <c r="E6136" i="1" s="1"/>
  <c r="D6135" i="1"/>
  <c r="C6135" i="1"/>
  <c r="E6135" i="1" s="1"/>
  <c r="D6134" i="1"/>
  <c r="C6134" i="1"/>
  <c r="E6134" i="1" s="1"/>
  <c r="D6133" i="1"/>
  <c r="C6133" i="1"/>
  <c r="E6133" i="1" s="1"/>
  <c r="D6132" i="1"/>
  <c r="C6132" i="1"/>
  <c r="E6132" i="1" s="1"/>
  <c r="D6131" i="1"/>
  <c r="C6131" i="1"/>
  <c r="E6131" i="1" s="1"/>
  <c r="D6130" i="1"/>
  <c r="C6130" i="1"/>
  <c r="E6130" i="1" s="1"/>
  <c r="D6129" i="1"/>
  <c r="C6129" i="1"/>
  <c r="E6129" i="1" s="1"/>
  <c r="D6128" i="1"/>
  <c r="C6128" i="1"/>
  <c r="E6128" i="1" s="1"/>
  <c r="D6127" i="1"/>
  <c r="C6127" i="1"/>
  <c r="E6127" i="1" s="1"/>
  <c r="D6126" i="1"/>
  <c r="C6126" i="1"/>
  <c r="E6126" i="1" s="1"/>
  <c r="D6125" i="1"/>
  <c r="C6125" i="1"/>
  <c r="E6125" i="1" s="1"/>
  <c r="D6124" i="1"/>
  <c r="C6124" i="1"/>
  <c r="E6124" i="1" s="1"/>
  <c r="D6123" i="1"/>
  <c r="C6123" i="1"/>
  <c r="E6123" i="1" s="1"/>
  <c r="D6122" i="1"/>
  <c r="C6122" i="1"/>
  <c r="E6122" i="1" s="1"/>
  <c r="D6121" i="1"/>
  <c r="C6121" i="1"/>
  <c r="E6121" i="1" s="1"/>
  <c r="D6120" i="1"/>
  <c r="C6120" i="1"/>
  <c r="E6120" i="1" s="1"/>
  <c r="D6119" i="1"/>
  <c r="C6119" i="1"/>
  <c r="E6119" i="1" s="1"/>
  <c r="D6118" i="1"/>
  <c r="C6118" i="1"/>
  <c r="E6118" i="1" s="1"/>
  <c r="D6117" i="1"/>
  <c r="C6117" i="1"/>
  <c r="E6117" i="1" s="1"/>
  <c r="D6116" i="1"/>
  <c r="C6116" i="1"/>
  <c r="E6116" i="1" s="1"/>
  <c r="D6115" i="1"/>
  <c r="C6115" i="1"/>
  <c r="E6115" i="1" s="1"/>
  <c r="D6114" i="1"/>
  <c r="C6114" i="1"/>
  <c r="E6114" i="1" s="1"/>
  <c r="D6113" i="1"/>
  <c r="C6113" i="1"/>
  <c r="E6113" i="1" s="1"/>
  <c r="D6112" i="1"/>
  <c r="C6112" i="1"/>
  <c r="E6112" i="1" s="1"/>
  <c r="D6111" i="1"/>
  <c r="C6111" i="1"/>
  <c r="E6111" i="1" s="1"/>
  <c r="D6110" i="1"/>
  <c r="C6110" i="1"/>
  <c r="E6110" i="1" s="1"/>
  <c r="D6109" i="1"/>
  <c r="C6109" i="1"/>
  <c r="E6109" i="1" s="1"/>
  <c r="D6108" i="1"/>
  <c r="C6108" i="1"/>
  <c r="E6108" i="1" s="1"/>
  <c r="D6107" i="1"/>
  <c r="C6107" i="1"/>
  <c r="E6107" i="1" s="1"/>
  <c r="D6106" i="1"/>
  <c r="C6106" i="1"/>
  <c r="E6106" i="1" s="1"/>
  <c r="D6105" i="1"/>
  <c r="C6105" i="1"/>
  <c r="E6105" i="1" s="1"/>
  <c r="D6104" i="1"/>
  <c r="C6104" i="1"/>
  <c r="E6104" i="1" s="1"/>
  <c r="D6103" i="1"/>
  <c r="C6103" i="1"/>
  <c r="E6103" i="1" s="1"/>
  <c r="D6102" i="1"/>
  <c r="C6102" i="1"/>
  <c r="E6102" i="1" s="1"/>
  <c r="D6101" i="1"/>
  <c r="C6101" i="1"/>
  <c r="E6101" i="1" s="1"/>
  <c r="D6100" i="1"/>
  <c r="C6100" i="1"/>
  <c r="E6100" i="1" s="1"/>
  <c r="D6099" i="1"/>
  <c r="C6099" i="1"/>
  <c r="E6099" i="1" s="1"/>
  <c r="D6098" i="1"/>
  <c r="C6098" i="1"/>
  <c r="E6098" i="1" s="1"/>
  <c r="D6097" i="1"/>
  <c r="C6097" i="1"/>
  <c r="E6097" i="1" s="1"/>
  <c r="D6096" i="1"/>
  <c r="C6096" i="1"/>
  <c r="E6096" i="1" s="1"/>
  <c r="D6095" i="1"/>
  <c r="C6095" i="1"/>
  <c r="E6095" i="1" s="1"/>
  <c r="D6094" i="1"/>
  <c r="C6094" i="1"/>
  <c r="E6094" i="1" s="1"/>
  <c r="D6093" i="1"/>
  <c r="C6093" i="1"/>
  <c r="E6093" i="1" s="1"/>
  <c r="D6092" i="1"/>
  <c r="C6092" i="1"/>
  <c r="E6092" i="1" s="1"/>
  <c r="D6091" i="1"/>
  <c r="C6091" i="1"/>
  <c r="E6091" i="1" s="1"/>
  <c r="D6090" i="1"/>
  <c r="C6090" i="1"/>
  <c r="E6090" i="1" s="1"/>
  <c r="D6089" i="1"/>
  <c r="C6089" i="1"/>
  <c r="E6089" i="1" s="1"/>
  <c r="D6088" i="1"/>
  <c r="C6088" i="1"/>
  <c r="E6088" i="1" s="1"/>
  <c r="D6087" i="1"/>
  <c r="C6087" i="1"/>
  <c r="E6087" i="1" s="1"/>
  <c r="D6086" i="1"/>
  <c r="C6086" i="1"/>
  <c r="E6086" i="1" s="1"/>
  <c r="D6085" i="1"/>
  <c r="C6085" i="1"/>
  <c r="E6085" i="1" s="1"/>
  <c r="D6084" i="1"/>
  <c r="C6084" i="1"/>
  <c r="E6084" i="1" s="1"/>
  <c r="D6083" i="1"/>
  <c r="C6083" i="1"/>
  <c r="E6083" i="1" s="1"/>
  <c r="D6082" i="1"/>
  <c r="C6082" i="1"/>
  <c r="E6082" i="1" s="1"/>
  <c r="D6081" i="1"/>
  <c r="C6081" i="1"/>
  <c r="E6081" i="1" s="1"/>
  <c r="D6080" i="1"/>
  <c r="C6080" i="1"/>
  <c r="E6080" i="1" s="1"/>
  <c r="D6079" i="1"/>
  <c r="C6079" i="1"/>
  <c r="E6079" i="1" s="1"/>
  <c r="D6078" i="1"/>
  <c r="C6078" i="1"/>
  <c r="E6078" i="1" s="1"/>
  <c r="D6077" i="1"/>
  <c r="C6077" i="1"/>
  <c r="E6077" i="1" s="1"/>
  <c r="D6076" i="1"/>
  <c r="C6076" i="1"/>
  <c r="E6076" i="1" s="1"/>
  <c r="D6075" i="1"/>
  <c r="C6075" i="1"/>
  <c r="E6075" i="1" s="1"/>
  <c r="D6074" i="1"/>
  <c r="C6074" i="1"/>
  <c r="E6074" i="1" s="1"/>
  <c r="D6073" i="1"/>
  <c r="C6073" i="1"/>
  <c r="E6073" i="1" s="1"/>
  <c r="D6072" i="1"/>
  <c r="C6072" i="1"/>
  <c r="E6072" i="1" s="1"/>
  <c r="D6071" i="1"/>
  <c r="C6071" i="1"/>
  <c r="E6071" i="1" s="1"/>
  <c r="D6070" i="1"/>
  <c r="C6070" i="1"/>
  <c r="E6070" i="1" s="1"/>
  <c r="D6069" i="1"/>
  <c r="C6069" i="1"/>
  <c r="E6069" i="1" s="1"/>
  <c r="D6068" i="1"/>
  <c r="C6068" i="1"/>
  <c r="E6068" i="1" s="1"/>
  <c r="D6067" i="1"/>
  <c r="C6067" i="1"/>
  <c r="E6067" i="1" s="1"/>
  <c r="D6066" i="1"/>
  <c r="C6066" i="1"/>
  <c r="E6066" i="1" s="1"/>
  <c r="D6065" i="1"/>
  <c r="C6065" i="1"/>
  <c r="E6065" i="1" s="1"/>
  <c r="D6064" i="1"/>
  <c r="C6064" i="1"/>
  <c r="E6064" i="1" s="1"/>
  <c r="D6063" i="1"/>
  <c r="C6063" i="1"/>
  <c r="E6063" i="1" s="1"/>
  <c r="D6062" i="1"/>
  <c r="C6062" i="1"/>
  <c r="E6062" i="1" s="1"/>
  <c r="D6061" i="1"/>
  <c r="C6061" i="1"/>
  <c r="E6061" i="1" s="1"/>
  <c r="D6060" i="1"/>
  <c r="C6060" i="1"/>
  <c r="E6060" i="1" s="1"/>
  <c r="D6059" i="1"/>
  <c r="C6059" i="1"/>
  <c r="E6059" i="1" s="1"/>
  <c r="D6058" i="1"/>
  <c r="C6058" i="1"/>
  <c r="E6058" i="1" s="1"/>
  <c r="D6057" i="1"/>
  <c r="C6057" i="1"/>
  <c r="E6057" i="1" s="1"/>
  <c r="D6056" i="1"/>
  <c r="C6056" i="1"/>
  <c r="E6056" i="1" s="1"/>
  <c r="D6055" i="1"/>
  <c r="C6055" i="1"/>
  <c r="E6055" i="1" s="1"/>
  <c r="D6054" i="1"/>
  <c r="C6054" i="1"/>
  <c r="E6054" i="1" s="1"/>
  <c r="D6053" i="1"/>
  <c r="C6053" i="1"/>
  <c r="E6053" i="1" s="1"/>
  <c r="D6052" i="1"/>
  <c r="C6052" i="1"/>
  <c r="E6052" i="1" s="1"/>
  <c r="D6051" i="1"/>
  <c r="C6051" i="1"/>
  <c r="E6051" i="1" s="1"/>
  <c r="D6050" i="1"/>
  <c r="C6050" i="1"/>
  <c r="E6050" i="1" s="1"/>
  <c r="D6049" i="1"/>
  <c r="C6049" i="1"/>
  <c r="E6049" i="1" s="1"/>
  <c r="D6048" i="1"/>
  <c r="C6048" i="1"/>
  <c r="E6048" i="1" s="1"/>
  <c r="D6047" i="1"/>
  <c r="C6047" i="1"/>
  <c r="E6047" i="1" s="1"/>
  <c r="D6046" i="1"/>
  <c r="C6046" i="1"/>
  <c r="E6046" i="1" s="1"/>
  <c r="D6045" i="1"/>
  <c r="C6045" i="1"/>
  <c r="E6045" i="1" s="1"/>
  <c r="D6044" i="1"/>
  <c r="C6044" i="1"/>
  <c r="E6044" i="1" s="1"/>
  <c r="D6043" i="1"/>
  <c r="C6043" i="1"/>
  <c r="E6043" i="1" s="1"/>
  <c r="D6042" i="1"/>
  <c r="C6042" i="1"/>
  <c r="E6042" i="1" s="1"/>
  <c r="D6041" i="1"/>
  <c r="C6041" i="1"/>
  <c r="E6041" i="1" s="1"/>
  <c r="D6040" i="1"/>
  <c r="C6040" i="1"/>
  <c r="E6040" i="1" s="1"/>
  <c r="D6039" i="1"/>
  <c r="C6039" i="1"/>
  <c r="E6039" i="1" s="1"/>
  <c r="D6038" i="1"/>
  <c r="C6038" i="1"/>
  <c r="E6038" i="1" s="1"/>
  <c r="D6037" i="1"/>
  <c r="C6037" i="1"/>
  <c r="E6037" i="1" s="1"/>
  <c r="D6036" i="1"/>
  <c r="C6036" i="1"/>
  <c r="E6036" i="1" s="1"/>
  <c r="D6035" i="1"/>
  <c r="C6035" i="1"/>
  <c r="E6035" i="1" s="1"/>
  <c r="D6034" i="1"/>
  <c r="C6034" i="1"/>
  <c r="E6034" i="1" s="1"/>
  <c r="D6033" i="1"/>
  <c r="C6033" i="1"/>
  <c r="E6033" i="1" s="1"/>
  <c r="D6032" i="1"/>
  <c r="C6032" i="1"/>
  <c r="E6032" i="1" s="1"/>
  <c r="D6031" i="1"/>
  <c r="C6031" i="1"/>
  <c r="E6031" i="1" s="1"/>
  <c r="D6030" i="1"/>
  <c r="C6030" i="1"/>
  <c r="E6030" i="1" s="1"/>
  <c r="D6029" i="1"/>
  <c r="C6029" i="1"/>
  <c r="E6029" i="1" s="1"/>
  <c r="D6028" i="1"/>
  <c r="C6028" i="1"/>
  <c r="E6028" i="1" s="1"/>
  <c r="D6027" i="1"/>
  <c r="C6027" i="1"/>
  <c r="E6027" i="1" s="1"/>
  <c r="D6026" i="1"/>
  <c r="C6026" i="1"/>
  <c r="E6026" i="1" s="1"/>
  <c r="D6025" i="1"/>
  <c r="C6025" i="1"/>
  <c r="E6025" i="1" s="1"/>
  <c r="D6024" i="1"/>
  <c r="C6024" i="1"/>
  <c r="E6024" i="1" s="1"/>
  <c r="D6023" i="1"/>
  <c r="C6023" i="1"/>
  <c r="E6023" i="1" s="1"/>
  <c r="D6022" i="1"/>
  <c r="C6022" i="1"/>
  <c r="E6022" i="1" s="1"/>
  <c r="D6021" i="1"/>
  <c r="C6021" i="1"/>
  <c r="E6021" i="1" s="1"/>
  <c r="D6020" i="1"/>
  <c r="C6020" i="1"/>
  <c r="E6020" i="1" s="1"/>
  <c r="D6019" i="1"/>
  <c r="C6019" i="1"/>
  <c r="E6019" i="1" s="1"/>
  <c r="D6018" i="1"/>
  <c r="C6018" i="1"/>
  <c r="E6018" i="1" s="1"/>
  <c r="D6017" i="1"/>
  <c r="C6017" i="1"/>
  <c r="E6017" i="1" s="1"/>
  <c r="D6016" i="1"/>
  <c r="C6016" i="1"/>
  <c r="E6016" i="1" s="1"/>
  <c r="D6015" i="1"/>
  <c r="C6015" i="1"/>
  <c r="E6015" i="1" s="1"/>
  <c r="D6014" i="1"/>
  <c r="C6014" i="1"/>
  <c r="E6014" i="1" s="1"/>
  <c r="D6013" i="1"/>
  <c r="C6013" i="1"/>
  <c r="E6013" i="1" s="1"/>
  <c r="D6012" i="1"/>
  <c r="C6012" i="1"/>
  <c r="E6012" i="1" s="1"/>
  <c r="D6011" i="1"/>
  <c r="C6011" i="1"/>
  <c r="E6011" i="1" s="1"/>
  <c r="D6010" i="1"/>
  <c r="C6010" i="1"/>
  <c r="E6010" i="1" s="1"/>
  <c r="D6009" i="1"/>
  <c r="C6009" i="1"/>
  <c r="E6009" i="1" s="1"/>
  <c r="D6008" i="1"/>
  <c r="C6008" i="1"/>
  <c r="E6008" i="1" s="1"/>
  <c r="D6007" i="1"/>
  <c r="C6007" i="1"/>
  <c r="E6007" i="1" s="1"/>
  <c r="D6006" i="1"/>
  <c r="C6006" i="1"/>
  <c r="E6006" i="1" s="1"/>
  <c r="D6005" i="1"/>
  <c r="C6005" i="1"/>
  <c r="E6005" i="1" s="1"/>
  <c r="D6004" i="1"/>
  <c r="C6004" i="1"/>
  <c r="E6004" i="1" s="1"/>
  <c r="D6003" i="1"/>
  <c r="C6003" i="1"/>
  <c r="E6003" i="1" s="1"/>
  <c r="D6002" i="1"/>
  <c r="C6002" i="1"/>
  <c r="E6002" i="1" s="1"/>
  <c r="D6001" i="1"/>
  <c r="C6001" i="1"/>
  <c r="E6001" i="1" s="1"/>
  <c r="D6000" i="1"/>
  <c r="C6000" i="1"/>
  <c r="E6000" i="1" s="1"/>
  <c r="D5999" i="1"/>
  <c r="C5999" i="1"/>
  <c r="E5999" i="1" s="1"/>
  <c r="D5998" i="1"/>
  <c r="C5998" i="1"/>
  <c r="E5998" i="1" s="1"/>
  <c r="D5997" i="1"/>
  <c r="C5997" i="1"/>
  <c r="E5997" i="1" s="1"/>
  <c r="D5996" i="1"/>
  <c r="C5996" i="1"/>
  <c r="E5996" i="1" s="1"/>
  <c r="D5995" i="1"/>
  <c r="C5995" i="1"/>
  <c r="E5995" i="1" s="1"/>
  <c r="D5994" i="1"/>
  <c r="C5994" i="1"/>
  <c r="E5994" i="1" s="1"/>
  <c r="D5993" i="1"/>
  <c r="C5993" i="1"/>
  <c r="E5993" i="1" s="1"/>
  <c r="D5992" i="1"/>
  <c r="C5992" i="1"/>
  <c r="E5992" i="1" s="1"/>
  <c r="D5991" i="1"/>
  <c r="C5991" i="1"/>
  <c r="E5991" i="1" s="1"/>
  <c r="D5990" i="1"/>
  <c r="C5990" i="1"/>
  <c r="E5990" i="1" s="1"/>
  <c r="D5989" i="1"/>
  <c r="C5989" i="1"/>
  <c r="E5989" i="1" s="1"/>
  <c r="D5988" i="1"/>
  <c r="C5988" i="1"/>
  <c r="E5988" i="1" s="1"/>
  <c r="D5987" i="1"/>
  <c r="C5987" i="1"/>
  <c r="E5987" i="1" s="1"/>
  <c r="D5986" i="1"/>
  <c r="C5986" i="1"/>
  <c r="E5986" i="1" s="1"/>
  <c r="D5985" i="1"/>
  <c r="C5985" i="1"/>
  <c r="E5985" i="1" s="1"/>
  <c r="D5984" i="1"/>
  <c r="C5984" i="1"/>
  <c r="E5984" i="1" s="1"/>
  <c r="D5983" i="1"/>
  <c r="C5983" i="1"/>
  <c r="E5983" i="1" s="1"/>
  <c r="D5982" i="1"/>
  <c r="C5982" i="1"/>
  <c r="E5982" i="1" s="1"/>
  <c r="D5981" i="1"/>
  <c r="C5981" i="1"/>
  <c r="E5981" i="1" s="1"/>
  <c r="D5980" i="1"/>
  <c r="C5980" i="1"/>
  <c r="E5980" i="1" s="1"/>
  <c r="D5979" i="1"/>
  <c r="C5979" i="1"/>
  <c r="E5979" i="1" s="1"/>
  <c r="D5978" i="1"/>
  <c r="C5978" i="1"/>
  <c r="E5978" i="1" s="1"/>
  <c r="D5977" i="1"/>
  <c r="C5977" i="1"/>
  <c r="E5977" i="1" s="1"/>
  <c r="D5976" i="1"/>
  <c r="C5976" i="1"/>
  <c r="E5976" i="1" s="1"/>
  <c r="D5975" i="1"/>
  <c r="C5975" i="1"/>
  <c r="E5975" i="1" s="1"/>
  <c r="D5974" i="1"/>
  <c r="C5974" i="1"/>
  <c r="E5974" i="1" s="1"/>
  <c r="D5973" i="1"/>
  <c r="C5973" i="1"/>
  <c r="E5973" i="1" s="1"/>
  <c r="D5972" i="1"/>
  <c r="C5972" i="1"/>
  <c r="E5972" i="1" s="1"/>
  <c r="D5971" i="1"/>
  <c r="C5971" i="1"/>
  <c r="E5971" i="1" s="1"/>
  <c r="D5970" i="1"/>
  <c r="C5970" i="1"/>
  <c r="E5970" i="1" s="1"/>
  <c r="D5969" i="1"/>
  <c r="C5969" i="1"/>
  <c r="E5969" i="1" s="1"/>
  <c r="D5968" i="1"/>
  <c r="C5968" i="1"/>
  <c r="E5968" i="1" s="1"/>
  <c r="D5967" i="1"/>
  <c r="C5967" i="1"/>
  <c r="E5967" i="1" s="1"/>
  <c r="D5966" i="1"/>
  <c r="C5966" i="1"/>
  <c r="E5966" i="1" s="1"/>
  <c r="D5965" i="1"/>
  <c r="C5965" i="1"/>
  <c r="E5965" i="1" s="1"/>
  <c r="D5964" i="1"/>
  <c r="C5964" i="1"/>
  <c r="E5964" i="1" s="1"/>
  <c r="D5963" i="1"/>
  <c r="C5963" i="1"/>
  <c r="E5963" i="1" s="1"/>
  <c r="D5962" i="1"/>
  <c r="C5962" i="1"/>
  <c r="E5962" i="1" s="1"/>
  <c r="D5961" i="1"/>
  <c r="C5961" i="1"/>
  <c r="E5961" i="1" s="1"/>
  <c r="D5960" i="1"/>
  <c r="C5960" i="1"/>
  <c r="E5960" i="1" s="1"/>
  <c r="D5959" i="1"/>
  <c r="C5959" i="1"/>
  <c r="E5959" i="1" s="1"/>
  <c r="D5958" i="1"/>
  <c r="C5958" i="1"/>
  <c r="E5958" i="1" s="1"/>
  <c r="D5957" i="1"/>
  <c r="C5957" i="1"/>
  <c r="E5957" i="1" s="1"/>
  <c r="D5956" i="1"/>
  <c r="C5956" i="1"/>
  <c r="E5956" i="1" s="1"/>
  <c r="D5955" i="1"/>
  <c r="C5955" i="1"/>
  <c r="E5955" i="1" s="1"/>
  <c r="D5954" i="1"/>
  <c r="C5954" i="1"/>
  <c r="E5954" i="1" s="1"/>
  <c r="D5953" i="1"/>
  <c r="C5953" i="1"/>
  <c r="E5953" i="1" s="1"/>
  <c r="D5952" i="1"/>
  <c r="C5952" i="1"/>
  <c r="E5952" i="1" s="1"/>
  <c r="D5951" i="1"/>
  <c r="C5951" i="1"/>
  <c r="E5951" i="1" s="1"/>
  <c r="D5950" i="1"/>
  <c r="C5950" i="1"/>
  <c r="E5950" i="1" s="1"/>
  <c r="D5949" i="1"/>
  <c r="C5949" i="1"/>
  <c r="E5949" i="1" s="1"/>
  <c r="D5948" i="1"/>
  <c r="C5948" i="1"/>
  <c r="E5948" i="1" s="1"/>
  <c r="D5947" i="1"/>
  <c r="C5947" i="1"/>
  <c r="E5947" i="1" s="1"/>
  <c r="D5946" i="1"/>
  <c r="C5946" i="1"/>
  <c r="E5946" i="1" s="1"/>
  <c r="D5945" i="1"/>
  <c r="C5945" i="1"/>
  <c r="E5945" i="1" s="1"/>
  <c r="D5944" i="1"/>
  <c r="C5944" i="1"/>
  <c r="E5944" i="1" s="1"/>
  <c r="D5943" i="1"/>
  <c r="C5943" i="1"/>
  <c r="E5943" i="1" s="1"/>
  <c r="D5942" i="1"/>
  <c r="C5942" i="1"/>
  <c r="E5942" i="1" s="1"/>
  <c r="D5941" i="1"/>
  <c r="C5941" i="1"/>
  <c r="E5941" i="1" s="1"/>
  <c r="D5940" i="1"/>
  <c r="C5940" i="1"/>
  <c r="E5940" i="1" s="1"/>
  <c r="D5939" i="1"/>
  <c r="C5939" i="1"/>
  <c r="E5939" i="1" s="1"/>
  <c r="D5938" i="1"/>
  <c r="C5938" i="1"/>
  <c r="E5938" i="1" s="1"/>
  <c r="D5937" i="1"/>
  <c r="C5937" i="1"/>
  <c r="E5937" i="1" s="1"/>
  <c r="D5936" i="1"/>
  <c r="C5936" i="1"/>
  <c r="E5936" i="1" s="1"/>
  <c r="D5935" i="1"/>
  <c r="C5935" i="1"/>
  <c r="E5935" i="1" s="1"/>
  <c r="D5934" i="1"/>
  <c r="C5934" i="1"/>
  <c r="E5934" i="1" s="1"/>
  <c r="D5933" i="1"/>
  <c r="C5933" i="1"/>
  <c r="E5933" i="1" s="1"/>
  <c r="D5932" i="1"/>
  <c r="C5932" i="1"/>
  <c r="E5932" i="1" s="1"/>
  <c r="D5931" i="1"/>
  <c r="C5931" i="1"/>
  <c r="E5931" i="1" s="1"/>
  <c r="D5930" i="1"/>
  <c r="C5930" i="1"/>
  <c r="E5930" i="1" s="1"/>
  <c r="D5929" i="1"/>
  <c r="C5929" i="1"/>
  <c r="E5929" i="1" s="1"/>
  <c r="D5928" i="1"/>
  <c r="C5928" i="1"/>
  <c r="E5928" i="1" s="1"/>
  <c r="D5927" i="1"/>
  <c r="C5927" i="1"/>
  <c r="E5927" i="1" s="1"/>
  <c r="D5926" i="1"/>
  <c r="C5926" i="1"/>
  <c r="E5926" i="1" s="1"/>
  <c r="D5925" i="1"/>
  <c r="C5925" i="1"/>
  <c r="E5925" i="1" s="1"/>
  <c r="D5924" i="1"/>
  <c r="C5924" i="1"/>
  <c r="E5924" i="1" s="1"/>
  <c r="D5923" i="1"/>
  <c r="C5923" i="1"/>
  <c r="E5923" i="1" s="1"/>
  <c r="D5922" i="1"/>
  <c r="C5922" i="1"/>
  <c r="E5922" i="1" s="1"/>
  <c r="D5921" i="1"/>
  <c r="C5921" i="1"/>
  <c r="E5921" i="1" s="1"/>
  <c r="D5920" i="1"/>
  <c r="C5920" i="1"/>
  <c r="E5920" i="1" s="1"/>
  <c r="D5919" i="1"/>
  <c r="C5919" i="1"/>
  <c r="E5919" i="1" s="1"/>
  <c r="D5918" i="1"/>
  <c r="C5918" i="1"/>
  <c r="E5918" i="1" s="1"/>
  <c r="D5917" i="1"/>
  <c r="C5917" i="1"/>
  <c r="E5917" i="1" s="1"/>
  <c r="D5916" i="1"/>
  <c r="C5916" i="1"/>
  <c r="E5916" i="1" s="1"/>
  <c r="D5915" i="1"/>
  <c r="C5915" i="1"/>
  <c r="E5915" i="1" s="1"/>
  <c r="D5914" i="1"/>
  <c r="C5914" i="1"/>
  <c r="E5914" i="1" s="1"/>
  <c r="D5913" i="1"/>
  <c r="C5913" i="1"/>
  <c r="E5913" i="1" s="1"/>
  <c r="D5912" i="1"/>
  <c r="C5912" i="1"/>
  <c r="E5912" i="1" s="1"/>
  <c r="D5911" i="1"/>
  <c r="C5911" i="1"/>
  <c r="E5911" i="1" s="1"/>
  <c r="D5910" i="1"/>
  <c r="C5910" i="1"/>
  <c r="E5910" i="1" s="1"/>
  <c r="D5909" i="1"/>
  <c r="C5909" i="1"/>
  <c r="E5909" i="1" s="1"/>
  <c r="D5908" i="1"/>
  <c r="C5908" i="1"/>
  <c r="E5908" i="1" s="1"/>
  <c r="D5907" i="1"/>
  <c r="C5907" i="1"/>
  <c r="E5907" i="1" s="1"/>
  <c r="D5906" i="1"/>
  <c r="C5906" i="1"/>
  <c r="E5906" i="1" s="1"/>
  <c r="D5905" i="1"/>
  <c r="C5905" i="1"/>
  <c r="E5905" i="1" s="1"/>
  <c r="D5904" i="1"/>
  <c r="C5904" i="1"/>
  <c r="E5904" i="1" s="1"/>
  <c r="D5903" i="1"/>
  <c r="C5903" i="1"/>
  <c r="E5903" i="1" s="1"/>
  <c r="D5902" i="1"/>
  <c r="C5902" i="1"/>
  <c r="E5902" i="1" s="1"/>
  <c r="D5901" i="1"/>
  <c r="C5901" i="1"/>
  <c r="E5901" i="1" s="1"/>
  <c r="D5900" i="1"/>
  <c r="C5900" i="1"/>
  <c r="E5900" i="1" s="1"/>
  <c r="D5899" i="1"/>
  <c r="C5899" i="1"/>
  <c r="E5899" i="1" s="1"/>
  <c r="D5898" i="1"/>
  <c r="C5898" i="1"/>
  <c r="E5898" i="1" s="1"/>
  <c r="D5897" i="1"/>
  <c r="C5897" i="1"/>
  <c r="E5897" i="1" s="1"/>
  <c r="D5896" i="1"/>
  <c r="C5896" i="1"/>
  <c r="E5896" i="1" s="1"/>
  <c r="D5895" i="1"/>
  <c r="C5895" i="1"/>
  <c r="E5895" i="1" s="1"/>
  <c r="D5894" i="1"/>
  <c r="C5894" i="1"/>
  <c r="E5894" i="1" s="1"/>
  <c r="D5893" i="1"/>
  <c r="C5893" i="1"/>
  <c r="E5893" i="1" s="1"/>
  <c r="D5892" i="1"/>
  <c r="C5892" i="1"/>
  <c r="E5892" i="1" s="1"/>
  <c r="D5891" i="1"/>
  <c r="C5891" i="1"/>
  <c r="E5891" i="1" s="1"/>
  <c r="D5890" i="1"/>
  <c r="C5890" i="1"/>
  <c r="E5890" i="1" s="1"/>
  <c r="D5889" i="1"/>
  <c r="C5889" i="1"/>
  <c r="E5889" i="1" s="1"/>
  <c r="D5888" i="1"/>
  <c r="C5888" i="1"/>
  <c r="E5888" i="1" s="1"/>
  <c r="D5887" i="1"/>
  <c r="C5887" i="1"/>
  <c r="E5887" i="1" s="1"/>
  <c r="D5886" i="1"/>
  <c r="C5886" i="1"/>
  <c r="E5886" i="1" s="1"/>
  <c r="D5885" i="1"/>
  <c r="C5885" i="1"/>
  <c r="E5885" i="1" s="1"/>
  <c r="D5884" i="1"/>
  <c r="C5884" i="1"/>
  <c r="E5884" i="1" s="1"/>
  <c r="D5883" i="1"/>
  <c r="C5883" i="1"/>
  <c r="E5883" i="1" s="1"/>
  <c r="D5882" i="1"/>
  <c r="C5882" i="1"/>
  <c r="E5882" i="1" s="1"/>
  <c r="D5881" i="1"/>
  <c r="C5881" i="1"/>
  <c r="E5881" i="1" s="1"/>
  <c r="D5880" i="1"/>
  <c r="C5880" i="1"/>
  <c r="E5880" i="1" s="1"/>
  <c r="D5879" i="1"/>
  <c r="C5879" i="1"/>
  <c r="E5879" i="1" s="1"/>
  <c r="D5878" i="1"/>
  <c r="C5878" i="1"/>
  <c r="E5878" i="1" s="1"/>
  <c r="D5877" i="1"/>
  <c r="C5877" i="1"/>
  <c r="E5877" i="1" s="1"/>
  <c r="D5876" i="1"/>
  <c r="C5876" i="1"/>
  <c r="E5876" i="1" s="1"/>
  <c r="D5875" i="1"/>
  <c r="C5875" i="1"/>
  <c r="E5875" i="1" s="1"/>
  <c r="D5874" i="1"/>
  <c r="C5874" i="1"/>
  <c r="E5874" i="1" s="1"/>
  <c r="D5873" i="1"/>
  <c r="C5873" i="1"/>
  <c r="E5873" i="1" s="1"/>
  <c r="D5872" i="1"/>
  <c r="C5872" i="1"/>
  <c r="E5872" i="1" s="1"/>
  <c r="D5871" i="1"/>
  <c r="C5871" i="1"/>
  <c r="E5871" i="1" s="1"/>
  <c r="D5870" i="1"/>
  <c r="C5870" i="1"/>
  <c r="E5870" i="1" s="1"/>
  <c r="D5869" i="1"/>
  <c r="C5869" i="1"/>
  <c r="E5869" i="1" s="1"/>
  <c r="D5868" i="1"/>
  <c r="C5868" i="1"/>
  <c r="E5868" i="1" s="1"/>
  <c r="D5867" i="1"/>
  <c r="C5867" i="1"/>
  <c r="E5867" i="1" s="1"/>
  <c r="D5866" i="1"/>
  <c r="C5866" i="1"/>
  <c r="E5866" i="1" s="1"/>
  <c r="D5865" i="1"/>
  <c r="C5865" i="1"/>
  <c r="E5865" i="1" s="1"/>
  <c r="D5864" i="1"/>
  <c r="C5864" i="1"/>
  <c r="E5864" i="1" s="1"/>
  <c r="D5863" i="1"/>
  <c r="C5863" i="1"/>
  <c r="E5863" i="1" s="1"/>
  <c r="D5862" i="1"/>
  <c r="C5862" i="1"/>
  <c r="E5862" i="1" s="1"/>
  <c r="D5861" i="1"/>
  <c r="C5861" i="1"/>
  <c r="E5861" i="1" s="1"/>
  <c r="D5860" i="1"/>
  <c r="C5860" i="1"/>
  <c r="E5860" i="1" s="1"/>
  <c r="D5859" i="1"/>
  <c r="C5859" i="1"/>
  <c r="E5859" i="1" s="1"/>
  <c r="D5858" i="1"/>
  <c r="C5858" i="1"/>
  <c r="E5858" i="1" s="1"/>
  <c r="D5857" i="1"/>
  <c r="C5857" i="1"/>
  <c r="E5857" i="1" s="1"/>
  <c r="D5856" i="1"/>
  <c r="C5856" i="1"/>
  <c r="E5856" i="1" s="1"/>
  <c r="D5855" i="1"/>
  <c r="C5855" i="1"/>
  <c r="E5855" i="1" s="1"/>
  <c r="D5854" i="1"/>
  <c r="C5854" i="1"/>
  <c r="E5854" i="1" s="1"/>
  <c r="D5853" i="1"/>
  <c r="C5853" i="1"/>
  <c r="E5853" i="1" s="1"/>
  <c r="D5852" i="1"/>
  <c r="C5852" i="1"/>
  <c r="E5852" i="1" s="1"/>
  <c r="D5851" i="1"/>
  <c r="C5851" i="1"/>
  <c r="E5851" i="1" s="1"/>
  <c r="D5850" i="1"/>
  <c r="C5850" i="1"/>
  <c r="E5850" i="1" s="1"/>
  <c r="D5849" i="1"/>
  <c r="C5849" i="1"/>
  <c r="E5849" i="1" s="1"/>
  <c r="D5848" i="1"/>
  <c r="C5848" i="1"/>
  <c r="E5848" i="1" s="1"/>
  <c r="D5847" i="1"/>
  <c r="C5847" i="1"/>
  <c r="E5847" i="1" s="1"/>
  <c r="D5846" i="1"/>
  <c r="C5846" i="1"/>
  <c r="E5846" i="1" s="1"/>
  <c r="D5845" i="1"/>
  <c r="C5845" i="1"/>
  <c r="E5845" i="1" s="1"/>
  <c r="D5844" i="1"/>
  <c r="C5844" i="1"/>
  <c r="E5844" i="1" s="1"/>
  <c r="D5843" i="1"/>
  <c r="C5843" i="1"/>
  <c r="E5843" i="1" s="1"/>
  <c r="D5842" i="1"/>
  <c r="C5842" i="1"/>
  <c r="E5842" i="1" s="1"/>
  <c r="D5841" i="1"/>
  <c r="C5841" i="1"/>
  <c r="E5841" i="1" s="1"/>
  <c r="D5840" i="1"/>
  <c r="C5840" i="1"/>
  <c r="E5840" i="1" s="1"/>
  <c r="D5839" i="1"/>
  <c r="C5839" i="1"/>
  <c r="E5839" i="1" s="1"/>
  <c r="D5838" i="1"/>
  <c r="C5838" i="1"/>
  <c r="E5838" i="1" s="1"/>
  <c r="D5837" i="1"/>
  <c r="C5837" i="1"/>
  <c r="E5837" i="1" s="1"/>
  <c r="D5836" i="1"/>
  <c r="C5836" i="1"/>
  <c r="E5836" i="1" s="1"/>
  <c r="D5835" i="1"/>
  <c r="C5835" i="1"/>
  <c r="E5835" i="1" s="1"/>
  <c r="D5834" i="1"/>
  <c r="C5834" i="1"/>
  <c r="E5834" i="1" s="1"/>
  <c r="D5833" i="1"/>
  <c r="C5833" i="1"/>
  <c r="E5833" i="1" s="1"/>
  <c r="D5832" i="1"/>
  <c r="C5832" i="1"/>
  <c r="E5832" i="1" s="1"/>
  <c r="D5831" i="1"/>
  <c r="C5831" i="1"/>
  <c r="E5831" i="1" s="1"/>
  <c r="D5830" i="1"/>
  <c r="C5830" i="1"/>
  <c r="E5830" i="1" s="1"/>
  <c r="D5829" i="1"/>
  <c r="C5829" i="1"/>
  <c r="E5829" i="1" s="1"/>
  <c r="D5828" i="1"/>
  <c r="C5828" i="1"/>
  <c r="E5828" i="1" s="1"/>
  <c r="D5827" i="1"/>
  <c r="C5827" i="1"/>
  <c r="E5827" i="1" s="1"/>
  <c r="D5826" i="1"/>
  <c r="C5826" i="1"/>
  <c r="E5826" i="1" s="1"/>
  <c r="D5825" i="1"/>
  <c r="C5825" i="1"/>
  <c r="E5825" i="1" s="1"/>
  <c r="D5824" i="1"/>
  <c r="C5824" i="1"/>
  <c r="E5824" i="1" s="1"/>
  <c r="D5823" i="1"/>
  <c r="C5823" i="1"/>
  <c r="E5823" i="1" s="1"/>
  <c r="D5822" i="1"/>
  <c r="C5822" i="1"/>
  <c r="E5822" i="1" s="1"/>
  <c r="D5821" i="1"/>
  <c r="C5821" i="1"/>
  <c r="E5821" i="1" s="1"/>
  <c r="D5820" i="1"/>
  <c r="C5820" i="1"/>
  <c r="E5820" i="1" s="1"/>
  <c r="D5819" i="1"/>
  <c r="C5819" i="1"/>
  <c r="E5819" i="1" s="1"/>
  <c r="D5818" i="1"/>
  <c r="C5818" i="1"/>
  <c r="E5818" i="1" s="1"/>
  <c r="D5817" i="1"/>
  <c r="C5817" i="1"/>
  <c r="E5817" i="1" s="1"/>
  <c r="D5816" i="1"/>
  <c r="C5816" i="1"/>
  <c r="E5816" i="1" s="1"/>
  <c r="D5815" i="1"/>
  <c r="C5815" i="1"/>
  <c r="E5815" i="1" s="1"/>
  <c r="D5814" i="1"/>
  <c r="C5814" i="1"/>
  <c r="E5814" i="1" s="1"/>
  <c r="D5813" i="1"/>
  <c r="C5813" i="1"/>
  <c r="E5813" i="1" s="1"/>
  <c r="D5812" i="1"/>
  <c r="C5812" i="1"/>
  <c r="E5812" i="1" s="1"/>
  <c r="D5811" i="1"/>
  <c r="C5811" i="1"/>
  <c r="E5811" i="1" s="1"/>
  <c r="D5810" i="1"/>
  <c r="C5810" i="1"/>
  <c r="E5810" i="1" s="1"/>
  <c r="D5809" i="1"/>
  <c r="C5809" i="1"/>
  <c r="E5809" i="1" s="1"/>
  <c r="D5808" i="1"/>
  <c r="C5808" i="1"/>
  <c r="E5808" i="1" s="1"/>
  <c r="D5807" i="1"/>
  <c r="C5807" i="1"/>
  <c r="E5807" i="1" s="1"/>
  <c r="D5806" i="1"/>
  <c r="C5806" i="1"/>
  <c r="E5806" i="1" s="1"/>
  <c r="D5805" i="1"/>
  <c r="C5805" i="1"/>
  <c r="E5805" i="1" s="1"/>
  <c r="D5804" i="1"/>
  <c r="C5804" i="1"/>
  <c r="E5804" i="1" s="1"/>
  <c r="D5803" i="1"/>
  <c r="C5803" i="1"/>
  <c r="E5803" i="1" s="1"/>
  <c r="D5802" i="1"/>
  <c r="C5802" i="1"/>
  <c r="E5802" i="1" s="1"/>
  <c r="D5801" i="1"/>
  <c r="C5801" i="1"/>
  <c r="E5801" i="1" s="1"/>
  <c r="D5800" i="1"/>
  <c r="C5800" i="1"/>
  <c r="E5800" i="1" s="1"/>
  <c r="D5799" i="1"/>
  <c r="C5799" i="1"/>
  <c r="E5799" i="1" s="1"/>
  <c r="D5798" i="1"/>
  <c r="C5798" i="1"/>
  <c r="E5798" i="1" s="1"/>
  <c r="D5797" i="1"/>
  <c r="C5797" i="1"/>
  <c r="E5797" i="1" s="1"/>
  <c r="D5796" i="1"/>
  <c r="C5796" i="1"/>
  <c r="E5796" i="1" s="1"/>
  <c r="D5795" i="1"/>
  <c r="C5795" i="1"/>
  <c r="E5795" i="1" s="1"/>
  <c r="D5794" i="1"/>
  <c r="C5794" i="1"/>
  <c r="E5794" i="1" s="1"/>
  <c r="D5793" i="1"/>
  <c r="C5793" i="1"/>
  <c r="E5793" i="1" s="1"/>
  <c r="D5792" i="1"/>
  <c r="C5792" i="1"/>
  <c r="E5792" i="1" s="1"/>
  <c r="D5791" i="1"/>
  <c r="C5791" i="1"/>
  <c r="E5791" i="1" s="1"/>
  <c r="D5790" i="1"/>
  <c r="C5790" i="1"/>
  <c r="E5790" i="1" s="1"/>
  <c r="D5789" i="1"/>
  <c r="C5789" i="1"/>
  <c r="E5789" i="1" s="1"/>
  <c r="D5788" i="1"/>
  <c r="C5788" i="1"/>
  <c r="E5788" i="1" s="1"/>
  <c r="D5787" i="1"/>
  <c r="C5787" i="1"/>
  <c r="E5787" i="1" s="1"/>
  <c r="D5786" i="1"/>
  <c r="C5786" i="1"/>
  <c r="E5786" i="1" s="1"/>
  <c r="D5785" i="1"/>
  <c r="C5785" i="1"/>
  <c r="E5785" i="1" s="1"/>
  <c r="D5784" i="1"/>
  <c r="C5784" i="1"/>
  <c r="E5784" i="1" s="1"/>
  <c r="D5783" i="1"/>
  <c r="C5783" i="1"/>
  <c r="E5783" i="1" s="1"/>
  <c r="D5782" i="1"/>
  <c r="C5782" i="1"/>
  <c r="E5782" i="1" s="1"/>
  <c r="D5781" i="1"/>
  <c r="C5781" i="1"/>
  <c r="E5781" i="1" s="1"/>
  <c r="D5780" i="1"/>
  <c r="C5780" i="1"/>
  <c r="E5780" i="1" s="1"/>
  <c r="D5779" i="1"/>
  <c r="C5779" i="1"/>
  <c r="E5779" i="1" s="1"/>
  <c r="D5778" i="1"/>
  <c r="C5778" i="1"/>
  <c r="E5778" i="1" s="1"/>
  <c r="D5777" i="1"/>
  <c r="C5777" i="1"/>
  <c r="E5777" i="1" s="1"/>
  <c r="D5776" i="1"/>
  <c r="C5776" i="1"/>
  <c r="E5776" i="1" s="1"/>
  <c r="D5775" i="1"/>
  <c r="C5775" i="1"/>
  <c r="E5775" i="1" s="1"/>
  <c r="D5774" i="1"/>
  <c r="C5774" i="1"/>
  <c r="E5774" i="1" s="1"/>
  <c r="D5773" i="1"/>
  <c r="C5773" i="1"/>
  <c r="E5773" i="1" s="1"/>
  <c r="D5772" i="1"/>
  <c r="C5772" i="1"/>
  <c r="E5772" i="1" s="1"/>
  <c r="D5771" i="1"/>
  <c r="C5771" i="1"/>
  <c r="E5771" i="1" s="1"/>
  <c r="D5770" i="1"/>
  <c r="C5770" i="1"/>
  <c r="E5770" i="1" s="1"/>
  <c r="D5769" i="1"/>
  <c r="C5769" i="1"/>
  <c r="E5769" i="1" s="1"/>
  <c r="D5768" i="1"/>
  <c r="C5768" i="1"/>
  <c r="E5768" i="1" s="1"/>
  <c r="D5767" i="1"/>
  <c r="C5767" i="1"/>
  <c r="E5767" i="1" s="1"/>
  <c r="D5766" i="1"/>
  <c r="C5766" i="1"/>
  <c r="E5766" i="1" s="1"/>
  <c r="D5765" i="1"/>
  <c r="C5765" i="1"/>
  <c r="E5765" i="1" s="1"/>
  <c r="D5764" i="1"/>
  <c r="C5764" i="1"/>
  <c r="E5764" i="1" s="1"/>
  <c r="D5763" i="1"/>
  <c r="C5763" i="1"/>
  <c r="E5763" i="1" s="1"/>
  <c r="D5762" i="1"/>
  <c r="C5762" i="1"/>
  <c r="E5762" i="1" s="1"/>
  <c r="D5761" i="1"/>
  <c r="C5761" i="1"/>
  <c r="E5761" i="1" s="1"/>
  <c r="D5760" i="1"/>
  <c r="C5760" i="1"/>
  <c r="E5760" i="1" s="1"/>
  <c r="D5759" i="1"/>
  <c r="C5759" i="1"/>
  <c r="E5759" i="1" s="1"/>
  <c r="D5758" i="1"/>
  <c r="C5758" i="1"/>
  <c r="E5758" i="1" s="1"/>
  <c r="D5757" i="1"/>
  <c r="C5757" i="1"/>
  <c r="E5757" i="1" s="1"/>
  <c r="D5756" i="1"/>
  <c r="C5756" i="1"/>
  <c r="E5756" i="1" s="1"/>
  <c r="D5755" i="1"/>
  <c r="C5755" i="1"/>
  <c r="E5755" i="1" s="1"/>
  <c r="D5754" i="1"/>
  <c r="C5754" i="1"/>
  <c r="E5754" i="1" s="1"/>
  <c r="D5753" i="1"/>
  <c r="C5753" i="1"/>
  <c r="E5753" i="1" s="1"/>
  <c r="D5752" i="1"/>
  <c r="C5752" i="1"/>
  <c r="E5752" i="1" s="1"/>
  <c r="D5751" i="1"/>
  <c r="C5751" i="1"/>
  <c r="E5751" i="1" s="1"/>
  <c r="D5750" i="1"/>
  <c r="C5750" i="1"/>
  <c r="E5750" i="1" s="1"/>
  <c r="D5749" i="1"/>
  <c r="C5749" i="1"/>
  <c r="E5749" i="1" s="1"/>
  <c r="D5748" i="1"/>
  <c r="C5748" i="1"/>
  <c r="E5748" i="1" s="1"/>
  <c r="D5747" i="1"/>
  <c r="C5747" i="1"/>
  <c r="E5747" i="1" s="1"/>
  <c r="D5746" i="1"/>
  <c r="C5746" i="1"/>
  <c r="E5746" i="1" s="1"/>
  <c r="D5745" i="1"/>
  <c r="C5745" i="1"/>
  <c r="E5745" i="1" s="1"/>
  <c r="D5744" i="1"/>
  <c r="C5744" i="1"/>
  <c r="E5744" i="1" s="1"/>
  <c r="D5743" i="1"/>
  <c r="C5743" i="1"/>
  <c r="E5743" i="1" s="1"/>
  <c r="D5742" i="1"/>
  <c r="C5742" i="1"/>
  <c r="E5742" i="1" s="1"/>
  <c r="D5741" i="1"/>
  <c r="C5741" i="1"/>
  <c r="E5741" i="1" s="1"/>
  <c r="D5740" i="1"/>
  <c r="C5740" i="1"/>
  <c r="E5740" i="1" s="1"/>
  <c r="D5739" i="1"/>
  <c r="C5739" i="1"/>
  <c r="E5739" i="1" s="1"/>
  <c r="D5738" i="1"/>
  <c r="C5738" i="1"/>
  <c r="E5738" i="1" s="1"/>
  <c r="D5737" i="1"/>
  <c r="C5737" i="1"/>
  <c r="E5737" i="1" s="1"/>
  <c r="D5736" i="1"/>
  <c r="C5736" i="1"/>
  <c r="E5736" i="1" s="1"/>
  <c r="D5735" i="1"/>
  <c r="C5735" i="1"/>
  <c r="E5735" i="1" s="1"/>
  <c r="D5734" i="1"/>
  <c r="C5734" i="1"/>
  <c r="E5734" i="1" s="1"/>
  <c r="D5733" i="1"/>
  <c r="C5733" i="1"/>
  <c r="E5733" i="1" s="1"/>
  <c r="D5732" i="1"/>
  <c r="C5732" i="1"/>
  <c r="E5732" i="1" s="1"/>
  <c r="D5731" i="1"/>
  <c r="C5731" i="1"/>
  <c r="E5731" i="1" s="1"/>
  <c r="D5730" i="1"/>
  <c r="C5730" i="1"/>
  <c r="E5730" i="1" s="1"/>
  <c r="D5729" i="1"/>
  <c r="C5729" i="1"/>
  <c r="E5729" i="1" s="1"/>
  <c r="D5728" i="1"/>
  <c r="C5728" i="1"/>
  <c r="E5728" i="1" s="1"/>
  <c r="D5727" i="1"/>
  <c r="C5727" i="1"/>
  <c r="E5727" i="1" s="1"/>
  <c r="D5726" i="1"/>
  <c r="C5726" i="1"/>
  <c r="E5726" i="1" s="1"/>
  <c r="D5725" i="1"/>
  <c r="C5725" i="1"/>
  <c r="E5725" i="1" s="1"/>
  <c r="D5724" i="1"/>
  <c r="C5724" i="1"/>
  <c r="E5724" i="1" s="1"/>
  <c r="D5723" i="1"/>
  <c r="C5723" i="1"/>
  <c r="E5723" i="1" s="1"/>
  <c r="D5722" i="1"/>
  <c r="C5722" i="1"/>
  <c r="E5722" i="1" s="1"/>
  <c r="D5721" i="1"/>
  <c r="C5721" i="1"/>
  <c r="E5721" i="1" s="1"/>
  <c r="D5720" i="1"/>
  <c r="C5720" i="1"/>
  <c r="E5720" i="1" s="1"/>
  <c r="D5719" i="1"/>
  <c r="C5719" i="1"/>
  <c r="E5719" i="1" s="1"/>
  <c r="D5718" i="1"/>
  <c r="C5718" i="1"/>
  <c r="E5718" i="1" s="1"/>
  <c r="D5717" i="1"/>
  <c r="C5717" i="1"/>
  <c r="E5717" i="1" s="1"/>
  <c r="D5716" i="1"/>
  <c r="C5716" i="1"/>
  <c r="E5716" i="1" s="1"/>
  <c r="D5715" i="1"/>
  <c r="C5715" i="1"/>
  <c r="E5715" i="1" s="1"/>
  <c r="D5714" i="1"/>
  <c r="C5714" i="1"/>
  <c r="E5714" i="1" s="1"/>
  <c r="D5713" i="1"/>
  <c r="C5713" i="1"/>
  <c r="E5713" i="1" s="1"/>
  <c r="D5712" i="1"/>
  <c r="C5712" i="1"/>
  <c r="E5712" i="1" s="1"/>
  <c r="D5711" i="1"/>
  <c r="C5711" i="1"/>
  <c r="E5711" i="1" s="1"/>
  <c r="D5710" i="1"/>
  <c r="C5710" i="1"/>
  <c r="E5710" i="1" s="1"/>
  <c r="D5709" i="1"/>
  <c r="C5709" i="1"/>
  <c r="E5709" i="1" s="1"/>
  <c r="D5708" i="1"/>
  <c r="C5708" i="1"/>
  <c r="E5708" i="1" s="1"/>
  <c r="D5707" i="1"/>
  <c r="C5707" i="1"/>
  <c r="E5707" i="1" s="1"/>
  <c r="D5706" i="1"/>
  <c r="C5706" i="1"/>
  <c r="E5706" i="1" s="1"/>
  <c r="D5705" i="1"/>
  <c r="C5705" i="1"/>
  <c r="E5705" i="1" s="1"/>
  <c r="D5704" i="1"/>
  <c r="C5704" i="1"/>
  <c r="E5704" i="1" s="1"/>
  <c r="D5703" i="1"/>
  <c r="C5703" i="1"/>
  <c r="E5703" i="1" s="1"/>
  <c r="D5702" i="1"/>
  <c r="C5702" i="1"/>
  <c r="E5702" i="1" s="1"/>
  <c r="D5701" i="1"/>
  <c r="C5701" i="1"/>
  <c r="E5701" i="1" s="1"/>
  <c r="D5700" i="1"/>
  <c r="C5700" i="1"/>
  <c r="E5700" i="1" s="1"/>
  <c r="D5699" i="1"/>
  <c r="C5699" i="1"/>
  <c r="E5699" i="1" s="1"/>
  <c r="D5698" i="1"/>
  <c r="C5698" i="1"/>
  <c r="E5698" i="1" s="1"/>
  <c r="D5697" i="1"/>
  <c r="C5697" i="1"/>
  <c r="E5697" i="1" s="1"/>
  <c r="D5696" i="1"/>
  <c r="C5696" i="1"/>
  <c r="E5696" i="1" s="1"/>
  <c r="D5695" i="1"/>
  <c r="C5695" i="1"/>
  <c r="E5695" i="1" s="1"/>
  <c r="D5694" i="1"/>
  <c r="C5694" i="1"/>
  <c r="E5694" i="1" s="1"/>
  <c r="D5693" i="1"/>
  <c r="C5693" i="1"/>
  <c r="E5693" i="1" s="1"/>
  <c r="D5692" i="1"/>
  <c r="C5692" i="1"/>
  <c r="E5692" i="1" s="1"/>
  <c r="D5691" i="1"/>
  <c r="C5691" i="1"/>
  <c r="E5691" i="1" s="1"/>
  <c r="D5690" i="1"/>
  <c r="C5690" i="1"/>
  <c r="E5690" i="1" s="1"/>
  <c r="D5689" i="1"/>
  <c r="C5689" i="1"/>
  <c r="E5689" i="1" s="1"/>
  <c r="D5688" i="1"/>
  <c r="C5688" i="1"/>
  <c r="E5688" i="1" s="1"/>
  <c r="D5687" i="1"/>
  <c r="C5687" i="1"/>
  <c r="E5687" i="1" s="1"/>
  <c r="D5686" i="1"/>
  <c r="C5686" i="1"/>
  <c r="E5686" i="1" s="1"/>
  <c r="D5685" i="1"/>
  <c r="C5685" i="1"/>
  <c r="E5685" i="1" s="1"/>
  <c r="D5684" i="1"/>
  <c r="C5684" i="1"/>
  <c r="E5684" i="1" s="1"/>
  <c r="D5683" i="1"/>
  <c r="C5683" i="1"/>
  <c r="E5683" i="1" s="1"/>
  <c r="D5682" i="1"/>
  <c r="C5682" i="1"/>
  <c r="E5682" i="1" s="1"/>
  <c r="D5681" i="1"/>
  <c r="C5681" i="1"/>
  <c r="E5681" i="1" s="1"/>
  <c r="D5680" i="1"/>
  <c r="C5680" i="1"/>
  <c r="E5680" i="1" s="1"/>
  <c r="D5679" i="1"/>
  <c r="C5679" i="1"/>
  <c r="E5679" i="1" s="1"/>
  <c r="D5678" i="1"/>
  <c r="C5678" i="1"/>
  <c r="E5678" i="1" s="1"/>
  <c r="D5677" i="1"/>
  <c r="C5677" i="1"/>
  <c r="E5677" i="1" s="1"/>
  <c r="D5676" i="1"/>
  <c r="C5676" i="1"/>
  <c r="E5676" i="1" s="1"/>
  <c r="D5675" i="1"/>
  <c r="C5675" i="1"/>
  <c r="E5675" i="1" s="1"/>
  <c r="D5674" i="1"/>
  <c r="C5674" i="1"/>
  <c r="E5674" i="1" s="1"/>
  <c r="D5673" i="1"/>
  <c r="C5673" i="1"/>
  <c r="E5673" i="1" s="1"/>
  <c r="D5672" i="1"/>
  <c r="C5672" i="1"/>
  <c r="E5672" i="1" s="1"/>
  <c r="D5671" i="1"/>
  <c r="C5671" i="1"/>
  <c r="E5671" i="1" s="1"/>
  <c r="D5670" i="1"/>
  <c r="C5670" i="1"/>
  <c r="E5670" i="1" s="1"/>
  <c r="D5669" i="1"/>
  <c r="C5669" i="1"/>
  <c r="E5669" i="1" s="1"/>
  <c r="D5668" i="1"/>
  <c r="C5668" i="1"/>
  <c r="E5668" i="1" s="1"/>
  <c r="D5667" i="1"/>
  <c r="C5667" i="1"/>
  <c r="E5667" i="1" s="1"/>
  <c r="D5666" i="1"/>
  <c r="C5666" i="1"/>
  <c r="E5666" i="1" s="1"/>
  <c r="D5665" i="1"/>
  <c r="C5665" i="1"/>
  <c r="E5665" i="1" s="1"/>
  <c r="D5664" i="1"/>
  <c r="C5664" i="1"/>
  <c r="E5664" i="1" s="1"/>
  <c r="D5663" i="1"/>
  <c r="C5663" i="1"/>
  <c r="E5663" i="1" s="1"/>
  <c r="D5662" i="1"/>
  <c r="C5662" i="1"/>
  <c r="E5662" i="1" s="1"/>
  <c r="D5661" i="1"/>
  <c r="C5661" i="1"/>
  <c r="E5661" i="1" s="1"/>
  <c r="D5660" i="1"/>
  <c r="C5660" i="1"/>
  <c r="E5660" i="1" s="1"/>
  <c r="D5659" i="1"/>
  <c r="C5659" i="1"/>
  <c r="E5659" i="1" s="1"/>
  <c r="D5658" i="1"/>
  <c r="C5658" i="1"/>
  <c r="E5658" i="1" s="1"/>
  <c r="D5657" i="1"/>
  <c r="C5657" i="1"/>
  <c r="E5657" i="1" s="1"/>
  <c r="D5656" i="1"/>
  <c r="C5656" i="1"/>
  <c r="E5656" i="1" s="1"/>
  <c r="D5655" i="1"/>
  <c r="C5655" i="1"/>
  <c r="E5655" i="1" s="1"/>
  <c r="D5654" i="1"/>
  <c r="C5654" i="1"/>
  <c r="E5654" i="1" s="1"/>
  <c r="D5653" i="1"/>
  <c r="C5653" i="1"/>
  <c r="E5653" i="1" s="1"/>
  <c r="D5652" i="1"/>
  <c r="C5652" i="1"/>
  <c r="E5652" i="1" s="1"/>
  <c r="D5651" i="1"/>
  <c r="C5651" i="1"/>
  <c r="E5651" i="1" s="1"/>
  <c r="D5650" i="1"/>
  <c r="C5650" i="1"/>
  <c r="E5650" i="1" s="1"/>
  <c r="D5649" i="1"/>
  <c r="C5649" i="1"/>
  <c r="E5649" i="1" s="1"/>
  <c r="D5648" i="1"/>
  <c r="C5648" i="1"/>
  <c r="E5648" i="1" s="1"/>
  <c r="D5647" i="1"/>
  <c r="C5647" i="1"/>
  <c r="E5647" i="1" s="1"/>
  <c r="D5646" i="1"/>
  <c r="C5646" i="1"/>
  <c r="E5646" i="1" s="1"/>
  <c r="D5645" i="1"/>
  <c r="C5645" i="1"/>
  <c r="E5645" i="1" s="1"/>
  <c r="D5644" i="1"/>
  <c r="C5644" i="1"/>
  <c r="E5644" i="1" s="1"/>
  <c r="D5643" i="1"/>
  <c r="C5643" i="1"/>
  <c r="E5643" i="1" s="1"/>
  <c r="D5642" i="1"/>
  <c r="C5642" i="1"/>
  <c r="E5642" i="1" s="1"/>
  <c r="D5641" i="1"/>
  <c r="C5641" i="1"/>
  <c r="E5641" i="1" s="1"/>
  <c r="D5640" i="1"/>
  <c r="C5640" i="1"/>
  <c r="E5640" i="1" s="1"/>
  <c r="D5639" i="1"/>
  <c r="C5639" i="1"/>
  <c r="E5639" i="1" s="1"/>
  <c r="D5638" i="1"/>
  <c r="C5638" i="1"/>
  <c r="E5638" i="1" s="1"/>
  <c r="D5637" i="1"/>
  <c r="C5637" i="1"/>
  <c r="E5637" i="1" s="1"/>
  <c r="D5636" i="1"/>
  <c r="C5636" i="1"/>
  <c r="E5636" i="1" s="1"/>
  <c r="D5635" i="1"/>
  <c r="C5635" i="1"/>
  <c r="E5635" i="1" s="1"/>
  <c r="D5634" i="1"/>
  <c r="C5634" i="1"/>
  <c r="E5634" i="1" s="1"/>
  <c r="D5633" i="1"/>
  <c r="C5633" i="1"/>
  <c r="E5633" i="1" s="1"/>
  <c r="D5632" i="1"/>
  <c r="C5632" i="1"/>
  <c r="E5632" i="1" s="1"/>
  <c r="D5631" i="1"/>
  <c r="C5631" i="1"/>
  <c r="E5631" i="1" s="1"/>
  <c r="D5630" i="1"/>
  <c r="C5630" i="1"/>
  <c r="E5630" i="1" s="1"/>
  <c r="D5629" i="1"/>
  <c r="C5629" i="1"/>
  <c r="E5629" i="1" s="1"/>
  <c r="D5628" i="1"/>
  <c r="C5628" i="1"/>
  <c r="E5628" i="1" s="1"/>
  <c r="D5627" i="1"/>
  <c r="C5627" i="1"/>
  <c r="E5627" i="1" s="1"/>
  <c r="D5626" i="1"/>
  <c r="C5626" i="1"/>
  <c r="E5626" i="1" s="1"/>
  <c r="D5625" i="1"/>
  <c r="C5625" i="1"/>
  <c r="E5625" i="1" s="1"/>
  <c r="D5624" i="1"/>
  <c r="C5624" i="1"/>
  <c r="E5624" i="1" s="1"/>
  <c r="D5623" i="1"/>
  <c r="C5623" i="1"/>
  <c r="E5623" i="1" s="1"/>
  <c r="D5622" i="1"/>
  <c r="C5622" i="1"/>
  <c r="E5622" i="1" s="1"/>
  <c r="D5621" i="1"/>
  <c r="C5621" i="1"/>
  <c r="E5621" i="1" s="1"/>
  <c r="D5620" i="1"/>
  <c r="C5620" i="1"/>
  <c r="E5620" i="1" s="1"/>
  <c r="D5619" i="1"/>
  <c r="C5619" i="1"/>
  <c r="E5619" i="1" s="1"/>
  <c r="D5618" i="1"/>
  <c r="C5618" i="1"/>
  <c r="E5618" i="1" s="1"/>
  <c r="D5617" i="1"/>
  <c r="C5617" i="1"/>
  <c r="E5617" i="1" s="1"/>
  <c r="D5616" i="1"/>
  <c r="C5616" i="1"/>
  <c r="E5616" i="1" s="1"/>
  <c r="D5615" i="1"/>
  <c r="C5615" i="1"/>
  <c r="E5615" i="1" s="1"/>
  <c r="D5614" i="1"/>
  <c r="C5614" i="1"/>
  <c r="E5614" i="1" s="1"/>
  <c r="D5613" i="1"/>
  <c r="C5613" i="1"/>
  <c r="E5613" i="1" s="1"/>
  <c r="D5612" i="1"/>
  <c r="C5612" i="1"/>
  <c r="E5612" i="1" s="1"/>
  <c r="D5611" i="1"/>
  <c r="C5611" i="1"/>
  <c r="E5611" i="1" s="1"/>
  <c r="D5610" i="1"/>
  <c r="C5610" i="1"/>
  <c r="E5610" i="1" s="1"/>
  <c r="D5609" i="1"/>
  <c r="C5609" i="1"/>
  <c r="E5609" i="1" s="1"/>
  <c r="D5608" i="1"/>
  <c r="C5608" i="1"/>
  <c r="E5608" i="1" s="1"/>
  <c r="D5607" i="1"/>
  <c r="C5607" i="1"/>
  <c r="E5607" i="1" s="1"/>
  <c r="D5606" i="1"/>
  <c r="C5606" i="1"/>
  <c r="E5606" i="1" s="1"/>
  <c r="D5605" i="1"/>
  <c r="C5605" i="1"/>
  <c r="E5605" i="1" s="1"/>
  <c r="D5604" i="1"/>
  <c r="C5604" i="1"/>
  <c r="E5604" i="1" s="1"/>
  <c r="D5603" i="1"/>
  <c r="C5603" i="1"/>
  <c r="E5603" i="1" s="1"/>
  <c r="D5602" i="1"/>
  <c r="C5602" i="1"/>
  <c r="E5602" i="1" s="1"/>
  <c r="D5601" i="1"/>
  <c r="C5601" i="1"/>
  <c r="E5601" i="1" s="1"/>
  <c r="D5600" i="1"/>
  <c r="C5600" i="1"/>
  <c r="E5600" i="1" s="1"/>
  <c r="D5599" i="1"/>
  <c r="C5599" i="1"/>
  <c r="E5599" i="1" s="1"/>
  <c r="D5598" i="1"/>
  <c r="C5598" i="1"/>
  <c r="E5598" i="1" s="1"/>
  <c r="D5597" i="1"/>
  <c r="C5597" i="1"/>
  <c r="E5597" i="1" s="1"/>
  <c r="D5596" i="1"/>
  <c r="C5596" i="1"/>
  <c r="E5596" i="1" s="1"/>
  <c r="D5595" i="1"/>
  <c r="C5595" i="1"/>
  <c r="E5595" i="1" s="1"/>
  <c r="D5594" i="1"/>
  <c r="C5594" i="1"/>
  <c r="E5594" i="1" s="1"/>
  <c r="D5593" i="1"/>
  <c r="C5593" i="1"/>
  <c r="E5593" i="1" s="1"/>
  <c r="D5592" i="1"/>
  <c r="C5592" i="1"/>
  <c r="E5592" i="1" s="1"/>
  <c r="D5591" i="1"/>
  <c r="C5591" i="1"/>
  <c r="E5591" i="1" s="1"/>
  <c r="D5590" i="1"/>
  <c r="C5590" i="1"/>
  <c r="E5590" i="1" s="1"/>
  <c r="D5589" i="1"/>
  <c r="C5589" i="1"/>
  <c r="E5589" i="1" s="1"/>
  <c r="D5588" i="1"/>
  <c r="C5588" i="1"/>
  <c r="E5588" i="1" s="1"/>
  <c r="D5587" i="1"/>
  <c r="C5587" i="1"/>
  <c r="E5587" i="1" s="1"/>
  <c r="D5586" i="1"/>
  <c r="C5586" i="1"/>
  <c r="E5586" i="1" s="1"/>
  <c r="D5585" i="1"/>
  <c r="C5585" i="1"/>
  <c r="E5585" i="1" s="1"/>
  <c r="D5584" i="1"/>
  <c r="C5584" i="1"/>
  <c r="E5584" i="1" s="1"/>
  <c r="D5583" i="1"/>
  <c r="C5583" i="1"/>
  <c r="E5583" i="1" s="1"/>
  <c r="D5582" i="1"/>
  <c r="C5582" i="1"/>
  <c r="E5582" i="1" s="1"/>
  <c r="D5581" i="1"/>
  <c r="C5581" i="1"/>
  <c r="E5581" i="1" s="1"/>
  <c r="D5580" i="1"/>
  <c r="C5580" i="1"/>
  <c r="E5580" i="1" s="1"/>
  <c r="D5579" i="1"/>
  <c r="C5579" i="1"/>
  <c r="E5579" i="1" s="1"/>
  <c r="D5578" i="1"/>
  <c r="C5578" i="1"/>
  <c r="E5578" i="1" s="1"/>
  <c r="D5577" i="1"/>
  <c r="C5577" i="1"/>
  <c r="E5577" i="1" s="1"/>
  <c r="D5576" i="1"/>
  <c r="C5576" i="1"/>
  <c r="E5576" i="1" s="1"/>
  <c r="D5575" i="1"/>
  <c r="C5575" i="1"/>
  <c r="E5575" i="1" s="1"/>
  <c r="D5574" i="1"/>
  <c r="C5574" i="1"/>
  <c r="E5574" i="1" s="1"/>
  <c r="D5573" i="1"/>
  <c r="C5573" i="1"/>
  <c r="E5573" i="1" s="1"/>
  <c r="D5572" i="1"/>
  <c r="C5572" i="1"/>
  <c r="E5572" i="1" s="1"/>
  <c r="D5571" i="1"/>
  <c r="C5571" i="1"/>
  <c r="E5571" i="1" s="1"/>
  <c r="D5570" i="1"/>
  <c r="C5570" i="1"/>
  <c r="E5570" i="1" s="1"/>
  <c r="D5569" i="1"/>
  <c r="C5569" i="1"/>
  <c r="E5569" i="1" s="1"/>
  <c r="D5568" i="1"/>
  <c r="C5568" i="1"/>
  <c r="E5568" i="1" s="1"/>
  <c r="D5567" i="1"/>
  <c r="C5567" i="1"/>
  <c r="E5567" i="1" s="1"/>
  <c r="D5566" i="1"/>
  <c r="C5566" i="1"/>
  <c r="E5566" i="1" s="1"/>
  <c r="D5565" i="1"/>
  <c r="C5565" i="1"/>
  <c r="E5565" i="1" s="1"/>
  <c r="D5564" i="1"/>
  <c r="C5564" i="1"/>
  <c r="E5564" i="1" s="1"/>
  <c r="D5563" i="1"/>
  <c r="C5563" i="1"/>
  <c r="E5563" i="1" s="1"/>
  <c r="D5562" i="1"/>
  <c r="C5562" i="1"/>
  <c r="E5562" i="1" s="1"/>
  <c r="D5561" i="1"/>
  <c r="C5561" i="1"/>
  <c r="E5561" i="1" s="1"/>
  <c r="D5560" i="1"/>
  <c r="C5560" i="1"/>
  <c r="E5560" i="1" s="1"/>
  <c r="D5559" i="1"/>
  <c r="C5559" i="1"/>
  <c r="E5559" i="1" s="1"/>
  <c r="D5558" i="1"/>
  <c r="C5558" i="1"/>
  <c r="E5558" i="1" s="1"/>
  <c r="D5557" i="1"/>
  <c r="C5557" i="1"/>
  <c r="E5557" i="1" s="1"/>
  <c r="D5556" i="1"/>
  <c r="C5556" i="1"/>
  <c r="E5556" i="1" s="1"/>
  <c r="D5555" i="1"/>
  <c r="C5555" i="1"/>
  <c r="E5555" i="1" s="1"/>
  <c r="D5554" i="1"/>
  <c r="C5554" i="1"/>
  <c r="E5554" i="1" s="1"/>
  <c r="D5553" i="1"/>
  <c r="C5553" i="1"/>
  <c r="E5553" i="1" s="1"/>
  <c r="D5552" i="1"/>
  <c r="C5552" i="1"/>
  <c r="E5552" i="1" s="1"/>
  <c r="D5551" i="1"/>
  <c r="C5551" i="1"/>
  <c r="E5551" i="1" s="1"/>
  <c r="D5550" i="1"/>
  <c r="C5550" i="1"/>
  <c r="E5550" i="1" s="1"/>
  <c r="D5549" i="1"/>
  <c r="C5549" i="1"/>
  <c r="E5549" i="1" s="1"/>
  <c r="D5548" i="1"/>
  <c r="C5548" i="1"/>
  <c r="E5548" i="1" s="1"/>
  <c r="D5547" i="1"/>
  <c r="C5547" i="1"/>
  <c r="E5547" i="1" s="1"/>
  <c r="D5546" i="1"/>
  <c r="C5546" i="1"/>
  <c r="E5546" i="1" s="1"/>
  <c r="D5545" i="1"/>
  <c r="C5545" i="1"/>
  <c r="E5545" i="1" s="1"/>
  <c r="D5544" i="1"/>
  <c r="C5544" i="1"/>
  <c r="E5544" i="1" s="1"/>
  <c r="D5543" i="1"/>
  <c r="C5543" i="1"/>
  <c r="E5543" i="1" s="1"/>
  <c r="D5542" i="1"/>
  <c r="C5542" i="1"/>
  <c r="E5542" i="1" s="1"/>
  <c r="D5541" i="1"/>
  <c r="C5541" i="1"/>
  <c r="E5541" i="1" s="1"/>
  <c r="D5540" i="1"/>
  <c r="C5540" i="1"/>
  <c r="E5540" i="1" s="1"/>
  <c r="D5539" i="1"/>
  <c r="C5539" i="1"/>
  <c r="E5539" i="1" s="1"/>
  <c r="D5538" i="1"/>
  <c r="C5538" i="1"/>
  <c r="E5538" i="1" s="1"/>
  <c r="D5537" i="1"/>
  <c r="C5537" i="1"/>
  <c r="E5537" i="1" s="1"/>
  <c r="D5536" i="1"/>
  <c r="C5536" i="1"/>
  <c r="E5536" i="1" s="1"/>
  <c r="D5535" i="1"/>
  <c r="C5535" i="1"/>
  <c r="E5535" i="1" s="1"/>
  <c r="D5534" i="1"/>
  <c r="C5534" i="1"/>
  <c r="E5534" i="1" s="1"/>
  <c r="D5533" i="1"/>
  <c r="C5533" i="1"/>
  <c r="E5533" i="1" s="1"/>
  <c r="D5532" i="1"/>
  <c r="C5532" i="1"/>
  <c r="E5532" i="1" s="1"/>
  <c r="D5531" i="1"/>
  <c r="C5531" i="1"/>
  <c r="E5531" i="1" s="1"/>
  <c r="D5530" i="1"/>
  <c r="C5530" i="1"/>
  <c r="E5530" i="1" s="1"/>
  <c r="D5529" i="1"/>
  <c r="C5529" i="1"/>
  <c r="E5529" i="1" s="1"/>
  <c r="D5528" i="1"/>
  <c r="C5528" i="1"/>
  <c r="E5528" i="1" s="1"/>
  <c r="D5527" i="1"/>
  <c r="C5527" i="1"/>
  <c r="E5527" i="1" s="1"/>
  <c r="D5526" i="1"/>
  <c r="C5526" i="1"/>
  <c r="E5526" i="1" s="1"/>
  <c r="D5525" i="1"/>
  <c r="C5525" i="1"/>
  <c r="E5525" i="1" s="1"/>
  <c r="D5524" i="1"/>
  <c r="C5524" i="1"/>
  <c r="E5524" i="1" s="1"/>
  <c r="D5523" i="1"/>
  <c r="C5523" i="1"/>
  <c r="E5523" i="1" s="1"/>
  <c r="D5522" i="1"/>
  <c r="C5522" i="1"/>
  <c r="E5522" i="1" s="1"/>
  <c r="D5521" i="1"/>
  <c r="C5521" i="1"/>
  <c r="E5521" i="1" s="1"/>
  <c r="D5520" i="1"/>
  <c r="C5520" i="1"/>
  <c r="E5520" i="1" s="1"/>
  <c r="D5519" i="1"/>
  <c r="C5519" i="1"/>
  <c r="E5519" i="1" s="1"/>
  <c r="D5518" i="1"/>
  <c r="C5518" i="1"/>
  <c r="E5518" i="1" s="1"/>
  <c r="D5517" i="1"/>
  <c r="C5517" i="1"/>
  <c r="E5517" i="1" s="1"/>
  <c r="D5516" i="1"/>
  <c r="C5516" i="1"/>
  <c r="E5516" i="1" s="1"/>
  <c r="D5515" i="1"/>
  <c r="C5515" i="1"/>
  <c r="E5515" i="1" s="1"/>
  <c r="D5514" i="1"/>
  <c r="C5514" i="1"/>
  <c r="E5514" i="1" s="1"/>
  <c r="D5513" i="1"/>
  <c r="C5513" i="1"/>
  <c r="E5513" i="1" s="1"/>
  <c r="D5512" i="1"/>
  <c r="C5512" i="1"/>
  <c r="E5512" i="1" s="1"/>
  <c r="D5511" i="1"/>
  <c r="C5511" i="1"/>
  <c r="E5511" i="1" s="1"/>
  <c r="D5510" i="1"/>
  <c r="C5510" i="1"/>
  <c r="E5510" i="1" s="1"/>
  <c r="D5509" i="1"/>
  <c r="C5509" i="1"/>
  <c r="E5509" i="1" s="1"/>
  <c r="D5508" i="1"/>
  <c r="C5508" i="1"/>
  <c r="E5508" i="1" s="1"/>
  <c r="D5507" i="1"/>
  <c r="C5507" i="1"/>
  <c r="E5507" i="1" s="1"/>
  <c r="D5506" i="1"/>
  <c r="C5506" i="1"/>
  <c r="E5506" i="1" s="1"/>
  <c r="D5505" i="1"/>
  <c r="C5505" i="1"/>
  <c r="E5505" i="1" s="1"/>
  <c r="D5504" i="1"/>
  <c r="C5504" i="1"/>
  <c r="E5504" i="1" s="1"/>
  <c r="D5503" i="1"/>
  <c r="C5503" i="1"/>
  <c r="E5503" i="1" s="1"/>
  <c r="D5502" i="1"/>
  <c r="C5502" i="1"/>
  <c r="E5502" i="1" s="1"/>
  <c r="D5501" i="1"/>
  <c r="C5501" i="1"/>
  <c r="E5501" i="1" s="1"/>
  <c r="D5500" i="1"/>
  <c r="C5500" i="1"/>
  <c r="E5500" i="1" s="1"/>
  <c r="D5499" i="1"/>
  <c r="C5499" i="1"/>
  <c r="E5499" i="1" s="1"/>
  <c r="D5498" i="1"/>
  <c r="C5498" i="1"/>
  <c r="E5498" i="1" s="1"/>
  <c r="D5497" i="1"/>
  <c r="C5497" i="1"/>
  <c r="E5497" i="1" s="1"/>
  <c r="D5496" i="1"/>
  <c r="C5496" i="1"/>
  <c r="E5496" i="1" s="1"/>
  <c r="D5495" i="1"/>
  <c r="C5495" i="1"/>
  <c r="E5495" i="1" s="1"/>
  <c r="D5494" i="1"/>
  <c r="C5494" i="1"/>
  <c r="E5494" i="1" s="1"/>
  <c r="D5493" i="1"/>
  <c r="C5493" i="1"/>
  <c r="E5493" i="1" s="1"/>
  <c r="D5492" i="1"/>
  <c r="C5492" i="1"/>
  <c r="E5492" i="1" s="1"/>
  <c r="D5491" i="1"/>
  <c r="C5491" i="1"/>
  <c r="E5491" i="1" s="1"/>
  <c r="D5490" i="1"/>
  <c r="C5490" i="1"/>
  <c r="E5490" i="1" s="1"/>
  <c r="D5489" i="1"/>
  <c r="C5489" i="1"/>
  <c r="E5489" i="1" s="1"/>
  <c r="D5488" i="1"/>
  <c r="C5488" i="1"/>
  <c r="E5488" i="1" s="1"/>
  <c r="D5487" i="1"/>
  <c r="C5487" i="1"/>
  <c r="E5487" i="1" s="1"/>
  <c r="D5486" i="1"/>
  <c r="C5486" i="1"/>
  <c r="E5486" i="1" s="1"/>
  <c r="D5485" i="1"/>
  <c r="C5485" i="1"/>
  <c r="E5485" i="1" s="1"/>
  <c r="D5484" i="1"/>
  <c r="C5484" i="1"/>
  <c r="E5484" i="1" s="1"/>
  <c r="D5483" i="1"/>
  <c r="C5483" i="1"/>
  <c r="E5483" i="1" s="1"/>
  <c r="D5482" i="1"/>
  <c r="C5482" i="1"/>
  <c r="E5482" i="1" s="1"/>
  <c r="D5481" i="1"/>
  <c r="C5481" i="1"/>
  <c r="E5481" i="1" s="1"/>
  <c r="D5480" i="1"/>
  <c r="C5480" i="1"/>
  <c r="E5480" i="1" s="1"/>
  <c r="D5479" i="1"/>
  <c r="C5479" i="1"/>
  <c r="E5479" i="1" s="1"/>
  <c r="D5478" i="1"/>
  <c r="C5478" i="1"/>
  <c r="E5478" i="1" s="1"/>
  <c r="D5477" i="1"/>
  <c r="C5477" i="1"/>
  <c r="E5477" i="1" s="1"/>
  <c r="D5476" i="1"/>
  <c r="C5476" i="1"/>
  <c r="E5476" i="1" s="1"/>
  <c r="D5475" i="1"/>
  <c r="C5475" i="1"/>
  <c r="E5475" i="1" s="1"/>
  <c r="D5474" i="1"/>
  <c r="C5474" i="1"/>
  <c r="E5474" i="1" s="1"/>
  <c r="D5473" i="1"/>
  <c r="C5473" i="1"/>
  <c r="E5473" i="1" s="1"/>
  <c r="D5472" i="1"/>
  <c r="C5472" i="1"/>
  <c r="E5472" i="1" s="1"/>
  <c r="D5471" i="1"/>
  <c r="C5471" i="1"/>
  <c r="E5471" i="1" s="1"/>
  <c r="D5470" i="1"/>
  <c r="C5470" i="1"/>
  <c r="E5470" i="1" s="1"/>
  <c r="D5469" i="1"/>
  <c r="C5469" i="1"/>
  <c r="E5469" i="1" s="1"/>
  <c r="D5468" i="1"/>
  <c r="C5468" i="1"/>
  <c r="E5468" i="1" s="1"/>
  <c r="D5467" i="1"/>
  <c r="C5467" i="1"/>
  <c r="E5467" i="1" s="1"/>
  <c r="D5466" i="1"/>
  <c r="C5466" i="1"/>
  <c r="E5466" i="1" s="1"/>
  <c r="D5465" i="1"/>
  <c r="C5465" i="1"/>
  <c r="E5465" i="1" s="1"/>
  <c r="D5464" i="1"/>
  <c r="C5464" i="1"/>
  <c r="E5464" i="1" s="1"/>
  <c r="D5463" i="1"/>
  <c r="C5463" i="1"/>
  <c r="E5463" i="1" s="1"/>
  <c r="D5462" i="1"/>
  <c r="C5462" i="1"/>
  <c r="E5462" i="1" s="1"/>
  <c r="D5461" i="1"/>
  <c r="C5461" i="1"/>
  <c r="E5461" i="1" s="1"/>
  <c r="D5460" i="1"/>
  <c r="C5460" i="1"/>
  <c r="E5460" i="1" s="1"/>
  <c r="D5459" i="1"/>
  <c r="C5459" i="1"/>
  <c r="E5459" i="1" s="1"/>
  <c r="D5458" i="1"/>
  <c r="C5458" i="1"/>
  <c r="E5458" i="1" s="1"/>
  <c r="D5457" i="1"/>
  <c r="C5457" i="1"/>
  <c r="E5457" i="1" s="1"/>
  <c r="D5456" i="1"/>
  <c r="C5456" i="1"/>
  <c r="E5456" i="1" s="1"/>
  <c r="D5455" i="1"/>
  <c r="C5455" i="1"/>
  <c r="E5455" i="1" s="1"/>
  <c r="D5454" i="1"/>
  <c r="C5454" i="1"/>
  <c r="E5454" i="1" s="1"/>
  <c r="D5453" i="1"/>
  <c r="C5453" i="1"/>
  <c r="E5453" i="1" s="1"/>
  <c r="D5452" i="1"/>
  <c r="C5452" i="1"/>
  <c r="E5452" i="1" s="1"/>
  <c r="D5451" i="1"/>
  <c r="C5451" i="1"/>
  <c r="E5451" i="1" s="1"/>
  <c r="D5450" i="1"/>
  <c r="C5450" i="1"/>
  <c r="E5450" i="1" s="1"/>
  <c r="D5449" i="1"/>
  <c r="C5449" i="1"/>
  <c r="E5449" i="1" s="1"/>
  <c r="D5448" i="1"/>
  <c r="C5448" i="1"/>
  <c r="E5448" i="1" s="1"/>
  <c r="D5447" i="1"/>
  <c r="C5447" i="1"/>
  <c r="E5447" i="1" s="1"/>
  <c r="D5446" i="1"/>
  <c r="C5446" i="1"/>
  <c r="E5446" i="1" s="1"/>
  <c r="D5445" i="1"/>
  <c r="C5445" i="1"/>
  <c r="E5445" i="1" s="1"/>
  <c r="D5444" i="1"/>
  <c r="C5444" i="1"/>
  <c r="E5444" i="1" s="1"/>
  <c r="D5443" i="1"/>
  <c r="C5443" i="1"/>
  <c r="E5443" i="1" s="1"/>
  <c r="D5442" i="1"/>
  <c r="C5442" i="1"/>
  <c r="E5442" i="1" s="1"/>
  <c r="D5441" i="1"/>
  <c r="C5441" i="1"/>
  <c r="E5441" i="1" s="1"/>
  <c r="D5440" i="1"/>
  <c r="C5440" i="1"/>
  <c r="E5440" i="1" s="1"/>
  <c r="D5439" i="1"/>
  <c r="C5439" i="1"/>
  <c r="E5439" i="1" s="1"/>
  <c r="D5438" i="1"/>
  <c r="C5438" i="1"/>
  <c r="E5438" i="1" s="1"/>
  <c r="D5437" i="1"/>
  <c r="C5437" i="1"/>
  <c r="E5437" i="1" s="1"/>
  <c r="D5436" i="1"/>
  <c r="C5436" i="1"/>
  <c r="E5436" i="1" s="1"/>
  <c r="D5435" i="1"/>
  <c r="C5435" i="1"/>
  <c r="E5435" i="1" s="1"/>
  <c r="D5434" i="1"/>
  <c r="C5434" i="1"/>
  <c r="E5434" i="1" s="1"/>
  <c r="D5433" i="1"/>
  <c r="C5433" i="1"/>
  <c r="E5433" i="1" s="1"/>
  <c r="D5432" i="1"/>
  <c r="C5432" i="1"/>
  <c r="E5432" i="1" s="1"/>
  <c r="D5431" i="1"/>
  <c r="C5431" i="1"/>
  <c r="E5431" i="1" s="1"/>
  <c r="D5430" i="1"/>
  <c r="C5430" i="1"/>
  <c r="E5430" i="1" s="1"/>
  <c r="D5429" i="1"/>
  <c r="C5429" i="1"/>
  <c r="E5429" i="1" s="1"/>
  <c r="D5428" i="1"/>
  <c r="C5428" i="1"/>
  <c r="E5428" i="1" s="1"/>
  <c r="D5427" i="1"/>
  <c r="C5427" i="1"/>
  <c r="E5427" i="1" s="1"/>
  <c r="D5426" i="1"/>
  <c r="C5426" i="1"/>
  <c r="E5426" i="1" s="1"/>
  <c r="D5425" i="1"/>
  <c r="C5425" i="1"/>
  <c r="E5425" i="1" s="1"/>
  <c r="D5424" i="1"/>
  <c r="C5424" i="1"/>
  <c r="E5424" i="1" s="1"/>
  <c r="D5423" i="1"/>
  <c r="C5423" i="1"/>
  <c r="E5423" i="1" s="1"/>
  <c r="D5422" i="1"/>
  <c r="C5422" i="1"/>
  <c r="E5422" i="1" s="1"/>
  <c r="D5421" i="1"/>
  <c r="C5421" i="1"/>
  <c r="E5421" i="1" s="1"/>
  <c r="D5420" i="1"/>
  <c r="C5420" i="1"/>
  <c r="E5420" i="1" s="1"/>
  <c r="D5419" i="1"/>
  <c r="C5419" i="1"/>
  <c r="E5419" i="1" s="1"/>
  <c r="D5418" i="1"/>
  <c r="C5418" i="1"/>
  <c r="E5418" i="1" s="1"/>
  <c r="D5417" i="1"/>
  <c r="C5417" i="1"/>
  <c r="E5417" i="1" s="1"/>
  <c r="D5416" i="1"/>
  <c r="C5416" i="1"/>
  <c r="E5416" i="1" s="1"/>
  <c r="D5415" i="1"/>
  <c r="C5415" i="1"/>
  <c r="E5415" i="1" s="1"/>
  <c r="D5414" i="1"/>
  <c r="C5414" i="1"/>
  <c r="E5414" i="1" s="1"/>
  <c r="D5413" i="1"/>
  <c r="C5413" i="1"/>
  <c r="E5413" i="1" s="1"/>
  <c r="D5412" i="1"/>
  <c r="C5412" i="1"/>
  <c r="E5412" i="1" s="1"/>
  <c r="D5411" i="1"/>
  <c r="C5411" i="1"/>
  <c r="E5411" i="1" s="1"/>
  <c r="D5410" i="1"/>
  <c r="C5410" i="1"/>
  <c r="E5410" i="1" s="1"/>
  <c r="D5409" i="1"/>
  <c r="C5409" i="1"/>
  <c r="E5409" i="1" s="1"/>
  <c r="D5408" i="1"/>
  <c r="C5408" i="1"/>
  <c r="E5408" i="1" s="1"/>
  <c r="D5407" i="1"/>
  <c r="C5407" i="1"/>
  <c r="E5407" i="1" s="1"/>
  <c r="D5406" i="1"/>
  <c r="C5406" i="1"/>
  <c r="E5406" i="1" s="1"/>
  <c r="D5405" i="1"/>
  <c r="C5405" i="1"/>
  <c r="E5405" i="1" s="1"/>
  <c r="D5404" i="1"/>
  <c r="C5404" i="1"/>
  <c r="E5404" i="1" s="1"/>
  <c r="D5403" i="1"/>
  <c r="C5403" i="1"/>
  <c r="E5403" i="1" s="1"/>
  <c r="D5402" i="1"/>
  <c r="C5402" i="1"/>
  <c r="E5402" i="1" s="1"/>
  <c r="D5401" i="1"/>
  <c r="C5401" i="1"/>
  <c r="E5401" i="1" s="1"/>
  <c r="D5400" i="1"/>
  <c r="C5400" i="1"/>
  <c r="E5400" i="1" s="1"/>
  <c r="D5399" i="1"/>
  <c r="C5399" i="1"/>
  <c r="E5399" i="1" s="1"/>
  <c r="D5398" i="1"/>
  <c r="C5398" i="1"/>
  <c r="E5398" i="1" s="1"/>
  <c r="D5397" i="1"/>
  <c r="C5397" i="1"/>
  <c r="E5397" i="1" s="1"/>
  <c r="D5396" i="1"/>
  <c r="C5396" i="1"/>
  <c r="E5396" i="1" s="1"/>
  <c r="D5395" i="1"/>
  <c r="C5395" i="1"/>
  <c r="E5395" i="1" s="1"/>
  <c r="D5394" i="1"/>
  <c r="C5394" i="1"/>
  <c r="E5394" i="1" s="1"/>
  <c r="D5393" i="1"/>
  <c r="C5393" i="1"/>
  <c r="E5393" i="1" s="1"/>
  <c r="D5392" i="1"/>
  <c r="C5392" i="1"/>
  <c r="E5392" i="1" s="1"/>
  <c r="D5391" i="1"/>
  <c r="C5391" i="1"/>
  <c r="E5391" i="1" s="1"/>
  <c r="D5390" i="1"/>
  <c r="C5390" i="1"/>
  <c r="E5390" i="1" s="1"/>
  <c r="D5389" i="1"/>
  <c r="C5389" i="1"/>
  <c r="E5389" i="1" s="1"/>
  <c r="D5388" i="1"/>
  <c r="C5388" i="1"/>
  <c r="E5388" i="1" s="1"/>
  <c r="D5387" i="1"/>
  <c r="C5387" i="1"/>
  <c r="E5387" i="1" s="1"/>
  <c r="D5386" i="1"/>
  <c r="C5386" i="1"/>
  <c r="E5386" i="1" s="1"/>
  <c r="D5385" i="1"/>
  <c r="C5385" i="1"/>
  <c r="E5385" i="1" s="1"/>
  <c r="D5384" i="1"/>
  <c r="C5384" i="1"/>
  <c r="E5384" i="1" s="1"/>
  <c r="D5383" i="1"/>
  <c r="C5383" i="1"/>
  <c r="E5383" i="1" s="1"/>
  <c r="D5382" i="1"/>
  <c r="C5382" i="1"/>
  <c r="E5382" i="1" s="1"/>
  <c r="D5381" i="1"/>
  <c r="C5381" i="1"/>
  <c r="E5381" i="1" s="1"/>
  <c r="D5380" i="1"/>
  <c r="C5380" i="1"/>
  <c r="E5380" i="1" s="1"/>
  <c r="D5379" i="1"/>
  <c r="C5379" i="1"/>
  <c r="E5379" i="1" s="1"/>
  <c r="D5378" i="1"/>
  <c r="C5378" i="1"/>
  <c r="E5378" i="1" s="1"/>
  <c r="D5377" i="1"/>
  <c r="C5377" i="1"/>
  <c r="E5377" i="1" s="1"/>
  <c r="D5376" i="1"/>
  <c r="C5376" i="1"/>
  <c r="E5376" i="1" s="1"/>
  <c r="D5375" i="1"/>
  <c r="C5375" i="1"/>
  <c r="E5375" i="1" s="1"/>
  <c r="D5374" i="1"/>
  <c r="C5374" i="1"/>
  <c r="E5374" i="1" s="1"/>
  <c r="D5373" i="1"/>
  <c r="C5373" i="1"/>
  <c r="E5373" i="1" s="1"/>
  <c r="D5372" i="1"/>
  <c r="C5372" i="1"/>
  <c r="E5372" i="1" s="1"/>
  <c r="D5371" i="1"/>
  <c r="C5371" i="1"/>
  <c r="E5371" i="1" s="1"/>
  <c r="D5370" i="1"/>
  <c r="C5370" i="1"/>
  <c r="E5370" i="1" s="1"/>
  <c r="D5369" i="1"/>
  <c r="C5369" i="1"/>
  <c r="E5369" i="1" s="1"/>
  <c r="D5368" i="1"/>
  <c r="C5368" i="1"/>
  <c r="E5368" i="1" s="1"/>
  <c r="D5367" i="1"/>
  <c r="C5367" i="1"/>
  <c r="E5367" i="1" s="1"/>
  <c r="D5366" i="1"/>
  <c r="C5366" i="1"/>
  <c r="E5366" i="1" s="1"/>
  <c r="D5365" i="1"/>
  <c r="C5365" i="1"/>
  <c r="E5365" i="1" s="1"/>
  <c r="D5364" i="1"/>
  <c r="C5364" i="1"/>
  <c r="E5364" i="1" s="1"/>
  <c r="D5363" i="1"/>
  <c r="C5363" i="1"/>
  <c r="E5363" i="1" s="1"/>
  <c r="D5362" i="1"/>
  <c r="C5362" i="1"/>
  <c r="E5362" i="1" s="1"/>
  <c r="D5361" i="1"/>
  <c r="C5361" i="1"/>
  <c r="E5361" i="1" s="1"/>
  <c r="D5360" i="1"/>
  <c r="C5360" i="1"/>
  <c r="E5360" i="1" s="1"/>
  <c r="D5359" i="1"/>
  <c r="C5359" i="1"/>
  <c r="E5359" i="1" s="1"/>
  <c r="D5358" i="1"/>
  <c r="C5358" i="1"/>
  <c r="E5358" i="1" s="1"/>
  <c r="D5357" i="1"/>
  <c r="C5357" i="1"/>
  <c r="E5357" i="1" s="1"/>
  <c r="D5356" i="1"/>
  <c r="C5356" i="1"/>
  <c r="E5356" i="1" s="1"/>
  <c r="D5355" i="1"/>
  <c r="C5355" i="1"/>
  <c r="E5355" i="1" s="1"/>
  <c r="D5354" i="1"/>
  <c r="C5354" i="1"/>
  <c r="E5354" i="1" s="1"/>
  <c r="D5353" i="1"/>
  <c r="C5353" i="1"/>
  <c r="E5353" i="1" s="1"/>
  <c r="D5352" i="1"/>
  <c r="C5352" i="1"/>
  <c r="E5352" i="1" s="1"/>
  <c r="D5351" i="1"/>
  <c r="C5351" i="1"/>
  <c r="E5351" i="1" s="1"/>
  <c r="D5350" i="1"/>
  <c r="C5350" i="1"/>
  <c r="E5350" i="1" s="1"/>
  <c r="D5349" i="1"/>
  <c r="C5349" i="1"/>
  <c r="E5349" i="1" s="1"/>
  <c r="D5348" i="1"/>
  <c r="C5348" i="1"/>
  <c r="E5348" i="1" s="1"/>
  <c r="D5347" i="1"/>
  <c r="C5347" i="1"/>
  <c r="E5347" i="1" s="1"/>
  <c r="D5346" i="1"/>
  <c r="C5346" i="1"/>
  <c r="E5346" i="1" s="1"/>
  <c r="D5345" i="1"/>
  <c r="C5345" i="1"/>
  <c r="E5345" i="1" s="1"/>
  <c r="D5344" i="1"/>
  <c r="C5344" i="1"/>
  <c r="E5344" i="1" s="1"/>
  <c r="D5343" i="1"/>
  <c r="C5343" i="1"/>
  <c r="E5343" i="1" s="1"/>
  <c r="D5342" i="1"/>
  <c r="C5342" i="1"/>
  <c r="E5342" i="1" s="1"/>
  <c r="D5341" i="1"/>
  <c r="C5341" i="1"/>
  <c r="E5341" i="1" s="1"/>
  <c r="D5340" i="1"/>
  <c r="C5340" i="1"/>
  <c r="E5340" i="1" s="1"/>
  <c r="D5339" i="1"/>
  <c r="C5339" i="1"/>
  <c r="E5339" i="1" s="1"/>
  <c r="D5338" i="1"/>
  <c r="C5338" i="1"/>
  <c r="E5338" i="1" s="1"/>
  <c r="D5337" i="1"/>
  <c r="C5337" i="1"/>
  <c r="E5337" i="1" s="1"/>
  <c r="D5336" i="1"/>
  <c r="C5336" i="1"/>
  <c r="E5336" i="1" s="1"/>
  <c r="D5335" i="1"/>
  <c r="C5335" i="1"/>
  <c r="E5335" i="1" s="1"/>
  <c r="D5334" i="1"/>
  <c r="C5334" i="1"/>
  <c r="E5334" i="1" s="1"/>
  <c r="D5333" i="1"/>
  <c r="C5333" i="1"/>
  <c r="E5333" i="1" s="1"/>
  <c r="D5332" i="1"/>
  <c r="C5332" i="1"/>
  <c r="E5332" i="1" s="1"/>
  <c r="D5331" i="1"/>
  <c r="C5331" i="1"/>
  <c r="E5331" i="1" s="1"/>
  <c r="D5330" i="1"/>
  <c r="C5330" i="1"/>
  <c r="E5330" i="1" s="1"/>
  <c r="D5329" i="1"/>
  <c r="C5329" i="1"/>
  <c r="E5329" i="1" s="1"/>
  <c r="D5328" i="1"/>
  <c r="C5328" i="1"/>
  <c r="E5328" i="1" s="1"/>
  <c r="D5327" i="1"/>
  <c r="C5327" i="1"/>
  <c r="E5327" i="1" s="1"/>
  <c r="D5326" i="1"/>
  <c r="C5326" i="1"/>
  <c r="E5326" i="1" s="1"/>
  <c r="D5325" i="1"/>
  <c r="C5325" i="1"/>
  <c r="E5325" i="1" s="1"/>
  <c r="D5324" i="1"/>
  <c r="C5324" i="1"/>
  <c r="E5324" i="1" s="1"/>
  <c r="D5323" i="1"/>
  <c r="C5323" i="1"/>
  <c r="E5323" i="1" s="1"/>
  <c r="D5322" i="1"/>
  <c r="C5322" i="1"/>
  <c r="E5322" i="1" s="1"/>
  <c r="D5321" i="1"/>
  <c r="C5321" i="1"/>
  <c r="E5321" i="1" s="1"/>
  <c r="D5320" i="1"/>
  <c r="C5320" i="1"/>
  <c r="E5320" i="1" s="1"/>
  <c r="D5319" i="1"/>
  <c r="C5319" i="1"/>
  <c r="E5319" i="1" s="1"/>
  <c r="D5318" i="1"/>
  <c r="C5318" i="1"/>
  <c r="E5318" i="1" s="1"/>
  <c r="D5317" i="1"/>
  <c r="C5317" i="1"/>
  <c r="E5317" i="1" s="1"/>
  <c r="D5316" i="1"/>
  <c r="C5316" i="1"/>
  <c r="E5316" i="1" s="1"/>
  <c r="D5315" i="1"/>
  <c r="C5315" i="1"/>
  <c r="E5315" i="1" s="1"/>
  <c r="D5314" i="1"/>
  <c r="C5314" i="1"/>
  <c r="E5314" i="1" s="1"/>
  <c r="D5313" i="1"/>
  <c r="C5313" i="1"/>
  <c r="E5313" i="1" s="1"/>
  <c r="D5312" i="1"/>
  <c r="C5312" i="1"/>
  <c r="E5312" i="1" s="1"/>
  <c r="D5311" i="1"/>
  <c r="C5311" i="1"/>
  <c r="E5311" i="1" s="1"/>
  <c r="D5310" i="1"/>
  <c r="C5310" i="1"/>
  <c r="E5310" i="1" s="1"/>
  <c r="D5309" i="1"/>
  <c r="C5309" i="1"/>
  <c r="E5309" i="1" s="1"/>
  <c r="D5308" i="1"/>
  <c r="C5308" i="1"/>
  <c r="E5308" i="1" s="1"/>
  <c r="D5307" i="1"/>
  <c r="C5307" i="1"/>
  <c r="E5307" i="1" s="1"/>
  <c r="D5306" i="1"/>
  <c r="C5306" i="1"/>
  <c r="E5306" i="1" s="1"/>
  <c r="D5305" i="1"/>
  <c r="C5305" i="1"/>
  <c r="E5305" i="1" s="1"/>
  <c r="D5304" i="1"/>
  <c r="C5304" i="1"/>
  <c r="E5304" i="1" s="1"/>
  <c r="D5303" i="1"/>
  <c r="C5303" i="1"/>
  <c r="E5303" i="1" s="1"/>
  <c r="D5302" i="1"/>
  <c r="C5302" i="1"/>
  <c r="E5302" i="1" s="1"/>
  <c r="D5301" i="1"/>
  <c r="C5301" i="1"/>
  <c r="E5301" i="1" s="1"/>
  <c r="D5300" i="1"/>
  <c r="C5300" i="1"/>
  <c r="E5300" i="1" s="1"/>
  <c r="D5299" i="1"/>
  <c r="C5299" i="1"/>
  <c r="E5299" i="1" s="1"/>
  <c r="D5298" i="1"/>
  <c r="C5298" i="1"/>
  <c r="E5298" i="1" s="1"/>
  <c r="D5297" i="1"/>
  <c r="C5297" i="1"/>
  <c r="E5297" i="1" s="1"/>
  <c r="D5296" i="1"/>
  <c r="C5296" i="1"/>
  <c r="E5296" i="1" s="1"/>
  <c r="D5295" i="1"/>
  <c r="C5295" i="1"/>
  <c r="E5295" i="1" s="1"/>
  <c r="D5294" i="1"/>
  <c r="C5294" i="1"/>
  <c r="E5294" i="1" s="1"/>
  <c r="D5293" i="1"/>
  <c r="C5293" i="1"/>
  <c r="E5293" i="1" s="1"/>
  <c r="D5292" i="1"/>
  <c r="C5292" i="1"/>
  <c r="E5292" i="1" s="1"/>
  <c r="D5291" i="1"/>
  <c r="C5291" i="1"/>
  <c r="E5291" i="1" s="1"/>
  <c r="D5290" i="1"/>
  <c r="C5290" i="1"/>
  <c r="E5290" i="1" s="1"/>
  <c r="D5289" i="1"/>
  <c r="C5289" i="1"/>
  <c r="E5289" i="1" s="1"/>
  <c r="D5288" i="1"/>
  <c r="C5288" i="1"/>
  <c r="E5288" i="1" s="1"/>
  <c r="D5287" i="1"/>
  <c r="C5287" i="1"/>
  <c r="E5287" i="1" s="1"/>
  <c r="D5286" i="1"/>
  <c r="C5286" i="1"/>
  <c r="E5286" i="1" s="1"/>
  <c r="D5285" i="1"/>
  <c r="C5285" i="1"/>
  <c r="E5285" i="1" s="1"/>
  <c r="D5284" i="1"/>
  <c r="C5284" i="1"/>
  <c r="E5284" i="1" s="1"/>
  <c r="D5283" i="1"/>
  <c r="C5283" i="1"/>
  <c r="E5283" i="1" s="1"/>
  <c r="D5282" i="1"/>
  <c r="C5282" i="1"/>
  <c r="E5282" i="1" s="1"/>
  <c r="D5281" i="1"/>
  <c r="C5281" i="1"/>
  <c r="E5281" i="1" s="1"/>
  <c r="D5280" i="1"/>
  <c r="C5280" i="1"/>
  <c r="E5280" i="1" s="1"/>
  <c r="D5279" i="1"/>
  <c r="C5279" i="1"/>
  <c r="E5279" i="1" s="1"/>
  <c r="D5278" i="1"/>
  <c r="C5278" i="1"/>
  <c r="E5278" i="1" s="1"/>
  <c r="D5277" i="1"/>
  <c r="C5277" i="1"/>
  <c r="E5277" i="1" s="1"/>
  <c r="D5276" i="1"/>
  <c r="C5276" i="1"/>
  <c r="E5276" i="1" s="1"/>
  <c r="D5275" i="1"/>
  <c r="C5275" i="1"/>
  <c r="E5275" i="1" s="1"/>
  <c r="D5274" i="1"/>
  <c r="C5274" i="1"/>
  <c r="E5274" i="1" s="1"/>
  <c r="D5273" i="1"/>
  <c r="C5273" i="1"/>
  <c r="E5273" i="1" s="1"/>
  <c r="D5272" i="1"/>
  <c r="C5272" i="1"/>
  <c r="E5272" i="1" s="1"/>
  <c r="D5271" i="1"/>
  <c r="C5271" i="1"/>
  <c r="E5271" i="1" s="1"/>
  <c r="D5270" i="1"/>
  <c r="C5270" i="1"/>
  <c r="E5270" i="1" s="1"/>
  <c r="D5269" i="1"/>
  <c r="C5269" i="1"/>
  <c r="E5269" i="1" s="1"/>
  <c r="D5268" i="1"/>
  <c r="C5268" i="1"/>
  <c r="E5268" i="1" s="1"/>
  <c r="D5267" i="1"/>
  <c r="C5267" i="1"/>
  <c r="E5267" i="1" s="1"/>
  <c r="D5266" i="1"/>
  <c r="C5266" i="1"/>
  <c r="E5266" i="1" s="1"/>
  <c r="D5265" i="1"/>
  <c r="C5265" i="1"/>
  <c r="E5265" i="1" s="1"/>
  <c r="D5264" i="1"/>
  <c r="C5264" i="1"/>
  <c r="E5264" i="1" s="1"/>
  <c r="D5263" i="1"/>
  <c r="C5263" i="1"/>
  <c r="E5263" i="1" s="1"/>
  <c r="D5262" i="1"/>
  <c r="C5262" i="1"/>
  <c r="E5262" i="1" s="1"/>
  <c r="D5261" i="1"/>
  <c r="C5261" i="1"/>
  <c r="E5261" i="1" s="1"/>
  <c r="D5260" i="1"/>
  <c r="C5260" i="1"/>
  <c r="E5260" i="1" s="1"/>
  <c r="D5259" i="1"/>
  <c r="C5259" i="1"/>
  <c r="E5259" i="1" s="1"/>
  <c r="D5258" i="1"/>
  <c r="C5258" i="1"/>
  <c r="E5258" i="1" s="1"/>
  <c r="D5257" i="1"/>
  <c r="C5257" i="1"/>
  <c r="E5257" i="1" s="1"/>
  <c r="D5256" i="1"/>
  <c r="C5256" i="1"/>
  <c r="E5256" i="1" s="1"/>
  <c r="D5255" i="1"/>
  <c r="C5255" i="1"/>
  <c r="E5255" i="1" s="1"/>
  <c r="D5254" i="1"/>
  <c r="C5254" i="1"/>
  <c r="E5254" i="1" s="1"/>
  <c r="D5253" i="1"/>
  <c r="C5253" i="1"/>
  <c r="E5253" i="1" s="1"/>
  <c r="D5252" i="1"/>
  <c r="C5252" i="1"/>
  <c r="E5252" i="1" s="1"/>
  <c r="D5251" i="1"/>
  <c r="C5251" i="1"/>
  <c r="E5251" i="1" s="1"/>
  <c r="D5250" i="1"/>
  <c r="C5250" i="1"/>
  <c r="E5250" i="1" s="1"/>
  <c r="D5249" i="1"/>
  <c r="C5249" i="1"/>
  <c r="E5249" i="1" s="1"/>
  <c r="D5248" i="1"/>
  <c r="C5248" i="1"/>
  <c r="E5248" i="1" s="1"/>
  <c r="D5247" i="1"/>
  <c r="C5247" i="1"/>
  <c r="E5247" i="1" s="1"/>
  <c r="D5246" i="1"/>
  <c r="C5246" i="1"/>
  <c r="E5246" i="1" s="1"/>
  <c r="D5245" i="1"/>
  <c r="C5245" i="1"/>
  <c r="E5245" i="1" s="1"/>
  <c r="D5244" i="1"/>
  <c r="C5244" i="1"/>
  <c r="E5244" i="1" s="1"/>
  <c r="D5243" i="1"/>
  <c r="C5243" i="1"/>
  <c r="E5243" i="1" s="1"/>
  <c r="D5242" i="1"/>
  <c r="C5242" i="1"/>
  <c r="E5242" i="1" s="1"/>
  <c r="D5241" i="1"/>
  <c r="C5241" i="1"/>
  <c r="E5241" i="1" s="1"/>
  <c r="D5240" i="1"/>
  <c r="C5240" i="1"/>
  <c r="E5240" i="1" s="1"/>
  <c r="D5239" i="1"/>
  <c r="C5239" i="1"/>
  <c r="E5239" i="1" s="1"/>
  <c r="D5238" i="1"/>
  <c r="C5238" i="1"/>
  <c r="E5238" i="1" s="1"/>
  <c r="D5237" i="1"/>
  <c r="C5237" i="1"/>
  <c r="E5237" i="1" s="1"/>
  <c r="D5236" i="1"/>
  <c r="C5236" i="1"/>
  <c r="E5236" i="1" s="1"/>
  <c r="D5235" i="1"/>
  <c r="C5235" i="1"/>
  <c r="E5235" i="1" s="1"/>
  <c r="D5234" i="1"/>
  <c r="C5234" i="1"/>
  <c r="E5234" i="1" s="1"/>
  <c r="D5233" i="1"/>
  <c r="C5233" i="1"/>
  <c r="E5233" i="1" s="1"/>
  <c r="D5232" i="1"/>
  <c r="C5232" i="1"/>
  <c r="E5232" i="1" s="1"/>
  <c r="D5231" i="1"/>
  <c r="C5231" i="1"/>
  <c r="E5231" i="1" s="1"/>
  <c r="D5230" i="1"/>
  <c r="C5230" i="1"/>
  <c r="E5230" i="1" s="1"/>
  <c r="D5229" i="1"/>
  <c r="C5229" i="1"/>
  <c r="E5229" i="1" s="1"/>
  <c r="D5228" i="1"/>
  <c r="C5228" i="1"/>
  <c r="E5228" i="1" s="1"/>
  <c r="D5227" i="1"/>
  <c r="C5227" i="1"/>
  <c r="E5227" i="1" s="1"/>
  <c r="D5226" i="1"/>
  <c r="C5226" i="1"/>
  <c r="E5226" i="1" s="1"/>
  <c r="D5225" i="1"/>
  <c r="C5225" i="1"/>
  <c r="E5225" i="1" s="1"/>
  <c r="D5224" i="1"/>
  <c r="C5224" i="1"/>
  <c r="E5224" i="1" s="1"/>
  <c r="D5223" i="1"/>
  <c r="C5223" i="1"/>
  <c r="E5223" i="1" s="1"/>
  <c r="D5222" i="1"/>
  <c r="C5222" i="1"/>
  <c r="E5222" i="1" s="1"/>
  <c r="D5221" i="1"/>
  <c r="C5221" i="1"/>
  <c r="E5221" i="1" s="1"/>
  <c r="D5220" i="1"/>
  <c r="C5220" i="1"/>
  <c r="E5220" i="1" s="1"/>
  <c r="D5219" i="1"/>
  <c r="C5219" i="1"/>
  <c r="E5219" i="1" s="1"/>
  <c r="D5218" i="1"/>
  <c r="C5218" i="1"/>
  <c r="E5218" i="1" s="1"/>
  <c r="D5217" i="1"/>
  <c r="C5217" i="1"/>
  <c r="E5217" i="1" s="1"/>
  <c r="D5216" i="1"/>
  <c r="C5216" i="1"/>
  <c r="E5216" i="1" s="1"/>
  <c r="D5215" i="1"/>
  <c r="C5215" i="1"/>
  <c r="E5215" i="1" s="1"/>
  <c r="D5214" i="1"/>
  <c r="C5214" i="1"/>
  <c r="E5214" i="1" s="1"/>
  <c r="D5213" i="1"/>
  <c r="C5213" i="1"/>
  <c r="E5213" i="1" s="1"/>
  <c r="D5212" i="1"/>
  <c r="C5212" i="1"/>
  <c r="E5212" i="1" s="1"/>
  <c r="D5211" i="1"/>
  <c r="C5211" i="1"/>
  <c r="E5211" i="1" s="1"/>
  <c r="D5210" i="1"/>
  <c r="C5210" i="1"/>
  <c r="E5210" i="1" s="1"/>
  <c r="D5209" i="1"/>
  <c r="C5209" i="1"/>
  <c r="E5209" i="1" s="1"/>
  <c r="D5208" i="1"/>
  <c r="C5208" i="1"/>
  <c r="E5208" i="1" s="1"/>
  <c r="D5207" i="1"/>
  <c r="C5207" i="1"/>
  <c r="E5207" i="1" s="1"/>
  <c r="D5206" i="1"/>
  <c r="C5206" i="1"/>
  <c r="E5206" i="1" s="1"/>
  <c r="D5205" i="1"/>
  <c r="C5205" i="1"/>
  <c r="E5205" i="1" s="1"/>
  <c r="D5204" i="1"/>
  <c r="C5204" i="1"/>
  <c r="E5204" i="1" s="1"/>
  <c r="D5203" i="1"/>
  <c r="C5203" i="1"/>
  <c r="E5203" i="1" s="1"/>
  <c r="D5202" i="1"/>
  <c r="C5202" i="1"/>
  <c r="E5202" i="1" s="1"/>
  <c r="D5201" i="1"/>
  <c r="C5201" i="1"/>
  <c r="E5201" i="1" s="1"/>
  <c r="D5200" i="1"/>
  <c r="C5200" i="1"/>
  <c r="E5200" i="1" s="1"/>
  <c r="D5199" i="1"/>
  <c r="C5199" i="1"/>
  <c r="E5199" i="1" s="1"/>
  <c r="D5198" i="1"/>
  <c r="C5198" i="1"/>
  <c r="E5198" i="1" s="1"/>
  <c r="D5197" i="1"/>
  <c r="C5197" i="1"/>
  <c r="E5197" i="1" s="1"/>
  <c r="D5196" i="1"/>
  <c r="C5196" i="1"/>
  <c r="E5196" i="1" s="1"/>
  <c r="D5195" i="1"/>
  <c r="C5195" i="1"/>
  <c r="E5195" i="1" s="1"/>
  <c r="D5194" i="1"/>
  <c r="C5194" i="1"/>
  <c r="E5194" i="1" s="1"/>
  <c r="D5193" i="1"/>
  <c r="C5193" i="1"/>
  <c r="E5193" i="1" s="1"/>
  <c r="D5192" i="1"/>
  <c r="C5192" i="1"/>
  <c r="E5192" i="1" s="1"/>
  <c r="D5191" i="1"/>
  <c r="C5191" i="1"/>
  <c r="E5191" i="1" s="1"/>
  <c r="D5190" i="1"/>
  <c r="C5190" i="1"/>
  <c r="E5190" i="1" s="1"/>
  <c r="D5189" i="1"/>
  <c r="C5189" i="1"/>
  <c r="E5189" i="1" s="1"/>
  <c r="D5188" i="1"/>
  <c r="C5188" i="1"/>
  <c r="E5188" i="1" s="1"/>
  <c r="D5187" i="1"/>
  <c r="C5187" i="1"/>
  <c r="E5187" i="1" s="1"/>
  <c r="D5186" i="1"/>
  <c r="C5186" i="1"/>
  <c r="E5186" i="1" s="1"/>
  <c r="D5185" i="1"/>
  <c r="C5185" i="1"/>
  <c r="E5185" i="1" s="1"/>
  <c r="D5184" i="1"/>
  <c r="C5184" i="1"/>
  <c r="E5184" i="1" s="1"/>
  <c r="D5183" i="1"/>
  <c r="C5183" i="1"/>
  <c r="E5183" i="1" s="1"/>
  <c r="D5182" i="1"/>
  <c r="C5182" i="1"/>
  <c r="E5182" i="1" s="1"/>
  <c r="D5181" i="1"/>
  <c r="C5181" i="1"/>
  <c r="E5181" i="1" s="1"/>
  <c r="D5180" i="1"/>
  <c r="C5180" i="1"/>
  <c r="E5180" i="1" s="1"/>
  <c r="D5179" i="1"/>
  <c r="C5179" i="1"/>
  <c r="E5179" i="1" s="1"/>
  <c r="D5178" i="1"/>
  <c r="C5178" i="1"/>
  <c r="E5178" i="1" s="1"/>
  <c r="D5177" i="1"/>
  <c r="C5177" i="1"/>
  <c r="E5177" i="1" s="1"/>
  <c r="D5176" i="1"/>
  <c r="C5176" i="1"/>
  <c r="E5176" i="1" s="1"/>
  <c r="D5175" i="1"/>
  <c r="C5175" i="1"/>
  <c r="E5175" i="1" s="1"/>
  <c r="D5174" i="1"/>
  <c r="C5174" i="1"/>
  <c r="E5174" i="1" s="1"/>
  <c r="D5173" i="1"/>
  <c r="C5173" i="1"/>
  <c r="E5173" i="1" s="1"/>
  <c r="D5172" i="1"/>
  <c r="C5172" i="1"/>
  <c r="E5172" i="1" s="1"/>
  <c r="D5171" i="1"/>
  <c r="C5171" i="1"/>
  <c r="E5171" i="1" s="1"/>
  <c r="D5170" i="1"/>
  <c r="C5170" i="1"/>
  <c r="E5170" i="1" s="1"/>
  <c r="D5169" i="1"/>
  <c r="C5169" i="1"/>
  <c r="E5169" i="1" s="1"/>
  <c r="D5168" i="1"/>
  <c r="C5168" i="1"/>
  <c r="E5168" i="1" s="1"/>
  <c r="D5167" i="1"/>
  <c r="C5167" i="1"/>
  <c r="E5167" i="1" s="1"/>
  <c r="D5166" i="1"/>
  <c r="C5166" i="1"/>
  <c r="E5166" i="1" s="1"/>
  <c r="D5165" i="1"/>
  <c r="C5165" i="1"/>
  <c r="E5165" i="1" s="1"/>
  <c r="D5164" i="1"/>
  <c r="C5164" i="1"/>
  <c r="E5164" i="1" s="1"/>
  <c r="D5163" i="1"/>
  <c r="C5163" i="1"/>
  <c r="E5163" i="1" s="1"/>
  <c r="D5162" i="1"/>
  <c r="C5162" i="1"/>
  <c r="E5162" i="1" s="1"/>
  <c r="D5161" i="1"/>
  <c r="C5161" i="1"/>
  <c r="E5161" i="1" s="1"/>
  <c r="D5160" i="1"/>
  <c r="C5160" i="1"/>
  <c r="E5160" i="1" s="1"/>
  <c r="D5159" i="1"/>
  <c r="C5159" i="1"/>
  <c r="E5159" i="1" s="1"/>
  <c r="D5158" i="1"/>
  <c r="C5158" i="1"/>
  <c r="E5158" i="1" s="1"/>
  <c r="D5157" i="1"/>
  <c r="C5157" i="1"/>
  <c r="E5157" i="1" s="1"/>
  <c r="D5156" i="1"/>
  <c r="C5156" i="1"/>
  <c r="E5156" i="1" s="1"/>
  <c r="D5155" i="1"/>
  <c r="C5155" i="1"/>
  <c r="E5155" i="1" s="1"/>
  <c r="D5154" i="1"/>
  <c r="C5154" i="1"/>
  <c r="E5154" i="1" s="1"/>
  <c r="D5153" i="1"/>
  <c r="C5153" i="1"/>
  <c r="E5153" i="1" s="1"/>
  <c r="D5152" i="1"/>
  <c r="C5152" i="1"/>
  <c r="E5152" i="1" s="1"/>
  <c r="D5151" i="1"/>
  <c r="C5151" i="1"/>
  <c r="E5151" i="1" s="1"/>
  <c r="D5150" i="1"/>
  <c r="C5150" i="1"/>
  <c r="E5150" i="1" s="1"/>
  <c r="D5149" i="1"/>
  <c r="C5149" i="1"/>
  <c r="E5149" i="1" s="1"/>
  <c r="D5148" i="1"/>
  <c r="C5148" i="1"/>
  <c r="E5148" i="1" s="1"/>
  <c r="D5147" i="1"/>
  <c r="C5147" i="1"/>
  <c r="E5147" i="1" s="1"/>
  <c r="D5146" i="1"/>
  <c r="C5146" i="1"/>
  <c r="E5146" i="1" s="1"/>
  <c r="D5145" i="1"/>
  <c r="C5145" i="1"/>
  <c r="E5145" i="1" s="1"/>
  <c r="D5144" i="1"/>
  <c r="C5144" i="1"/>
  <c r="E5144" i="1" s="1"/>
  <c r="D5143" i="1"/>
  <c r="C5143" i="1"/>
  <c r="E5143" i="1" s="1"/>
  <c r="D5142" i="1"/>
  <c r="C5142" i="1"/>
  <c r="E5142" i="1" s="1"/>
  <c r="D5141" i="1"/>
  <c r="C5141" i="1"/>
  <c r="E5141" i="1" s="1"/>
  <c r="D5140" i="1"/>
  <c r="C5140" i="1"/>
  <c r="E5140" i="1" s="1"/>
  <c r="D5139" i="1"/>
  <c r="C5139" i="1"/>
  <c r="E5139" i="1" s="1"/>
  <c r="D5138" i="1"/>
  <c r="C5138" i="1"/>
  <c r="E5138" i="1" s="1"/>
  <c r="D5137" i="1"/>
  <c r="C5137" i="1"/>
  <c r="E5137" i="1" s="1"/>
  <c r="D5136" i="1"/>
  <c r="C5136" i="1"/>
  <c r="E5136" i="1" s="1"/>
  <c r="D5135" i="1"/>
  <c r="C5135" i="1"/>
  <c r="E5135" i="1" s="1"/>
  <c r="D5134" i="1"/>
  <c r="C5134" i="1"/>
  <c r="E5134" i="1" s="1"/>
  <c r="D5133" i="1"/>
  <c r="C5133" i="1"/>
  <c r="E5133" i="1" s="1"/>
  <c r="D5132" i="1"/>
  <c r="C5132" i="1"/>
  <c r="E5132" i="1" s="1"/>
  <c r="D5131" i="1"/>
  <c r="C5131" i="1"/>
  <c r="E5131" i="1" s="1"/>
  <c r="D5130" i="1"/>
  <c r="C5130" i="1"/>
  <c r="E5130" i="1" s="1"/>
  <c r="D5129" i="1"/>
  <c r="C5129" i="1"/>
  <c r="E5129" i="1" s="1"/>
  <c r="D5128" i="1"/>
  <c r="C5128" i="1"/>
  <c r="E5128" i="1" s="1"/>
  <c r="D5127" i="1"/>
  <c r="C5127" i="1"/>
  <c r="E5127" i="1" s="1"/>
  <c r="D5126" i="1"/>
  <c r="C5126" i="1"/>
  <c r="E5126" i="1" s="1"/>
  <c r="D5125" i="1"/>
  <c r="C5125" i="1"/>
  <c r="E5125" i="1" s="1"/>
  <c r="D5124" i="1"/>
  <c r="C5124" i="1"/>
  <c r="E5124" i="1" s="1"/>
  <c r="D5123" i="1"/>
  <c r="C5123" i="1"/>
  <c r="E5123" i="1" s="1"/>
  <c r="D5122" i="1"/>
  <c r="C5122" i="1"/>
  <c r="E5122" i="1" s="1"/>
  <c r="D5121" i="1"/>
  <c r="C5121" i="1"/>
  <c r="E5121" i="1" s="1"/>
  <c r="D5120" i="1"/>
  <c r="C5120" i="1"/>
  <c r="E5120" i="1" s="1"/>
  <c r="D5119" i="1"/>
  <c r="C5119" i="1"/>
  <c r="E5119" i="1" s="1"/>
  <c r="D5118" i="1"/>
  <c r="C5118" i="1"/>
  <c r="E5118" i="1" s="1"/>
  <c r="D5117" i="1"/>
  <c r="C5117" i="1"/>
  <c r="E5117" i="1" s="1"/>
  <c r="D5116" i="1"/>
  <c r="C5116" i="1"/>
  <c r="E5116" i="1" s="1"/>
  <c r="D5115" i="1"/>
  <c r="C5115" i="1"/>
  <c r="E5115" i="1" s="1"/>
  <c r="D5114" i="1"/>
  <c r="C5114" i="1"/>
  <c r="E5114" i="1" s="1"/>
  <c r="D5113" i="1"/>
  <c r="C5113" i="1"/>
  <c r="E5113" i="1" s="1"/>
  <c r="D5112" i="1"/>
  <c r="C5112" i="1"/>
  <c r="E5112" i="1" s="1"/>
  <c r="D5111" i="1"/>
  <c r="C5111" i="1"/>
  <c r="E5111" i="1" s="1"/>
  <c r="D5110" i="1"/>
  <c r="C5110" i="1"/>
  <c r="E5110" i="1" s="1"/>
  <c r="D5109" i="1"/>
  <c r="C5109" i="1"/>
  <c r="E5109" i="1" s="1"/>
  <c r="D5108" i="1"/>
  <c r="C5108" i="1"/>
  <c r="E5108" i="1" s="1"/>
  <c r="D5107" i="1"/>
  <c r="C5107" i="1"/>
  <c r="E5107" i="1" s="1"/>
  <c r="D5106" i="1"/>
  <c r="C5106" i="1"/>
  <c r="E5106" i="1" s="1"/>
  <c r="D5105" i="1"/>
  <c r="C5105" i="1"/>
  <c r="E5105" i="1" s="1"/>
  <c r="D5104" i="1"/>
  <c r="C5104" i="1"/>
  <c r="E5104" i="1" s="1"/>
  <c r="D5103" i="1"/>
  <c r="C5103" i="1"/>
  <c r="E5103" i="1" s="1"/>
  <c r="D5102" i="1"/>
  <c r="C5102" i="1"/>
  <c r="E5102" i="1" s="1"/>
  <c r="D5101" i="1"/>
  <c r="C5101" i="1"/>
  <c r="E5101" i="1" s="1"/>
  <c r="D5100" i="1"/>
  <c r="C5100" i="1"/>
  <c r="E5100" i="1" s="1"/>
  <c r="D5099" i="1"/>
  <c r="C5099" i="1"/>
  <c r="E5099" i="1" s="1"/>
  <c r="D5098" i="1"/>
  <c r="C5098" i="1"/>
  <c r="E5098" i="1" s="1"/>
  <c r="D5097" i="1"/>
  <c r="C5097" i="1"/>
  <c r="E5097" i="1" s="1"/>
  <c r="D5096" i="1"/>
  <c r="C5096" i="1"/>
  <c r="E5096" i="1" s="1"/>
  <c r="D5095" i="1"/>
  <c r="C5095" i="1"/>
  <c r="E5095" i="1" s="1"/>
  <c r="D5094" i="1"/>
  <c r="C5094" i="1"/>
  <c r="E5094" i="1" s="1"/>
  <c r="D5093" i="1"/>
  <c r="C5093" i="1"/>
  <c r="E5093" i="1" s="1"/>
  <c r="D5092" i="1"/>
  <c r="C5092" i="1"/>
  <c r="E5092" i="1" s="1"/>
  <c r="D5091" i="1"/>
  <c r="C5091" i="1"/>
  <c r="E5091" i="1" s="1"/>
  <c r="D5090" i="1"/>
  <c r="C5090" i="1"/>
  <c r="E5090" i="1" s="1"/>
  <c r="D5089" i="1"/>
  <c r="C5089" i="1"/>
  <c r="E5089" i="1" s="1"/>
  <c r="D5088" i="1"/>
  <c r="C5088" i="1"/>
  <c r="E5088" i="1" s="1"/>
  <c r="D5087" i="1"/>
  <c r="C5087" i="1"/>
  <c r="E5087" i="1" s="1"/>
  <c r="D5086" i="1"/>
  <c r="C5086" i="1"/>
  <c r="E5086" i="1" s="1"/>
  <c r="D5085" i="1"/>
  <c r="C5085" i="1"/>
  <c r="E5085" i="1" s="1"/>
  <c r="D5084" i="1"/>
  <c r="C5084" i="1"/>
  <c r="E5084" i="1" s="1"/>
  <c r="D5083" i="1"/>
  <c r="C5083" i="1"/>
  <c r="E5083" i="1" s="1"/>
  <c r="D5082" i="1"/>
  <c r="C5082" i="1"/>
  <c r="E5082" i="1" s="1"/>
  <c r="D5081" i="1"/>
  <c r="C5081" i="1"/>
  <c r="E5081" i="1" s="1"/>
  <c r="D5080" i="1"/>
  <c r="C5080" i="1"/>
  <c r="E5080" i="1" s="1"/>
  <c r="D5079" i="1"/>
  <c r="C5079" i="1"/>
  <c r="E5079" i="1" s="1"/>
  <c r="D5078" i="1"/>
  <c r="C5078" i="1"/>
  <c r="E5078" i="1" s="1"/>
  <c r="D5077" i="1"/>
  <c r="C5077" i="1"/>
  <c r="E5077" i="1" s="1"/>
  <c r="D5076" i="1"/>
  <c r="C5076" i="1"/>
  <c r="E5076" i="1" s="1"/>
  <c r="D5075" i="1"/>
  <c r="C5075" i="1"/>
  <c r="E5075" i="1" s="1"/>
  <c r="D5074" i="1"/>
  <c r="C5074" i="1"/>
  <c r="E5074" i="1" s="1"/>
  <c r="D5073" i="1"/>
  <c r="C5073" i="1"/>
  <c r="E5073" i="1" s="1"/>
  <c r="D5072" i="1"/>
  <c r="C5072" i="1"/>
  <c r="E5072" i="1" s="1"/>
  <c r="D5071" i="1"/>
  <c r="C5071" i="1"/>
  <c r="E5071" i="1" s="1"/>
  <c r="D5070" i="1"/>
  <c r="C5070" i="1"/>
  <c r="E5070" i="1" s="1"/>
  <c r="D5069" i="1"/>
  <c r="C5069" i="1"/>
  <c r="E5069" i="1" s="1"/>
  <c r="D5068" i="1"/>
  <c r="C5068" i="1"/>
  <c r="E5068" i="1" s="1"/>
  <c r="D5067" i="1"/>
  <c r="C5067" i="1"/>
  <c r="E5067" i="1" s="1"/>
  <c r="D5066" i="1"/>
  <c r="C5066" i="1"/>
  <c r="E5066" i="1" s="1"/>
  <c r="D5065" i="1"/>
  <c r="C5065" i="1"/>
  <c r="E5065" i="1" s="1"/>
  <c r="D5064" i="1"/>
  <c r="C5064" i="1"/>
  <c r="E5064" i="1" s="1"/>
  <c r="D5063" i="1"/>
  <c r="C5063" i="1"/>
  <c r="E5063" i="1" s="1"/>
  <c r="D5062" i="1"/>
  <c r="C5062" i="1"/>
  <c r="E5062" i="1" s="1"/>
  <c r="D5061" i="1"/>
  <c r="C5061" i="1"/>
  <c r="E5061" i="1" s="1"/>
  <c r="D5060" i="1"/>
  <c r="C5060" i="1"/>
  <c r="E5060" i="1" s="1"/>
  <c r="D5059" i="1"/>
  <c r="C5059" i="1"/>
  <c r="E5059" i="1" s="1"/>
  <c r="D5058" i="1"/>
  <c r="C5058" i="1"/>
  <c r="E5058" i="1" s="1"/>
  <c r="D5057" i="1"/>
  <c r="C5057" i="1"/>
  <c r="E5057" i="1" s="1"/>
  <c r="D5056" i="1"/>
  <c r="C5056" i="1"/>
  <c r="E5056" i="1" s="1"/>
  <c r="D5055" i="1"/>
  <c r="C5055" i="1"/>
  <c r="E5055" i="1" s="1"/>
  <c r="D5054" i="1"/>
  <c r="C5054" i="1"/>
  <c r="E5054" i="1" s="1"/>
  <c r="D5053" i="1"/>
  <c r="C5053" i="1"/>
  <c r="E5053" i="1" s="1"/>
  <c r="D5052" i="1"/>
  <c r="C5052" i="1"/>
  <c r="E5052" i="1" s="1"/>
  <c r="D5051" i="1"/>
  <c r="C5051" i="1"/>
  <c r="E5051" i="1" s="1"/>
  <c r="D5050" i="1"/>
  <c r="C5050" i="1"/>
  <c r="E5050" i="1" s="1"/>
  <c r="D5049" i="1"/>
  <c r="C5049" i="1"/>
  <c r="E5049" i="1" s="1"/>
  <c r="D5048" i="1"/>
  <c r="C5048" i="1"/>
  <c r="E5048" i="1" s="1"/>
  <c r="D5047" i="1"/>
  <c r="C5047" i="1"/>
  <c r="E5047" i="1" s="1"/>
  <c r="D5046" i="1"/>
  <c r="C5046" i="1"/>
  <c r="E5046" i="1" s="1"/>
  <c r="D5045" i="1"/>
  <c r="C5045" i="1"/>
  <c r="E5045" i="1" s="1"/>
  <c r="D5044" i="1"/>
  <c r="C5044" i="1"/>
  <c r="E5044" i="1" s="1"/>
  <c r="D5043" i="1"/>
  <c r="C5043" i="1"/>
  <c r="E5043" i="1" s="1"/>
  <c r="D5042" i="1"/>
  <c r="C5042" i="1"/>
  <c r="E5042" i="1" s="1"/>
  <c r="D5041" i="1"/>
  <c r="C5041" i="1"/>
  <c r="E5041" i="1" s="1"/>
  <c r="D5040" i="1"/>
  <c r="C5040" i="1"/>
  <c r="E5040" i="1" s="1"/>
  <c r="D5039" i="1"/>
  <c r="C5039" i="1"/>
  <c r="E5039" i="1" s="1"/>
  <c r="D5038" i="1"/>
  <c r="C5038" i="1"/>
  <c r="E5038" i="1" s="1"/>
  <c r="D5037" i="1"/>
  <c r="C5037" i="1"/>
  <c r="E5037" i="1" s="1"/>
  <c r="D5036" i="1"/>
  <c r="C5036" i="1"/>
  <c r="E5036" i="1" s="1"/>
  <c r="D5035" i="1"/>
  <c r="C5035" i="1"/>
  <c r="E5035" i="1" s="1"/>
  <c r="D5034" i="1"/>
  <c r="C5034" i="1"/>
  <c r="E5034" i="1" s="1"/>
  <c r="D5033" i="1"/>
  <c r="C5033" i="1"/>
  <c r="E5033" i="1" s="1"/>
  <c r="D5032" i="1"/>
  <c r="C5032" i="1"/>
  <c r="E5032" i="1" s="1"/>
  <c r="D5031" i="1"/>
  <c r="C5031" i="1"/>
  <c r="E5031" i="1" s="1"/>
  <c r="D5030" i="1"/>
  <c r="C5030" i="1"/>
  <c r="E5030" i="1" s="1"/>
  <c r="D5029" i="1"/>
  <c r="C5029" i="1"/>
  <c r="E5029" i="1" s="1"/>
  <c r="D5028" i="1"/>
  <c r="C5028" i="1"/>
  <c r="E5028" i="1" s="1"/>
  <c r="D5027" i="1"/>
  <c r="C5027" i="1"/>
  <c r="E5027" i="1" s="1"/>
  <c r="D5026" i="1"/>
  <c r="C5026" i="1"/>
  <c r="E5026" i="1" s="1"/>
  <c r="D5025" i="1"/>
  <c r="C5025" i="1"/>
  <c r="E5025" i="1" s="1"/>
  <c r="D5024" i="1"/>
  <c r="C5024" i="1"/>
  <c r="E5024" i="1" s="1"/>
  <c r="D5023" i="1"/>
  <c r="C5023" i="1"/>
  <c r="E5023" i="1" s="1"/>
  <c r="D5022" i="1"/>
  <c r="C5022" i="1"/>
  <c r="E5022" i="1" s="1"/>
  <c r="D5021" i="1"/>
  <c r="C5021" i="1"/>
  <c r="E5021" i="1" s="1"/>
  <c r="D5020" i="1"/>
  <c r="C5020" i="1"/>
  <c r="E5020" i="1" s="1"/>
  <c r="D5019" i="1"/>
  <c r="C5019" i="1"/>
  <c r="E5019" i="1" s="1"/>
  <c r="D5018" i="1"/>
  <c r="C5018" i="1"/>
  <c r="E5018" i="1" s="1"/>
  <c r="D5017" i="1"/>
  <c r="C5017" i="1"/>
  <c r="E5017" i="1" s="1"/>
  <c r="D5016" i="1"/>
  <c r="C5016" i="1"/>
  <c r="E5016" i="1" s="1"/>
  <c r="D5015" i="1"/>
  <c r="C5015" i="1"/>
  <c r="E5015" i="1" s="1"/>
  <c r="D5014" i="1"/>
  <c r="C5014" i="1"/>
  <c r="E5014" i="1" s="1"/>
  <c r="D5013" i="1"/>
  <c r="C5013" i="1"/>
  <c r="E5013" i="1" s="1"/>
  <c r="D5012" i="1"/>
  <c r="C5012" i="1"/>
  <c r="E5012" i="1" s="1"/>
  <c r="D5011" i="1"/>
  <c r="C5011" i="1"/>
  <c r="E5011" i="1" s="1"/>
  <c r="D5010" i="1"/>
  <c r="C5010" i="1"/>
  <c r="E5010" i="1" s="1"/>
  <c r="D5009" i="1"/>
  <c r="C5009" i="1"/>
  <c r="E5009" i="1" s="1"/>
  <c r="D5008" i="1"/>
  <c r="C5008" i="1"/>
  <c r="E5008" i="1" s="1"/>
  <c r="D5007" i="1"/>
  <c r="C5007" i="1"/>
  <c r="E5007" i="1" s="1"/>
  <c r="D5006" i="1"/>
  <c r="C5006" i="1"/>
  <c r="E5006" i="1" s="1"/>
  <c r="D5005" i="1"/>
  <c r="C5005" i="1"/>
  <c r="E5005" i="1" s="1"/>
  <c r="D5004" i="1"/>
  <c r="C5004" i="1"/>
  <c r="E5004" i="1" s="1"/>
  <c r="D5003" i="1"/>
  <c r="C5003" i="1"/>
  <c r="E5003" i="1" s="1"/>
  <c r="D5002" i="1"/>
  <c r="C5002" i="1"/>
  <c r="E5002" i="1" s="1"/>
  <c r="D5001" i="1"/>
  <c r="C5001" i="1"/>
  <c r="E5001" i="1" s="1"/>
  <c r="D5000" i="1"/>
  <c r="C5000" i="1"/>
  <c r="E5000" i="1" s="1"/>
  <c r="D4999" i="1"/>
  <c r="C4999" i="1"/>
  <c r="E4999" i="1" s="1"/>
  <c r="D4998" i="1"/>
  <c r="C4998" i="1"/>
  <c r="E4998" i="1" s="1"/>
  <c r="D4997" i="1"/>
  <c r="C4997" i="1"/>
  <c r="E4997" i="1" s="1"/>
  <c r="D4996" i="1"/>
  <c r="C4996" i="1"/>
  <c r="E4996" i="1" s="1"/>
  <c r="D4995" i="1"/>
  <c r="C4995" i="1"/>
  <c r="E4995" i="1" s="1"/>
  <c r="D4994" i="1"/>
  <c r="C4994" i="1"/>
  <c r="E4994" i="1" s="1"/>
  <c r="D4993" i="1"/>
  <c r="C4993" i="1"/>
  <c r="E4993" i="1" s="1"/>
  <c r="D4992" i="1"/>
  <c r="C4992" i="1"/>
  <c r="E4992" i="1" s="1"/>
  <c r="D4991" i="1"/>
  <c r="C4991" i="1"/>
  <c r="E4991" i="1" s="1"/>
  <c r="D4990" i="1"/>
  <c r="C4990" i="1"/>
  <c r="E4990" i="1" s="1"/>
  <c r="D4989" i="1"/>
  <c r="C4989" i="1"/>
  <c r="E4989" i="1" s="1"/>
  <c r="D4988" i="1"/>
  <c r="C4988" i="1"/>
  <c r="E4988" i="1" s="1"/>
  <c r="D4987" i="1"/>
  <c r="C4987" i="1"/>
  <c r="E4987" i="1" s="1"/>
  <c r="D4986" i="1"/>
  <c r="C4986" i="1"/>
  <c r="E4986" i="1" s="1"/>
  <c r="D4985" i="1"/>
  <c r="C4985" i="1"/>
  <c r="E4985" i="1" s="1"/>
  <c r="D4984" i="1"/>
  <c r="C4984" i="1"/>
  <c r="E4984" i="1" s="1"/>
  <c r="D4983" i="1"/>
  <c r="C4983" i="1"/>
  <c r="E4983" i="1" s="1"/>
  <c r="D4982" i="1"/>
  <c r="C4982" i="1"/>
  <c r="E4982" i="1" s="1"/>
  <c r="D4981" i="1"/>
  <c r="C4981" i="1"/>
  <c r="E4981" i="1" s="1"/>
  <c r="D4980" i="1"/>
  <c r="C4980" i="1"/>
  <c r="E4980" i="1" s="1"/>
  <c r="D4979" i="1"/>
  <c r="C4979" i="1"/>
  <c r="E4979" i="1" s="1"/>
  <c r="D4978" i="1"/>
  <c r="C4978" i="1"/>
  <c r="E4978" i="1" s="1"/>
  <c r="D4977" i="1"/>
  <c r="C4977" i="1"/>
  <c r="E4977" i="1" s="1"/>
  <c r="D4976" i="1"/>
  <c r="C4976" i="1"/>
  <c r="E4976" i="1" s="1"/>
  <c r="D4975" i="1"/>
  <c r="C4975" i="1"/>
  <c r="E4975" i="1" s="1"/>
  <c r="D4974" i="1"/>
  <c r="C4974" i="1"/>
  <c r="E4974" i="1" s="1"/>
  <c r="D4973" i="1"/>
  <c r="C4973" i="1"/>
  <c r="E4973" i="1" s="1"/>
  <c r="D4972" i="1"/>
  <c r="C4972" i="1"/>
  <c r="E4972" i="1" s="1"/>
  <c r="D4971" i="1"/>
  <c r="C4971" i="1"/>
  <c r="E4971" i="1" s="1"/>
  <c r="D4970" i="1"/>
  <c r="C4970" i="1"/>
  <c r="E4970" i="1" s="1"/>
  <c r="D4969" i="1"/>
  <c r="C4969" i="1"/>
  <c r="E4969" i="1" s="1"/>
  <c r="D4968" i="1"/>
  <c r="C4968" i="1"/>
  <c r="E4968" i="1" s="1"/>
  <c r="D4967" i="1"/>
  <c r="C4967" i="1"/>
  <c r="E4967" i="1" s="1"/>
  <c r="D4966" i="1"/>
  <c r="C4966" i="1"/>
  <c r="E4966" i="1" s="1"/>
  <c r="D4965" i="1"/>
  <c r="C4965" i="1"/>
  <c r="E4965" i="1" s="1"/>
  <c r="D4964" i="1"/>
  <c r="C4964" i="1"/>
  <c r="E4964" i="1" s="1"/>
  <c r="D4963" i="1"/>
  <c r="C4963" i="1"/>
  <c r="E4963" i="1" s="1"/>
  <c r="D4962" i="1"/>
  <c r="C4962" i="1"/>
  <c r="E4962" i="1" s="1"/>
  <c r="D4961" i="1"/>
  <c r="C4961" i="1"/>
  <c r="E4961" i="1" s="1"/>
  <c r="D4960" i="1"/>
  <c r="C4960" i="1"/>
  <c r="E4960" i="1" s="1"/>
  <c r="D4959" i="1"/>
  <c r="C4959" i="1"/>
  <c r="E4959" i="1" s="1"/>
  <c r="D4958" i="1"/>
  <c r="C4958" i="1"/>
  <c r="E4958" i="1" s="1"/>
  <c r="D4957" i="1"/>
  <c r="C4957" i="1"/>
  <c r="E4957" i="1" s="1"/>
  <c r="D4956" i="1"/>
  <c r="C4956" i="1"/>
  <c r="E4956" i="1" s="1"/>
  <c r="D4955" i="1"/>
  <c r="C4955" i="1"/>
  <c r="E4955" i="1" s="1"/>
  <c r="D4954" i="1"/>
  <c r="C4954" i="1"/>
  <c r="E4954" i="1" s="1"/>
  <c r="D4953" i="1"/>
  <c r="C4953" i="1"/>
  <c r="E4953" i="1" s="1"/>
  <c r="D4952" i="1"/>
  <c r="C4952" i="1"/>
  <c r="E4952" i="1" s="1"/>
  <c r="D4951" i="1"/>
  <c r="C4951" i="1"/>
  <c r="E4951" i="1" s="1"/>
  <c r="D4950" i="1"/>
  <c r="C4950" i="1"/>
  <c r="E4950" i="1" s="1"/>
  <c r="D4949" i="1"/>
  <c r="C4949" i="1"/>
  <c r="E4949" i="1" s="1"/>
  <c r="D4948" i="1"/>
  <c r="C4948" i="1"/>
  <c r="E4948" i="1" s="1"/>
  <c r="D4947" i="1"/>
  <c r="C4947" i="1"/>
  <c r="E4947" i="1" s="1"/>
  <c r="D4946" i="1"/>
  <c r="C4946" i="1"/>
  <c r="E4946" i="1" s="1"/>
  <c r="D4945" i="1"/>
  <c r="C4945" i="1"/>
  <c r="E4945" i="1" s="1"/>
  <c r="D4944" i="1"/>
  <c r="C4944" i="1"/>
  <c r="E4944" i="1" s="1"/>
  <c r="D4943" i="1"/>
  <c r="C4943" i="1"/>
  <c r="E4943" i="1" s="1"/>
  <c r="D4942" i="1"/>
  <c r="C4942" i="1"/>
  <c r="E4942" i="1" s="1"/>
  <c r="D4941" i="1"/>
  <c r="C4941" i="1"/>
  <c r="E4941" i="1" s="1"/>
  <c r="D4940" i="1"/>
  <c r="C4940" i="1"/>
  <c r="E4940" i="1" s="1"/>
  <c r="D4939" i="1"/>
  <c r="C4939" i="1"/>
  <c r="E4939" i="1" s="1"/>
  <c r="D4938" i="1"/>
  <c r="C4938" i="1"/>
  <c r="E4938" i="1" s="1"/>
  <c r="D4937" i="1"/>
  <c r="C4937" i="1"/>
  <c r="E4937" i="1" s="1"/>
  <c r="D4936" i="1"/>
  <c r="C4936" i="1"/>
  <c r="E4936" i="1" s="1"/>
  <c r="D4935" i="1"/>
  <c r="C4935" i="1"/>
  <c r="E4935" i="1" s="1"/>
  <c r="D4934" i="1"/>
  <c r="C4934" i="1"/>
  <c r="E4934" i="1" s="1"/>
  <c r="D4933" i="1"/>
  <c r="C4933" i="1"/>
  <c r="E4933" i="1" s="1"/>
  <c r="D4932" i="1"/>
  <c r="C4932" i="1"/>
  <c r="E4932" i="1" s="1"/>
  <c r="D4931" i="1"/>
  <c r="C4931" i="1"/>
  <c r="E4931" i="1" s="1"/>
  <c r="D4930" i="1"/>
  <c r="C4930" i="1"/>
  <c r="E4930" i="1" s="1"/>
  <c r="D4929" i="1"/>
  <c r="C4929" i="1"/>
  <c r="E4929" i="1" s="1"/>
  <c r="D4928" i="1"/>
  <c r="C4928" i="1"/>
  <c r="E4928" i="1" s="1"/>
  <c r="D4927" i="1"/>
  <c r="C4927" i="1"/>
  <c r="E4927" i="1" s="1"/>
  <c r="D4926" i="1"/>
  <c r="C4926" i="1"/>
  <c r="E4926" i="1" s="1"/>
  <c r="D4925" i="1"/>
  <c r="C4925" i="1"/>
  <c r="E4925" i="1" s="1"/>
  <c r="D4924" i="1"/>
  <c r="C4924" i="1"/>
  <c r="E4924" i="1" s="1"/>
  <c r="D4923" i="1"/>
  <c r="C4923" i="1"/>
  <c r="E4923" i="1" s="1"/>
  <c r="D4922" i="1"/>
  <c r="C4922" i="1"/>
  <c r="E4922" i="1" s="1"/>
  <c r="D4921" i="1"/>
  <c r="C4921" i="1"/>
  <c r="E4921" i="1" s="1"/>
  <c r="D4920" i="1"/>
  <c r="C4920" i="1"/>
  <c r="E4920" i="1" s="1"/>
  <c r="D4919" i="1"/>
  <c r="C4919" i="1"/>
  <c r="E4919" i="1" s="1"/>
  <c r="D4918" i="1"/>
  <c r="C4918" i="1"/>
  <c r="E4918" i="1" s="1"/>
  <c r="D4917" i="1"/>
  <c r="C4917" i="1"/>
  <c r="E4917" i="1" s="1"/>
  <c r="D4916" i="1"/>
  <c r="C4916" i="1"/>
  <c r="E4916" i="1" s="1"/>
  <c r="D4915" i="1"/>
  <c r="C4915" i="1"/>
  <c r="E4915" i="1" s="1"/>
  <c r="D4914" i="1"/>
  <c r="C4914" i="1"/>
  <c r="E4914" i="1" s="1"/>
  <c r="D4913" i="1"/>
  <c r="C4913" i="1"/>
  <c r="E4913" i="1" s="1"/>
  <c r="D4912" i="1"/>
  <c r="C4912" i="1"/>
  <c r="E4912" i="1" s="1"/>
  <c r="D4911" i="1"/>
  <c r="C4911" i="1"/>
  <c r="E4911" i="1" s="1"/>
  <c r="D4910" i="1"/>
  <c r="C4910" i="1"/>
  <c r="E4910" i="1" s="1"/>
  <c r="D4909" i="1"/>
  <c r="C4909" i="1"/>
  <c r="E4909" i="1" s="1"/>
  <c r="D4908" i="1"/>
  <c r="C4908" i="1"/>
  <c r="E4908" i="1" s="1"/>
  <c r="D4907" i="1"/>
  <c r="C4907" i="1"/>
  <c r="E4907" i="1" s="1"/>
  <c r="D4906" i="1"/>
  <c r="C4906" i="1"/>
  <c r="E4906" i="1" s="1"/>
  <c r="D4905" i="1"/>
  <c r="C4905" i="1"/>
  <c r="E4905" i="1" s="1"/>
  <c r="D4904" i="1"/>
  <c r="C4904" i="1"/>
  <c r="E4904" i="1" s="1"/>
  <c r="D4903" i="1"/>
  <c r="C4903" i="1"/>
  <c r="E4903" i="1" s="1"/>
  <c r="D4902" i="1"/>
  <c r="C4902" i="1"/>
  <c r="E4902" i="1" s="1"/>
  <c r="D4901" i="1"/>
  <c r="C4901" i="1"/>
  <c r="E4901" i="1" s="1"/>
  <c r="D4900" i="1"/>
  <c r="C4900" i="1"/>
  <c r="E4900" i="1" s="1"/>
  <c r="D4899" i="1"/>
  <c r="C4899" i="1"/>
  <c r="E4899" i="1" s="1"/>
  <c r="D4898" i="1"/>
  <c r="C4898" i="1"/>
  <c r="E4898" i="1" s="1"/>
  <c r="D4897" i="1"/>
  <c r="C4897" i="1"/>
  <c r="E4897" i="1" s="1"/>
  <c r="D4896" i="1"/>
  <c r="C4896" i="1"/>
  <c r="E4896" i="1" s="1"/>
  <c r="D4895" i="1"/>
  <c r="C4895" i="1"/>
  <c r="E4895" i="1" s="1"/>
  <c r="D4894" i="1"/>
  <c r="C4894" i="1"/>
  <c r="E4894" i="1" s="1"/>
  <c r="D4893" i="1"/>
  <c r="C4893" i="1"/>
  <c r="E4893" i="1" s="1"/>
  <c r="D4892" i="1"/>
  <c r="C4892" i="1"/>
  <c r="E4892" i="1" s="1"/>
  <c r="D4891" i="1"/>
  <c r="C4891" i="1"/>
  <c r="E4891" i="1" s="1"/>
  <c r="D4890" i="1"/>
  <c r="C4890" i="1"/>
  <c r="E4890" i="1" s="1"/>
  <c r="D4889" i="1"/>
  <c r="C4889" i="1"/>
  <c r="E4889" i="1" s="1"/>
  <c r="D4888" i="1"/>
  <c r="C4888" i="1"/>
  <c r="E4888" i="1" s="1"/>
  <c r="D4887" i="1"/>
  <c r="C4887" i="1"/>
  <c r="E4887" i="1" s="1"/>
  <c r="D4886" i="1"/>
  <c r="C4886" i="1"/>
  <c r="E4886" i="1" s="1"/>
  <c r="D4885" i="1"/>
  <c r="C4885" i="1"/>
  <c r="E4885" i="1" s="1"/>
  <c r="D4884" i="1"/>
  <c r="C4884" i="1"/>
  <c r="E4884" i="1" s="1"/>
  <c r="D4883" i="1"/>
  <c r="C4883" i="1"/>
  <c r="E4883" i="1" s="1"/>
  <c r="D4882" i="1"/>
  <c r="C4882" i="1"/>
  <c r="E4882" i="1" s="1"/>
  <c r="D4881" i="1"/>
  <c r="C4881" i="1"/>
  <c r="E4881" i="1" s="1"/>
  <c r="D4880" i="1"/>
  <c r="C4880" i="1"/>
  <c r="E4880" i="1" s="1"/>
  <c r="D4879" i="1"/>
  <c r="C4879" i="1"/>
  <c r="E4879" i="1" s="1"/>
  <c r="D4878" i="1"/>
  <c r="C4878" i="1"/>
  <c r="E4878" i="1" s="1"/>
  <c r="D4877" i="1"/>
  <c r="C4877" i="1"/>
  <c r="E4877" i="1" s="1"/>
  <c r="D4876" i="1"/>
  <c r="C4876" i="1"/>
  <c r="E4876" i="1" s="1"/>
  <c r="D4875" i="1"/>
  <c r="C4875" i="1"/>
  <c r="E4875" i="1" s="1"/>
  <c r="D4874" i="1"/>
  <c r="C4874" i="1"/>
  <c r="E4874" i="1" s="1"/>
  <c r="D4873" i="1"/>
  <c r="C4873" i="1"/>
  <c r="E4873" i="1" s="1"/>
  <c r="D4872" i="1"/>
  <c r="C4872" i="1"/>
  <c r="E4872" i="1" s="1"/>
  <c r="D4871" i="1"/>
  <c r="C4871" i="1"/>
  <c r="E4871" i="1" s="1"/>
  <c r="D4870" i="1"/>
  <c r="C4870" i="1"/>
  <c r="E4870" i="1" s="1"/>
  <c r="D4869" i="1"/>
  <c r="C4869" i="1"/>
  <c r="E4869" i="1" s="1"/>
  <c r="D4868" i="1"/>
  <c r="C4868" i="1"/>
  <c r="E4868" i="1" s="1"/>
  <c r="D4867" i="1"/>
  <c r="C4867" i="1"/>
  <c r="E4867" i="1" s="1"/>
  <c r="D4866" i="1"/>
  <c r="C4866" i="1"/>
  <c r="E4866" i="1" s="1"/>
  <c r="D4865" i="1"/>
  <c r="C4865" i="1"/>
  <c r="E4865" i="1" s="1"/>
  <c r="D4864" i="1"/>
  <c r="C4864" i="1"/>
  <c r="E4864" i="1" s="1"/>
  <c r="D4863" i="1"/>
  <c r="C4863" i="1"/>
  <c r="E4863" i="1" s="1"/>
  <c r="D4862" i="1"/>
  <c r="C4862" i="1"/>
  <c r="E4862" i="1" s="1"/>
  <c r="D4861" i="1"/>
  <c r="C4861" i="1"/>
  <c r="E4861" i="1" s="1"/>
  <c r="D4860" i="1"/>
  <c r="C4860" i="1"/>
  <c r="E4860" i="1" s="1"/>
  <c r="D4859" i="1"/>
  <c r="C4859" i="1"/>
  <c r="E4859" i="1" s="1"/>
  <c r="D4858" i="1"/>
  <c r="C4858" i="1"/>
  <c r="E4858" i="1" s="1"/>
  <c r="D4857" i="1"/>
  <c r="C4857" i="1"/>
  <c r="E4857" i="1" s="1"/>
  <c r="D4856" i="1"/>
  <c r="C4856" i="1"/>
  <c r="E4856" i="1" s="1"/>
  <c r="D4855" i="1"/>
  <c r="C4855" i="1"/>
  <c r="E4855" i="1" s="1"/>
  <c r="D4854" i="1"/>
  <c r="C4854" i="1"/>
  <c r="E4854" i="1" s="1"/>
  <c r="D4853" i="1"/>
  <c r="C4853" i="1"/>
  <c r="E4853" i="1" s="1"/>
  <c r="D4852" i="1"/>
  <c r="C4852" i="1"/>
  <c r="E4852" i="1" s="1"/>
  <c r="D4851" i="1"/>
  <c r="C4851" i="1"/>
  <c r="E4851" i="1" s="1"/>
  <c r="D4850" i="1"/>
  <c r="C4850" i="1"/>
  <c r="E4850" i="1" s="1"/>
  <c r="D4849" i="1"/>
  <c r="C4849" i="1"/>
  <c r="E4849" i="1" s="1"/>
  <c r="D4848" i="1"/>
  <c r="C4848" i="1"/>
  <c r="E4848" i="1" s="1"/>
  <c r="D4847" i="1"/>
  <c r="C4847" i="1"/>
  <c r="E4847" i="1" s="1"/>
  <c r="D4846" i="1"/>
  <c r="C4846" i="1"/>
  <c r="E4846" i="1" s="1"/>
  <c r="D4845" i="1"/>
  <c r="C4845" i="1"/>
  <c r="E4845" i="1" s="1"/>
  <c r="D4844" i="1"/>
  <c r="C4844" i="1"/>
  <c r="E4844" i="1" s="1"/>
  <c r="D4843" i="1"/>
  <c r="C4843" i="1"/>
  <c r="E4843" i="1" s="1"/>
  <c r="D4842" i="1"/>
  <c r="C4842" i="1"/>
  <c r="E4842" i="1" s="1"/>
  <c r="D4841" i="1"/>
  <c r="C4841" i="1"/>
  <c r="E4841" i="1" s="1"/>
  <c r="D4840" i="1"/>
  <c r="C4840" i="1"/>
  <c r="E4840" i="1" s="1"/>
  <c r="D4839" i="1"/>
  <c r="C4839" i="1"/>
  <c r="E4839" i="1" s="1"/>
  <c r="D4838" i="1"/>
  <c r="C4838" i="1"/>
  <c r="E4838" i="1" s="1"/>
  <c r="D4837" i="1"/>
  <c r="C4837" i="1"/>
  <c r="E4837" i="1" s="1"/>
  <c r="D4836" i="1"/>
  <c r="C4836" i="1"/>
  <c r="E4836" i="1" s="1"/>
  <c r="D4835" i="1"/>
  <c r="C4835" i="1"/>
  <c r="E4835" i="1" s="1"/>
  <c r="D4834" i="1"/>
  <c r="C4834" i="1"/>
  <c r="E4834" i="1" s="1"/>
  <c r="D4833" i="1"/>
  <c r="C4833" i="1"/>
  <c r="E4833" i="1" s="1"/>
  <c r="D4832" i="1"/>
  <c r="C4832" i="1"/>
  <c r="E4832" i="1" s="1"/>
  <c r="D4831" i="1"/>
  <c r="C4831" i="1"/>
  <c r="E4831" i="1" s="1"/>
  <c r="D4830" i="1"/>
  <c r="C4830" i="1"/>
  <c r="E4830" i="1" s="1"/>
  <c r="D4829" i="1"/>
  <c r="C4829" i="1"/>
  <c r="E4829" i="1" s="1"/>
  <c r="D4828" i="1"/>
  <c r="C4828" i="1"/>
  <c r="E4828" i="1" s="1"/>
  <c r="D4827" i="1"/>
  <c r="C4827" i="1"/>
  <c r="E4827" i="1" s="1"/>
  <c r="D4826" i="1"/>
  <c r="C4826" i="1"/>
  <c r="E4826" i="1" s="1"/>
  <c r="D4825" i="1"/>
  <c r="C4825" i="1"/>
  <c r="E4825" i="1" s="1"/>
  <c r="D4824" i="1"/>
  <c r="C4824" i="1"/>
  <c r="E4824" i="1" s="1"/>
  <c r="D4823" i="1"/>
  <c r="C4823" i="1"/>
  <c r="E4823" i="1" s="1"/>
  <c r="D4822" i="1"/>
  <c r="C4822" i="1"/>
  <c r="E4822" i="1" s="1"/>
  <c r="D4821" i="1"/>
  <c r="C4821" i="1"/>
  <c r="E4821" i="1" s="1"/>
  <c r="D4820" i="1"/>
  <c r="C4820" i="1"/>
  <c r="E4820" i="1" s="1"/>
  <c r="D4819" i="1"/>
  <c r="C4819" i="1"/>
  <c r="E4819" i="1" s="1"/>
  <c r="D4818" i="1"/>
  <c r="C4818" i="1"/>
  <c r="E4818" i="1" s="1"/>
  <c r="D4817" i="1"/>
  <c r="C4817" i="1"/>
  <c r="E4817" i="1" s="1"/>
  <c r="D4816" i="1"/>
  <c r="C4816" i="1"/>
  <c r="E4816" i="1" s="1"/>
  <c r="D4815" i="1"/>
  <c r="C4815" i="1"/>
  <c r="E4815" i="1" s="1"/>
  <c r="D4814" i="1"/>
  <c r="C4814" i="1"/>
  <c r="E4814" i="1" s="1"/>
  <c r="D4813" i="1"/>
  <c r="C4813" i="1"/>
  <c r="E4813" i="1" s="1"/>
  <c r="D4812" i="1"/>
  <c r="C4812" i="1"/>
  <c r="E4812" i="1" s="1"/>
  <c r="D4811" i="1"/>
  <c r="C4811" i="1"/>
  <c r="E4811" i="1" s="1"/>
  <c r="D4810" i="1"/>
  <c r="C4810" i="1"/>
  <c r="E4810" i="1" s="1"/>
  <c r="D4809" i="1"/>
  <c r="C4809" i="1"/>
  <c r="E4809" i="1" s="1"/>
  <c r="D4808" i="1"/>
  <c r="C4808" i="1"/>
  <c r="E4808" i="1" s="1"/>
  <c r="D4807" i="1"/>
  <c r="C4807" i="1"/>
  <c r="E4807" i="1" s="1"/>
  <c r="D4806" i="1"/>
  <c r="C4806" i="1"/>
  <c r="E4806" i="1" s="1"/>
  <c r="D4805" i="1"/>
  <c r="C4805" i="1"/>
  <c r="E4805" i="1" s="1"/>
  <c r="D4804" i="1"/>
  <c r="C4804" i="1"/>
  <c r="E4804" i="1" s="1"/>
  <c r="D4803" i="1"/>
  <c r="C4803" i="1"/>
  <c r="E4803" i="1" s="1"/>
  <c r="D4802" i="1"/>
  <c r="C4802" i="1"/>
  <c r="E4802" i="1" s="1"/>
  <c r="D4801" i="1"/>
  <c r="C4801" i="1"/>
  <c r="E4801" i="1" s="1"/>
  <c r="D4800" i="1"/>
  <c r="C4800" i="1"/>
  <c r="E4800" i="1" s="1"/>
  <c r="D4799" i="1"/>
  <c r="C4799" i="1"/>
  <c r="E4799" i="1" s="1"/>
  <c r="D4798" i="1"/>
  <c r="C4798" i="1"/>
  <c r="E4798" i="1" s="1"/>
  <c r="D4797" i="1"/>
  <c r="C4797" i="1"/>
  <c r="E4797" i="1" s="1"/>
  <c r="D4796" i="1"/>
  <c r="C4796" i="1"/>
  <c r="E4796" i="1" s="1"/>
  <c r="D4795" i="1"/>
  <c r="C4795" i="1"/>
  <c r="E4795" i="1" s="1"/>
  <c r="D4794" i="1"/>
  <c r="C4794" i="1"/>
  <c r="E4794" i="1" s="1"/>
  <c r="D4793" i="1"/>
  <c r="C4793" i="1"/>
  <c r="E4793" i="1" s="1"/>
  <c r="D4792" i="1"/>
  <c r="C4792" i="1"/>
  <c r="E4792" i="1" s="1"/>
  <c r="D4791" i="1"/>
  <c r="C4791" i="1"/>
  <c r="E4791" i="1" s="1"/>
  <c r="D4790" i="1"/>
  <c r="C4790" i="1"/>
  <c r="E4790" i="1" s="1"/>
  <c r="D4789" i="1"/>
  <c r="C4789" i="1"/>
  <c r="E4789" i="1" s="1"/>
  <c r="D4788" i="1"/>
  <c r="C4788" i="1"/>
  <c r="E4788" i="1" s="1"/>
  <c r="D4787" i="1"/>
  <c r="C4787" i="1"/>
  <c r="E4787" i="1" s="1"/>
  <c r="D4786" i="1"/>
  <c r="C4786" i="1"/>
  <c r="E4786" i="1" s="1"/>
  <c r="D4785" i="1"/>
  <c r="C4785" i="1"/>
  <c r="E4785" i="1" s="1"/>
  <c r="D4784" i="1"/>
  <c r="C4784" i="1"/>
  <c r="E4784" i="1" s="1"/>
  <c r="D4783" i="1"/>
  <c r="C4783" i="1"/>
  <c r="E4783" i="1" s="1"/>
  <c r="D4782" i="1"/>
  <c r="C4782" i="1"/>
  <c r="E4782" i="1" s="1"/>
  <c r="D4781" i="1"/>
  <c r="C4781" i="1"/>
  <c r="E4781" i="1" s="1"/>
  <c r="D4780" i="1"/>
  <c r="C4780" i="1"/>
  <c r="E4780" i="1" s="1"/>
  <c r="D4779" i="1"/>
  <c r="C4779" i="1"/>
  <c r="E4779" i="1" s="1"/>
  <c r="D4778" i="1"/>
  <c r="C4778" i="1"/>
  <c r="E4778" i="1" s="1"/>
  <c r="D4777" i="1"/>
  <c r="C4777" i="1"/>
  <c r="E4777" i="1" s="1"/>
  <c r="D4776" i="1"/>
  <c r="C4776" i="1"/>
  <c r="E4776" i="1" s="1"/>
  <c r="D4775" i="1"/>
  <c r="C4775" i="1"/>
  <c r="E4775" i="1" s="1"/>
  <c r="D4774" i="1"/>
  <c r="C4774" i="1"/>
  <c r="E4774" i="1" s="1"/>
  <c r="D4773" i="1"/>
  <c r="C4773" i="1"/>
  <c r="E4773" i="1" s="1"/>
  <c r="D4772" i="1"/>
  <c r="C4772" i="1"/>
  <c r="E4772" i="1" s="1"/>
  <c r="D4771" i="1"/>
  <c r="C4771" i="1"/>
  <c r="E4771" i="1" s="1"/>
  <c r="D4770" i="1"/>
  <c r="C4770" i="1"/>
  <c r="E4770" i="1" s="1"/>
  <c r="D4769" i="1"/>
  <c r="C4769" i="1"/>
  <c r="E4769" i="1" s="1"/>
  <c r="D4768" i="1"/>
  <c r="C4768" i="1"/>
  <c r="E4768" i="1" s="1"/>
  <c r="D4767" i="1"/>
  <c r="C4767" i="1"/>
  <c r="E4767" i="1" s="1"/>
  <c r="D4766" i="1"/>
  <c r="C4766" i="1"/>
  <c r="E4766" i="1" s="1"/>
  <c r="D4765" i="1"/>
  <c r="C4765" i="1"/>
  <c r="E4765" i="1" s="1"/>
  <c r="D4764" i="1"/>
  <c r="C4764" i="1"/>
  <c r="E4764" i="1" s="1"/>
  <c r="D4763" i="1"/>
  <c r="C4763" i="1"/>
  <c r="E4763" i="1" s="1"/>
  <c r="D4762" i="1"/>
  <c r="C4762" i="1"/>
  <c r="E4762" i="1" s="1"/>
  <c r="D4761" i="1"/>
  <c r="C4761" i="1"/>
  <c r="E4761" i="1" s="1"/>
  <c r="D4760" i="1"/>
  <c r="C4760" i="1"/>
  <c r="E4760" i="1" s="1"/>
  <c r="D4759" i="1"/>
  <c r="C4759" i="1"/>
  <c r="E4759" i="1" s="1"/>
  <c r="D4758" i="1"/>
  <c r="C4758" i="1"/>
  <c r="E4758" i="1" s="1"/>
  <c r="D4757" i="1"/>
  <c r="C4757" i="1"/>
  <c r="E4757" i="1" s="1"/>
  <c r="D4756" i="1"/>
  <c r="C4756" i="1"/>
  <c r="E4756" i="1" s="1"/>
  <c r="D4755" i="1"/>
  <c r="C4755" i="1"/>
  <c r="E4755" i="1" s="1"/>
  <c r="D4754" i="1"/>
  <c r="C4754" i="1"/>
  <c r="E4754" i="1" s="1"/>
  <c r="D4753" i="1"/>
  <c r="C4753" i="1"/>
  <c r="E4753" i="1" s="1"/>
  <c r="D4752" i="1"/>
  <c r="C4752" i="1"/>
  <c r="E4752" i="1" s="1"/>
  <c r="D4751" i="1"/>
  <c r="C4751" i="1"/>
  <c r="E4751" i="1" s="1"/>
  <c r="D4750" i="1"/>
  <c r="C4750" i="1"/>
  <c r="E4750" i="1" s="1"/>
  <c r="D4749" i="1"/>
  <c r="C4749" i="1"/>
  <c r="E4749" i="1" s="1"/>
  <c r="D4748" i="1"/>
  <c r="C4748" i="1"/>
  <c r="E4748" i="1" s="1"/>
  <c r="D4747" i="1"/>
  <c r="C4747" i="1"/>
  <c r="E4747" i="1" s="1"/>
  <c r="D4746" i="1"/>
  <c r="C4746" i="1"/>
  <c r="E4746" i="1" s="1"/>
  <c r="D4745" i="1"/>
  <c r="C4745" i="1"/>
  <c r="E4745" i="1" s="1"/>
  <c r="D4744" i="1"/>
  <c r="C4744" i="1"/>
  <c r="E4744" i="1" s="1"/>
  <c r="D4743" i="1"/>
  <c r="C4743" i="1"/>
  <c r="E4743" i="1" s="1"/>
  <c r="D4742" i="1"/>
  <c r="C4742" i="1"/>
  <c r="E4742" i="1" s="1"/>
  <c r="D4741" i="1"/>
  <c r="C4741" i="1"/>
  <c r="E4741" i="1" s="1"/>
  <c r="D4740" i="1"/>
  <c r="C4740" i="1"/>
  <c r="E4740" i="1" s="1"/>
  <c r="D4739" i="1"/>
  <c r="C4739" i="1"/>
  <c r="E4739" i="1" s="1"/>
  <c r="D4738" i="1"/>
  <c r="C4738" i="1"/>
  <c r="E4738" i="1" s="1"/>
  <c r="D4737" i="1"/>
  <c r="C4737" i="1"/>
  <c r="E4737" i="1" s="1"/>
  <c r="D4736" i="1"/>
  <c r="C4736" i="1"/>
  <c r="E4736" i="1" s="1"/>
  <c r="D4735" i="1"/>
  <c r="C4735" i="1"/>
  <c r="E4735" i="1" s="1"/>
  <c r="D4734" i="1"/>
  <c r="C4734" i="1"/>
  <c r="E4734" i="1" s="1"/>
  <c r="D4733" i="1"/>
  <c r="C4733" i="1"/>
  <c r="E4733" i="1" s="1"/>
  <c r="D4732" i="1"/>
  <c r="C4732" i="1"/>
  <c r="E4732" i="1" s="1"/>
  <c r="D4731" i="1"/>
  <c r="C4731" i="1"/>
  <c r="E4731" i="1" s="1"/>
  <c r="D4730" i="1"/>
  <c r="C4730" i="1"/>
  <c r="E4730" i="1" s="1"/>
  <c r="D4729" i="1"/>
  <c r="C4729" i="1"/>
  <c r="E4729" i="1" s="1"/>
  <c r="D4728" i="1"/>
  <c r="C4728" i="1"/>
  <c r="E4728" i="1" s="1"/>
  <c r="D4727" i="1"/>
  <c r="C4727" i="1"/>
  <c r="E4727" i="1" s="1"/>
  <c r="D4726" i="1"/>
  <c r="C4726" i="1"/>
  <c r="E4726" i="1" s="1"/>
  <c r="D4725" i="1"/>
  <c r="C4725" i="1"/>
  <c r="E4725" i="1" s="1"/>
  <c r="D4724" i="1"/>
  <c r="C4724" i="1"/>
  <c r="E4724" i="1" s="1"/>
  <c r="D4723" i="1"/>
  <c r="C4723" i="1"/>
  <c r="E4723" i="1" s="1"/>
  <c r="D4722" i="1"/>
  <c r="C4722" i="1"/>
  <c r="E4722" i="1" s="1"/>
  <c r="D4721" i="1"/>
  <c r="C4721" i="1"/>
  <c r="E4721" i="1" s="1"/>
  <c r="D4720" i="1"/>
  <c r="C4720" i="1"/>
  <c r="E4720" i="1" s="1"/>
  <c r="D4719" i="1"/>
  <c r="C4719" i="1"/>
  <c r="E4719" i="1" s="1"/>
  <c r="D4718" i="1"/>
  <c r="C4718" i="1"/>
  <c r="E4718" i="1" s="1"/>
  <c r="D4717" i="1"/>
  <c r="C4717" i="1"/>
  <c r="E4717" i="1" s="1"/>
  <c r="D4716" i="1"/>
  <c r="C4716" i="1"/>
  <c r="E4716" i="1" s="1"/>
  <c r="D4715" i="1"/>
  <c r="C4715" i="1"/>
  <c r="E4715" i="1" s="1"/>
  <c r="D4714" i="1"/>
  <c r="C4714" i="1"/>
  <c r="E4714" i="1" s="1"/>
  <c r="D4713" i="1"/>
  <c r="C4713" i="1"/>
  <c r="E4713" i="1" s="1"/>
  <c r="D4712" i="1"/>
  <c r="C4712" i="1"/>
  <c r="E4712" i="1" s="1"/>
  <c r="D4711" i="1"/>
  <c r="C4711" i="1"/>
  <c r="E4711" i="1" s="1"/>
  <c r="D4710" i="1"/>
  <c r="C4710" i="1"/>
  <c r="E4710" i="1" s="1"/>
  <c r="D4709" i="1"/>
  <c r="C4709" i="1"/>
  <c r="E4709" i="1" s="1"/>
  <c r="D4708" i="1"/>
  <c r="C4708" i="1"/>
  <c r="E4708" i="1" s="1"/>
  <c r="D4707" i="1"/>
  <c r="C4707" i="1"/>
  <c r="E4707" i="1" s="1"/>
  <c r="D4706" i="1"/>
  <c r="C4706" i="1"/>
  <c r="E4706" i="1" s="1"/>
  <c r="D4705" i="1"/>
  <c r="C4705" i="1"/>
  <c r="E4705" i="1" s="1"/>
  <c r="D4704" i="1"/>
  <c r="C4704" i="1"/>
  <c r="E4704" i="1" s="1"/>
  <c r="D4703" i="1"/>
  <c r="C4703" i="1"/>
  <c r="E4703" i="1" s="1"/>
  <c r="D4702" i="1"/>
  <c r="C4702" i="1"/>
  <c r="E4702" i="1" s="1"/>
  <c r="D4701" i="1"/>
  <c r="C4701" i="1"/>
  <c r="E4701" i="1" s="1"/>
  <c r="D4700" i="1"/>
  <c r="C4700" i="1"/>
  <c r="E4700" i="1" s="1"/>
  <c r="D4699" i="1"/>
  <c r="C4699" i="1"/>
  <c r="E4699" i="1" s="1"/>
  <c r="D4698" i="1"/>
  <c r="C4698" i="1"/>
  <c r="E4698" i="1" s="1"/>
  <c r="D4697" i="1"/>
  <c r="C4697" i="1"/>
  <c r="E4697" i="1" s="1"/>
  <c r="D4696" i="1"/>
  <c r="C4696" i="1"/>
  <c r="E4696" i="1" s="1"/>
  <c r="D4695" i="1"/>
  <c r="C4695" i="1"/>
  <c r="E4695" i="1" s="1"/>
  <c r="D4694" i="1"/>
  <c r="C4694" i="1"/>
  <c r="E4694" i="1" s="1"/>
  <c r="D4693" i="1"/>
  <c r="C4693" i="1"/>
  <c r="E4693" i="1" s="1"/>
  <c r="D4692" i="1"/>
  <c r="C4692" i="1"/>
  <c r="E4692" i="1" s="1"/>
  <c r="D4691" i="1"/>
  <c r="C4691" i="1"/>
  <c r="E4691" i="1" s="1"/>
  <c r="D4690" i="1"/>
  <c r="C4690" i="1"/>
  <c r="E4690" i="1" s="1"/>
  <c r="D4689" i="1"/>
  <c r="C4689" i="1"/>
  <c r="E4689" i="1" s="1"/>
  <c r="D4688" i="1"/>
  <c r="C4688" i="1"/>
  <c r="E4688" i="1" s="1"/>
  <c r="D4687" i="1"/>
  <c r="C4687" i="1"/>
  <c r="E4687" i="1" s="1"/>
  <c r="D4686" i="1"/>
  <c r="C4686" i="1"/>
  <c r="E4686" i="1" s="1"/>
  <c r="D4685" i="1"/>
  <c r="C4685" i="1"/>
  <c r="E4685" i="1" s="1"/>
  <c r="D4684" i="1"/>
  <c r="C4684" i="1"/>
  <c r="E4684" i="1" s="1"/>
  <c r="D4683" i="1"/>
  <c r="C4683" i="1"/>
  <c r="E4683" i="1" s="1"/>
  <c r="D4682" i="1"/>
  <c r="C4682" i="1"/>
  <c r="E4682" i="1" s="1"/>
  <c r="D4681" i="1"/>
  <c r="C4681" i="1"/>
  <c r="E4681" i="1" s="1"/>
  <c r="D4680" i="1"/>
  <c r="C4680" i="1"/>
  <c r="E4680" i="1" s="1"/>
  <c r="D4679" i="1"/>
  <c r="C4679" i="1"/>
  <c r="E4679" i="1" s="1"/>
  <c r="D4678" i="1"/>
  <c r="C4678" i="1"/>
  <c r="E4678" i="1" s="1"/>
  <c r="D4677" i="1"/>
  <c r="C4677" i="1"/>
  <c r="E4677" i="1" s="1"/>
  <c r="D4676" i="1"/>
  <c r="C4676" i="1"/>
  <c r="E4676" i="1" s="1"/>
  <c r="D4675" i="1"/>
  <c r="C4675" i="1"/>
  <c r="E4675" i="1" s="1"/>
  <c r="D4674" i="1"/>
  <c r="C4674" i="1"/>
  <c r="E4674" i="1" s="1"/>
  <c r="D4673" i="1"/>
  <c r="C4673" i="1"/>
  <c r="E4673" i="1" s="1"/>
  <c r="D4672" i="1"/>
  <c r="C4672" i="1"/>
  <c r="E4672" i="1" s="1"/>
  <c r="D4671" i="1"/>
  <c r="C4671" i="1"/>
  <c r="E4671" i="1" s="1"/>
  <c r="D4670" i="1"/>
  <c r="C4670" i="1"/>
  <c r="E4670" i="1" s="1"/>
  <c r="D4669" i="1"/>
  <c r="C4669" i="1"/>
  <c r="E4669" i="1" s="1"/>
  <c r="D4668" i="1"/>
  <c r="C4668" i="1"/>
  <c r="E4668" i="1" s="1"/>
  <c r="D4667" i="1"/>
  <c r="C4667" i="1"/>
  <c r="E4667" i="1" s="1"/>
  <c r="D4666" i="1"/>
  <c r="C4666" i="1"/>
  <c r="E4666" i="1" s="1"/>
  <c r="D4665" i="1"/>
  <c r="C4665" i="1"/>
  <c r="E4665" i="1" s="1"/>
  <c r="D4664" i="1"/>
  <c r="C4664" i="1"/>
  <c r="E4664" i="1" s="1"/>
  <c r="D4663" i="1"/>
  <c r="C4663" i="1"/>
  <c r="E4663" i="1" s="1"/>
  <c r="D4662" i="1"/>
  <c r="C4662" i="1"/>
  <c r="E4662" i="1" s="1"/>
  <c r="D4661" i="1"/>
  <c r="C4661" i="1"/>
  <c r="E4661" i="1" s="1"/>
  <c r="D4660" i="1"/>
  <c r="C4660" i="1"/>
  <c r="E4660" i="1" s="1"/>
  <c r="D4659" i="1"/>
  <c r="C4659" i="1"/>
  <c r="E4659" i="1" s="1"/>
  <c r="D4658" i="1"/>
  <c r="C4658" i="1"/>
  <c r="E4658" i="1" s="1"/>
  <c r="D4657" i="1"/>
  <c r="C4657" i="1"/>
  <c r="E4657" i="1" s="1"/>
  <c r="D4656" i="1"/>
  <c r="C4656" i="1"/>
  <c r="E4656" i="1" s="1"/>
  <c r="D4655" i="1"/>
  <c r="C4655" i="1"/>
  <c r="E4655" i="1" s="1"/>
  <c r="D4654" i="1"/>
  <c r="C4654" i="1"/>
  <c r="E4654" i="1" s="1"/>
  <c r="D4653" i="1"/>
  <c r="C4653" i="1"/>
  <c r="E4653" i="1" s="1"/>
  <c r="D4652" i="1"/>
  <c r="C4652" i="1"/>
  <c r="E4652" i="1" s="1"/>
  <c r="D4651" i="1"/>
  <c r="C4651" i="1"/>
  <c r="E4651" i="1" s="1"/>
  <c r="D4650" i="1"/>
  <c r="C4650" i="1"/>
  <c r="E4650" i="1" s="1"/>
  <c r="D4649" i="1"/>
  <c r="C4649" i="1"/>
  <c r="E4649" i="1" s="1"/>
  <c r="D4648" i="1"/>
  <c r="C4648" i="1"/>
  <c r="E4648" i="1" s="1"/>
  <c r="D4647" i="1"/>
  <c r="C4647" i="1"/>
  <c r="E4647" i="1" s="1"/>
  <c r="D4646" i="1"/>
  <c r="C4646" i="1"/>
  <c r="E4646" i="1" s="1"/>
  <c r="D4645" i="1"/>
  <c r="C4645" i="1"/>
  <c r="E4645" i="1" s="1"/>
  <c r="D4644" i="1"/>
  <c r="C4644" i="1"/>
  <c r="E4644" i="1" s="1"/>
  <c r="D4643" i="1"/>
  <c r="C4643" i="1"/>
  <c r="E4643" i="1" s="1"/>
  <c r="D4642" i="1"/>
  <c r="C4642" i="1"/>
  <c r="E4642" i="1" s="1"/>
  <c r="D4641" i="1"/>
  <c r="C4641" i="1"/>
  <c r="E4641" i="1" s="1"/>
  <c r="D4640" i="1"/>
  <c r="C4640" i="1"/>
  <c r="E4640" i="1" s="1"/>
  <c r="D4639" i="1"/>
  <c r="C4639" i="1"/>
  <c r="E4639" i="1" s="1"/>
  <c r="D4638" i="1"/>
  <c r="C4638" i="1"/>
  <c r="E4638" i="1" s="1"/>
  <c r="D4637" i="1"/>
  <c r="C4637" i="1"/>
  <c r="E4637" i="1" s="1"/>
  <c r="D4636" i="1"/>
  <c r="C4636" i="1"/>
  <c r="E4636" i="1" s="1"/>
  <c r="D4635" i="1"/>
  <c r="C4635" i="1"/>
  <c r="E4635" i="1" s="1"/>
  <c r="D4634" i="1"/>
  <c r="C4634" i="1"/>
  <c r="E4634" i="1" s="1"/>
  <c r="D4633" i="1"/>
  <c r="C4633" i="1"/>
  <c r="E4633" i="1" s="1"/>
  <c r="D4632" i="1"/>
  <c r="C4632" i="1"/>
  <c r="E4632" i="1" s="1"/>
  <c r="D4631" i="1"/>
  <c r="C4631" i="1"/>
  <c r="E4631" i="1" s="1"/>
  <c r="D4630" i="1"/>
  <c r="C4630" i="1"/>
  <c r="E4630" i="1" s="1"/>
  <c r="D4629" i="1"/>
  <c r="C4629" i="1"/>
  <c r="E4629" i="1" s="1"/>
  <c r="D4628" i="1"/>
  <c r="C4628" i="1"/>
  <c r="E4628" i="1" s="1"/>
  <c r="D4627" i="1"/>
  <c r="C4627" i="1"/>
  <c r="E4627" i="1" s="1"/>
  <c r="D4626" i="1"/>
  <c r="C4626" i="1"/>
  <c r="E4626" i="1" s="1"/>
  <c r="D4625" i="1"/>
  <c r="C4625" i="1"/>
  <c r="E4625" i="1" s="1"/>
  <c r="D4624" i="1"/>
  <c r="C4624" i="1"/>
  <c r="E4624" i="1" s="1"/>
  <c r="D4623" i="1"/>
  <c r="C4623" i="1"/>
  <c r="E4623" i="1" s="1"/>
  <c r="D4622" i="1"/>
  <c r="C4622" i="1"/>
  <c r="E4622" i="1" s="1"/>
  <c r="D4621" i="1"/>
  <c r="C4621" i="1"/>
  <c r="E4621" i="1" s="1"/>
  <c r="D4620" i="1"/>
  <c r="C4620" i="1"/>
  <c r="E4620" i="1" s="1"/>
  <c r="D4619" i="1"/>
  <c r="C4619" i="1"/>
  <c r="E4619" i="1" s="1"/>
  <c r="D4618" i="1"/>
  <c r="C4618" i="1"/>
  <c r="E4618" i="1" s="1"/>
  <c r="D4617" i="1"/>
  <c r="C4617" i="1"/>
  <c r="E4617" i="1" s="1"/>
  <c r="D4616" i="1"/>
  <c r="C4616" i="1"/>
  <c r="E4616" i="1" s="1"/>
  <c r="D4615" i="1"/>
  <c r="C4615" i="1"/>
  <c r="E4615" i="1" s="1"/>
  <c r="D4614" i="1"/>
  <c r="C4614" i="1"/>
  <c r="E4614" i="1" s="1"/>
  <c r="D4613" i="1"/>
  <c r="C4613" i="1"/>
  <c r="E4613" i="1" s="1"/>
  <c r="D4612" i="1"/>
  <c r="C4612" i="1"/>
  <c r="E4612" i="1" s="1"/>
  <c r="D4611" i="1"/>
  <c r="C4611" i="1"/>
  <c r="E4611" i="1" s="1"/>
  <c r="D4610" i="1"/>
  <c r="C4610" i="1"/>
  <c r="E4610" i="1" s="1"/>
  <c r="D4609" i="1"/>
  <c r="C4609" i="1"/>
  <c r="E4609" i="1" s="1"/>
  <c r="D4608" i="1"/>
  <c r="C4608" i="1"/>
  <c r="E4608" i="1" s="1"/>
  <c r="D4607" i="1"/>
  <c r="C4607" i="1"/>
  <c r="E4607" i="1" s="1"/>
  <c r="D4606" i="1"/>
  <c r="C4606" i="1"/>
  <c r="E4606" i="1" s="1"/>
  <c r="D4605" i="1"/>
  <c r="C4605" i="1"/>
  <c r="E4605" i="1" s="1"/>
  <c r="D4604" i="1"/>
  <c r="C4604" i="1"/>
  <c r="E4604" i="1" s="1"/>
  <c r="D4603" i="1"/>
  <c r="C4603" i="1"/>
  <c r="E4603" i="1" s="1"/>
  <c r="D4602" i="1"/>
  <c r="C4602" i="1"/>
  <c r="E4602" i="1" s="1"/>
  <c r="D4601" i="1"/>
  <c r="C4601" i="1"/>
  <c r="E4601" i="1" s="1"/>
  <c r="D4600" i="1"/>
  <c r="C4600" i="1"/>
  <c r="E4600" i="1" s="1"/>
  <c r="D4599" i="1"/>
  <c r="C4599" i="1"/>
  <c r="E4599" i="1" s="1"/>
  <c r="D4598" i="1"/>
  <c r="C4598" i="1"/>
  <c r="E4598" i="1" s="1"/>
  <c r="D4597" i="1"/>
  <c r="C4597" i="1"/>
  <c r="E4597" i="1" s="1"/>
  <c r="D4596" i="1"/>
  <c r="C4596" i="1"/>
  <c r="E4596" i="1" s="1"/>
  <c r="D4595" i="1"/>
  <c r="C4595" i="1"/>
  <c r="E4595" i="1" s="1"/>
  <c r="D4594" i="1"/>
  <c r="C4594" i="1"/>
  <c r="E4594" i="1" s="1"/>
  <c r="D4593" i="1"/>
  <c r="C4593" i="1"/>
  <c r="E4593" i="1" s="1"/>
  <c r="D4592" i="1"/>
  <c r="C4592" i="1"/>
  <c r="E4592" i="1" s="1"/>
  <c r="D4591" i="1"/>
  <c r="C4591" i="1"/>
  <c r="E4591" i="1" s="1"/>
  <c r="D4590" i="1"/>
  <c r="C4590" i="1"/>
  <c r="E4590" i="1" s="1"/>
  <c r="D4589" i="1"/>
  <c r="C4589" i="1"/>
  <c r="E4589" i="1" s="1"/>
  <c r="D4588" i="1"/>
  <c r="C4588" i="1"/>
  <c r="E4588" i="1" s="1"/>
  <c r="D4587" i="1"/>
  <c r="C4587" i="1"/>
  <c r="E4587" i="1" s="1"/>
  <c r="D4586" i="1"/>
  <c r="C4586" i="1"/>
  <c r="E4586" i="1" s="1"/>
  <c r="D4585" i="1"/>
  <c r="C4585" i="1"/>
  <c r="E4585" i="1" s="1"/>
  <c r="D4584" i="1"/>
  <c r="C4584" i="1"/>
  <c r="E4584" i="1" s="1"/>
  <c r="D4583" i="1"/>
  <c r="C4583" i="1"/>
  <c r="E4583" i="1" s="1"/>
  <c r="D4582" i="1"/>
  <c r="C4582" i="1"/>
  <c r="E4582" i="1" s="1"/>
  <c r="D4581" i="1"/>
  <c r="C4581" i="1"/>
  <c r="E4581" i="1" s="1"/>
  <c r="D4580" i="1"/>
  <c r="C4580" i="1"/>
  <c r="E4580" i="1" s="1"/>
  <c r="D4579" i="1"/>
  <c r="C4579" i="1"/>
  <c r="E4579" i="1" s="1"/>
  <c r="D4578" i="1"/>
  <c r="C4578" i="1"/>
  <c r="E4578" i="1" s="1"/>
  <c r="D4577" i="1"/>
  <c r="C4577" i="1"/>
  <c r="E4577" i="1" s="1"/>
  <c r="D4576" i="1"/>
  <c r="C4576" i="1"/>
  <c r="E4576" i="1" s="1"/>
  <c r="D4575" i="1"/>
  <c r="C4575" i="1"/>
  <c r="E4575" i="1" s="1"/>
  <c r="D4574" i="1"/>
  <c r="C4574" i="1"/>
  <c r="E4574" i="1" s="1"/>
  <c r="D4573" i="1"/>
  <c r="C4573" i="1"/>
  <c r="E4573" i="1" s="1"/>
  <c r="D4572" i="1"/>
  <c r="C4572" i="1"/>
  <c r="E4572" i="1" s="1"/>
  <c r="D4571" i="1"/>
  <c r="C4571" i="1"/>
  <c r="E4571" i="1" s="1"/>
  <c r="D4570" i="1"/>
  <c r="C4570" i="1"/>
  <c r="E4570" i="1" s="1"/>
  <c r="D4569" i="1"/>
  <c r="C4569" i="1"/>
  <c r="E4569" i="1" s="1"/>
  <c r="D4568" i="1"/>
  <c r="C4568" i="1"/>
  <c r="E4568" i="1" s="1"/>
  <c r="D4567" i="1"/>
  <c r="C4567" i="1"/>
  <c r="E4567" i="1" s="1"/>
  <c r="D4566" i="1"/>
  <c r="C4566" i="1"/>
  <c r="E4566" i="1" s="1"/>
  <c r="D4565" i="1"/>
  <c r="C4565" i="1"/>
  <c r="E4565" i="1" s="1"/>
  <c r="D4564" i="1"/>
  <c r="C4564" i="1"/>
  <c r="E4564" i="1" s="1"/>
  <c r="D4563" i="1"/>
  <c r="C4563" i="1"/>
  <c r="E4563" i="1" s="1"/>
  <c r="D4562" i="1"/>
  <c r="C4562" i="1"/>
  <c r="E4562" i="1" s="1"/>
  <c r="D4561" i="1"/>
  <c r="C4561" i="1"/>
  <c r="E4561" i="1" s="1"/>
  <c r="D4560" i="1"/>
  <c r="C4560" i="1"/>
  <c r="E4560" i="1" s="1"/>
  <c r="D4559" i="1"/>
  <c r="C4559" i="1"/>
  <c r="E4559" i="1" s="1"/>
  <c r="D4558" i="1"/>
  <c r="C4558" i="1"/>
  <c r="E4558" i="1" s="1"/>
  <c r="D4557" i="1"/>
  <c r="C4557" i="1"/>
  <c r="E4557" i="1" s="1"/>
  <c r="D4556" i="1"/>
  <c r="C4556" i="1"/>
  <c r="E4556" i="1" s="1"/>
  <c r="D4555" i="1"/>
  <c r="C4555" i="1"/>
  <c r="E4555" i="1" s="1"/>
  <c r="D4554" i="1"/>
  <c r="C4554" i="1"/>
  <c r="E4554" i="1" s="1"/>
  <c r="D4553" i="1"/>
  <c r="C4553" i="1"/>
  <c r="E4553" i="1" s="1"/>
  <c r="D4552" i="1"/>
  <c r="C4552" i="1"/>
  <c r="E4552" i="1" s="1"/>
  <c r="D4551" i="1"/>
  <c r="C4551" i="1"/>
  <c r="E4551" i="1" s="1"/>
  <c r="D4550" i="1"/>
  <c r="C4550" i="1"/>
  <c r="E4550" i="1" s="1"/>
  <c r="D4549" i="1"/>
  <c r="C4549" i="1"/>
  <c r="E4549" i="1" s="1"/>
  <c r="D4548" i="1"/>
  <c r="C4548" i="1"/>
  <c r="E4548" i="1" s="1"/>
  <c r="D4547" i="1"/>
  <c r="C4547" i="1"/>
  <c r="E4547" i="1" s="1"/>
  <c r="D4546" i="1"/>
  <c r="C4546" i="1"/>
  <c r="E4546" i="1" s="1"/>
  <c r="D4545" i="1"/>
  <c r="C4545" i="1"/>
  <c r="E4545" i="1" s="1"/>
  <c r="D4544" i="1"/>
  <c r="C4544" i="1"/>
  <c r="E4544" i="1" s="1"/>
  <c r="D4543" i="1"/>
  <c r="C4543" i="1"/>
  <c r="E4543" i="1" s="1"/>
  <c r="D4542" i="1"/>
  <c r="C4542" i="1"/>
  <c r="E4542" i="1" s="1"/>
  <c r="D4541" i="1"/>
  <c r="C4541" i="1"/>
  <c r="E4541" i="1" s="1"/>
  <c r="D4540" i="1"/>
  <c r="C4540" i="1"/>
  <c r="E4540" i="1" s="1"/>
  <c r="D4539" i="1"/>
  <c r="C4539" i="1"/>
  <c r="E4539" i="1" s="1"/>
  <c r="D4538" i="1"/>
  <c r="C4538" i="1"/>
  <c r="E4538" i="1" s="1"/>
  <c r="D4537" i="1"/>
  <c r="C4537" i="1"/>
  <c r="E4537" i="1" s="1"/>
  <c r="D4536" i="1"/>
  <c r="C4536" i="1"/>
  <c r="E4536" i="1" s="1"/>
  <c r="D4535" i="1"/>
  <c r="C4535" i="1"/>
  <c r="E4535" i="1" s="1"/>
  <c r="D4534" i="1"/>
  <c r="C4534" i="1"/>
  <c r="E4534" i="1" s="1"/>
  <c r="D4533" i="1"/>
  <c r="C4533" i="1"/>
  <c r="E4533" i="1" s="1"/>
  <c r="D4532" i="1"/>
  <c r="C4532" i="1"/>
  <c r="E4532" i="1" s="1"/>
  <c r="D4531" i="1"/>
  <c r="C4531" i="1"/>
  <c r="E4531" i="1" s="1"/>
  <c r="D4530" i="1"/>
  <c r="C4530" i="1"/>
  <c r="E4530" i="1" s="1"/>
  <c r="D4529" i="1"/>
  <c r="C4529" i="1"/>
  <c r="E4529" i="1" s="1"/>
  <c r="D4528" i="1"/>
  <c r="C4528" i="1"/>
  <c r="E4528" i="1" s="1"/>
  <c r="D4527" i="1"/>
  <c r="C4527" i="1"/>
  <c r="E4527" i="1" s="1"/>
  <c r="D4526" i="1"/>
  <c r="C4526" i="1"/>
  <c r="E4526" i="1" s="1"/>
  <c r="D4525" i="1"/>
  <c r="C4525" i="1"/>
  <c r="E4525" i="1" s="1"/>
  <c r="D4524" i="1"/>
  <c r="C4524" i="1"/>
  <c r="E4524" i="1" s="1"/>
  <c r="D4523" i="1"/>
  <c r="C4523" i="1"/>
  <c r="E4523" i="1" s="1"/>
  <c r="D4522" i="1"/>
  <c r="C4522" i="1"/>
  <c r="E4522" i="1" s="1"/>
  <c r="D4521" i="1"/>
  <c r="C4521" i="1"/>
  <c r="E4521" i="1" s="1"/>
  <c r="D4520" i="1"/>
  <c r="C4520" i="1"/>
  <c r="E4520" i="1" s="1"/>
  <c r="D4519" i="1"/>
  <c r="C4519" i="1"/>
  <c r="E4519" i="1" s="1"/>
  <c r="D4518" i="1"/>
  <c r="C4518" i="1"/>
  <c r="E4518" i="1" s="1"/>
  <c r="D4517" i="1"/>
  <c r="C4517" i="1"/>
  <c r="E4517" i="1" s="1"/>
  <c r="D4516" i="1"/>
  <c r="C4516" i="1"/>
  <c r="E4516" i="1" s="1"/>
  <c r="D4515" i="1"/>
  <c r="C4515" i="1"/>
  <c r="E4515" i="1" s="1"/>
  <c r="D4514" i="1"/>
  <c r="C4514" i="1"/>
  <c r="E4514" i="1" s="1"/>
  <c r="D4513" i="1"/>
  <c r="C4513" i="1"/>
  <c r="E4513" i="1" s="1"/>
  <c r="D4512" i="1"/>
  <c r="C4512" i="1"/>
  <c r="E4512" i="1" s="1"/>
  <c r="D4511" i="1"/>
  <c r="C4511" i="1"/>
  <c r="E4511" i="1" s="1"/>
  <c r="D4510" i="1"/>
  <c r="C4510" i="1"/>
  <c r="E4510" i="1" s="1"/>
  <c r="D4509" i="1"/>
  <c r="C4509" i="1"/>
  <c r="E4509" i="1" s="1"/>
  <c r="D4508" i="1"/>
  <c r="C4508" i="1"/>
  <c r="E4508" i="1" s="1"/>
  <c r="D4507" i="1"/>
  <c r="C4507" i="1"/>
  <c r="E4507" i="1" s="1"/>
  <c r="D4506" i="1"/>
  <c r="C4506" i="1"/>
  <c r="E4506" i="1" s="1"/>
  <c r="D4505" i="1"/>
  <c r="C4505" i="1"/>
  <c r="E4505" i="1" s="1"/>
  <c r="D4504" i="1"/>
  <c r="C4504" i="1"/>
  <c r="E4504" i="1" s="1"/>
  <c r="D4503" i="1"/>
  <c r="C4503" i="1"/>
  <c r="E4503" i="1" s="1"/>
  <c r="D4502" i="1"/>
  <c r="C4502" i="1"/>
  <c r="E4502" i="1" s="1"/>
  <c r="D4501" i="1"/>
  <c r="C4501" i="1"/>
  <c r="E4501" i="1" s="1"/>
  <c r="D4500" i="1"/>
  <c r="C4500" i="1"/>
  <c r="E4500" i="1" s="1"/>
  <c r="D4499" i="1"/>
  <c r="C4499" i="1"/>
  <c r="E4499" i="1" s="1"/>
  <c r="D4498" i="1"/>
  <c r="C4498" i="1"/>
  <c r="E4498" i="1" s="1"/>
  <c r="D4497" i="1"/>
  <c r="C4497" i="1"/>
  <c r="E4497" i="1" s="1"/>
  <c r="D4496" i="1"/>
  <c r="C4496" i="1"/>
  <c r="E4496" i="1" s="1"/>
  <c r="D4495" i="1"/>
  <c r="C4495" i="1"/>
  <c r="E4495" i="1" s="1"/>
  <c r="D4494" i="1"/>
  <c r="C4494" i="1"/>
  <c r="E4494" i="1" s="1"/>
  <c r="D4493" i="1"/>
  <c r="C4493" i="1"/>
  <c r="E4493" i="1" s="1"/>
  <c r="D4492" i="1"/>
  <c r="C4492" i="1"/>
  <c r="E4492" i="1" s="1"/>
  <c r="D4491" i="1"/>
  <c r="C4491" i="1"/>
  <c r="E4491" i="1" s="1"/>
  <c r="D4490" i="1"/>
  <c r="C4490" i="1"/>
  <c r="E4490" i="1" s="1"/>
  <c r="D4489" i="1"/>
  <c r="C4489" i="1"/>
  <c r="E4489" i="1" s="1"/>
  <c r="D4488" i="1"/>
  <c r="C4488" i="1"/>
  <c r="E4488" i="1" s="1"/>
  <c r="D4487" i="1"/>
  <c r="C4487" i="1"/>
  <c r="E4487" i="1" s="1"/>
  <c r="D4486" i="1"/>
  <c r="C4486" i="1"/>
  <c r="E4486" i="1" s="1"/>
  <c r="D4485" i="1"/>
  <c r="C4485" i="1"/>
  <c r="E4485" i="1" s="1"/>
  <c r="D4484" i="1"/>
  <c r="C4484" i="1"/>
  <c r="E4484" i="1" s="1"/>
  <c r="D4483" i="1"/>
  <c r="C4483" i="1"/>
  <c r="E4483" i="1" s="1"/>
  <c r="D4482" i="1"/>
  <c r="C4482" i="1"/>
  <c r="E4482" i="1" s="1"/>
  <c r="D4481" i="1"/>
  <c r="C4481" i="1"/>
  <c r="E4481" i="1" s="1"/>
  <c r="D4480" i="1"/>
  <c r="C4480" i="1"/>
  <c r="E4480" i="1" s="1"/>
  <c r="D4479" i="1"/>
  <c r="C4479" i="1"/>
  <c r="E4479" i="1" s="1"/>
  <c r="D4478" i="1"/>
  <c r="C4478" i="1"/>
  <c r="E4478" i="1" s="1"/>
  <c r="D4477" i="1"/>
  <c r="C4477" i="1"/>
  <c r="E4477" i="1" s="1"/>
  <c r="D4476" i="1"/>
  <c r="C4476" i="1"/>
  <c r="E4476" i="1" s="1"/>
  <c r="D4475" i="1"/>
  <c r="C4475" i="1"/>
  <c r="E4475" i="1" s="1"/>
  <c r="D4474" i="1"/>
  <c r="C4474" i="1"/>
  <c r="E4474" i="1" s="1"/>
  <c r="D4473" i="1"/>
  <c r="C4473" i="1"/>
  <c r="E4473" i="1" s="1"/>
  <c r="D4472" i="1"/>
  <c r="C4472" i="1"/>
  <c r="E4472" i="1" s="1"/>
  <c r="D4471" i="1"/>
  <c r="C4471" i="1"/>
  <c r="E4471" i="1" s="1"/>
  <c r="D4470" i="1"/>
  <c r="C4470" i="1"/>
  <c r="E4470" i="1" s="1"/>
  <c r="D4469" i="1"/>
  <c r="C4469" i="1"/>
  <c r="E4469" i="1" s="1"/>
  <c r="D4468" i="1"/>
  <c r="C4468" i="1"/>
  <c r="E4468" i="1" s="1"/>
  <c r="D4467" i="1"/>
  <c r="C4467" i="1"/>
  <c r="E4467" i="1" s="1"/>
  <c r="D4466" i="1"/>
  <c r="C4466" i="1"/>
  <c r="E4466" i="1" s="1"/>
  <c r="D4465" i="1"/>
  <c r="C4465" i="1"/>
  <c r="E4465" i="1" s="1"/>
  <c r="D4464" i="1"/>
  <c r="C4464" i="1"/>
  <c r="E4464" i="1" s="1"/>
  <c r="D4463" i="1"/>
  <c r="C4463" i="1"/>
  <c r="E4463" i="1" s="1"/>
  <c r="D4462" i="1"/>
  <c r="C4462" i="1"/>
  <c r="E4462" i="1" s="1"/>
  <c r="D4461" i="1"/>
  <c r="C4461" i="1"/>
  <c r="E4461" i="1" s="1"/>
  <c r="D4460" i="1"/>
  <c r="C4460" i="1"/>
  <c r="E4460" i="1" s="1"/>
  <c r="D4459" i="1"/>
  <c r="C4459" i="1"/>
  <c r="E4459" i="1" s="1"/>
  <c r="D4458" i="1"/>
  <c r="C4458" i="1"/>
  <c r="E4458" i="1" s="1"/>
  <c r="D4457" i="1"/>
  <c r="C4457" i="1"/>
  <c r="E4457" i="1" s="1"/>
  <c r="D4456" i="1"/>
  <c r="C4456" i="1"/>
  <c r="E4456" i="1" s="1"/>
  <c r="D4455" i="1"/>
  <c r="C4455" i="1"/>
  <c r="E4455" i="1" s="1"/>
  <c r="D4454" i="1"/>
  <c r="C4454" i="1"/>
  <c r="E4454" i="1" s="1"/>
  <c r="D4453" i="1"/>
  <c r="C4453" i="1"/>
  <c r="E4453" i="1" s="1"/>
  <c r="D4452" i="1"/>
  <c r="C4452" i="1"/>
  <c r="E4452" i="1" s="1"/>
  <c r="D4451" i="1"/>
  <c r="C4451" i="1"/>
  <c r="E4451" i="1" s="1"/>
  <c r="D4450" i="1"/>
  <c r="C4450" i="1"/>
  <c r="E4450" i="1" s="1"/>
  <c r="D4449" i="1"/>
  <c r="C4449" i="1"/>
  <c r="E4449" i="1" s="1"/>
  <c r="D4448" i="1"/>
  <c r="C4448" i="1"/>
  <c r="E4448" i="1" s="1"/>
  <c r="D4447" i="1"/>
  <c r="C4447" i="1"/>
  <c r="E4447" i="1" s="1"/>
  <c r="D4446" i="1"/>
  <c r="C4446" i="1"/>
  <c r="E4446" i="1" s="1"/>
  <c r="D4445" i="1"/>
  <c r="C4445" i="1"/>
  <c r="E4445" i="1" s="1"/>
  <c r="D4444" i="1"/>
  <c r="C4444" i="1"/>
  <c r="E4444" i="1" s="1"/>
  <c r="D4443" i="1"/>
  <c r="C4443" i="1"/>
  <c r="E4443" i="1" s="1"/>
  <c r="D4442" i="1"/>
  <c r="C4442" i="1"/>
  <c r="E4442" i="1" s="1"/>
  <c r="D4441" i="1"/>
  <c r="C4441" i="1"/>
  <c r="E4441" i="1" s="1"/>
  <c r="D4440" i="1"/>
  <c r="C4440" i="1"/>
  <c r="E4440" i="1" s="1"/>
  <c r="D4439" i="1"/>
  <c r="C4439" i="1"/>
  <c r="E4439" i="1" s="1"/>
  <c r="D4438" i="1"/>
  <c r="C4438" i="1"/>
  <c r="E4438" i="1" s="1"/>
  <c r="D4437" i="1"/>
  <c r="C4437" i="1"/>
  <c r="E4437" i="1" s="1"/>
  <c r="D4436" i="1"/>
  <c r="C4436" i="1"/>
  <c r="E4436" i="1" s="1"/>
  <c r="D4435" i="1"/>
  <c r="C4435" i="1"/>
  <c r="E4435" i="1" s="1"/>
  <c r="D4434" i="1"/>
  <c r="C4434" i="1"/>
  <c r="E4434" i="1" s="1"/>
  <c r="D4433" i="1"/>
  <c r="C4433" i="1"/>
  <c r="E4433" i="1" s="1"/>
  <c r="D4432" i="1"/>
  <c r="C4432" i="1"/>
  <c r="E4432" i="1" s="1"/>
  <c r="D4431" i="1"/>
  <c r="C4431" i="1"/>
  <c r="E4431" i="1" s="1"/>
  <c r="D4430" i="1"/>
  <c r="C4430" i="1"/>
  <c r="E4430" i="1" s="1"/>
  <c r="D4429" i="1"/>
  <c r="C4429" i="1"/>
  <c r="E4429" i="1" s="1"/>
  <c r="D4428" i="1"/>
  <c r="C4428" i="1"/>
  <c r="E4428" i="1" s="1"/>
  <c r="D4427" i="1"/>
  <c r="C4427" i="1"/>
  <c r="E4427" i="1" s="1"/>
  <c r="D4426" i="1"/>
  <c r="C4426" i="1"/>
  <c r="E4426" i="1" s="1"/>
  <c r="D4425" i="1"/>
  <c r="C4425" i="1"/>
  <c r="E4425" i="1" s="1"/>
  <c r="D4424" i="1"/>
  <c r="C4424" i="1"/>
  <c r="E4424" i="1" s="1"/>
  <c r="D4423" i="1"/>
  <c r="C4423" i="1"/>
  <c r="E4423" i="1" s="1"/>
  <c r="D4422" i="1"/>
  <c r="C4422" i="1"/>
  <c r="E4422" i="1" s="1"/>
  <c r="D4421" i="1"/>
  <c r="C4421" i="1"/>
  <c r="E4421" i="1" s="1"/>
  <c r="D4420" i="1"/>
  <c r="C4420" i="1"/>
  <c r="E4420" i="1" s="1"/>
  <c r="D4419" i="1"/>
  <c r="C4419" i="1"/>
  <c r="E4419" i="1" s="1"/>
  <c r="D4418" i="1"/>
  <c r="C4418" i="1"/>
  <c r="E4418" i="1" s="1"/>
  <c r="D4417" i="1"/>
  <c r="C4417" i="1"/>
  <c r="E4417" i="1" s="1"/>
  <c r="D4416" i="1"/>
  <c r="C4416" i="1"/>
  <c r="E4416" i="1" s="1"/>
  <c r="D4415" i="1"/>
  <c r="C4415" i="1"/>
  <c r="E4415" i="1" s="1"/>
  <c r="D4414" i="1"/>
  <c r="C4414" i="1"/>
  <c r="E4414" i="1" s="1"/>
  <c r="D4413" i="1"/>
  <c r="C4413" i="1"/>
  <c r="E4413" i="1" s="1"/>
  <c r="D4412" i="1"/>
  <c r="C4412" i="1"/>
  <c r="E4412" i="1" s="1"/>
  <c r="D4411" i="1"/>
  <c r="C4411" i="1"/>
  <c r="E4411" i="1" s="1"/>
  <c r="D4410" i="1"/>
  <c r="C4410" i="1"/>
  <c r="E4410" i="1" s="1"/>
  <c r="D4409" i="1"/>
  <c r="C4409" i="1"/>
  <c r="E4409" i="1" s="1"/>
  <c r="D4408" i="1"/>
  <c r="C4408" i="1"/>
  <c r="E4408" i="1" s="1"/>
  <c r="D4407" i="1"/>
  <c r="C4407" i="1"/>
  <c r="E4407" i="1" s="1"/>
  <c r="D4406" i="1"/>
  <c r="C4406" i="1"/>
  <c r="E4406" i="1" s="1"/>
  <c r="D4405" i="1"/>
  <c r="C4405" i="1"/>
  <c r="E4405" i="1" s="1"/>
  <c r="D4404" i="1"/>
  <c r="C4404" i="1"/>
  <c r="E4404" i="1" s="1"/>
  <c r="D4403" i="1"/>
  <c r="C4403" i="1"/>
  <c r="E4403" i="1" s="1"/>
  <c r="D4402" i="1"/>
  <c r="C4402" i="1"/>
  <c r="E4402" i="1" s="1"/>
  <c r="D4401" i="1"/>
  <c r="C4401" i="1"/>
  <c r="E4401" i="1" s="1"/>
  <c r="D4400" i="1"/>
  <c r="C4400" i="1"/>
  <c r="E4400" i="1" s="1"/>
  <c r="D4399" i="1"/>
  <c r="C4399" i="1"/>
  <c r="E4399" i="1" s="1"/>
  <c r="D4398" i="1"/>
  <c r="C4398" i="1"/>
  <c r="E4398" i="1" s="1"/>
  <c r="D4397" i="1"/>
  <c r="C4397" i="1"/>
  <c r="E4397" i="1" s="1"/>
  <c r="D4396" i="1"/>
  <c r="C4396" i="1"/>
  <c r="E4396" i="1" s="1"/>
  <c r="D4395" i="1"/>
  <c r="C4395" i="1"/>
  <c r="E4395" i="1" s="1"/>
  <c r="D4394" i="1"/>
  <c r="C4394" i="1"/>
  <c r="E4394" i="1" s="1"/>
  <c r="D4393" i="1"/>
  <c r="C4393" i="1"/>
  <c r="E4393" i="1" s="1"/>
  <c r="D4392" i="1"/>
  <c r="C4392" i="1"/>
  <c r="E4392" i="1" s="1"/>
  <c r="D4391" i="1"/>
  <c r="C4391" i="1"/>
  <c r="E4391" i="1" s="1"/>
  <c r="D4390" i="1"/>
  <c r="C4390" i="1"/>
  <c r="E4390" i="1" s="1"/>
  <c r="D4389" i="1"/>
  <c r="C4389" i="1"/>
  <c r="E4389" i="1" s="1"/>
  <c r="D4388" i="1"/>
  <c r="C4388" i="1"/>
  <c r="E4388" i="1" s="1"/>
  <c r="D4387" i="1"/>
  <c r="C4387" i="1"/>
  <c r="E4387" i="1" s="1"/>
  <c r="D4386" i="1"/>
  <c r="C4386" i="1"/>
  <c r="E4386" i="1" s="1"/>
  <c r="D4385" i="1"/>
  <c r="C4385" i="1"/>
  <c r="E4385" i="1" s="1"/>
  <c r="D4384" i="1"/>
  <c r="C4384" i="1"/>
  <c r="E4384" i="1" s="1"/>
  <c r="D4383" i="1"/>
  <c r="C4383" i="1"/>
  <c r="E4383" i="1" s="1"/>
  <c r="D4382" i="1"/>
  <c r="C4382" i="1"/>
  <c r="E4382" i="1" s="1"/>
  <c r="D4381" i="1"/>
  <c r="C4381" i="1"/>
  <c r="E4381" i="1" s="1"/>
  <c r="D4380" i="1"/>
  <c r="C4380" i="1"/>
  <c r="E4380" i="1" s="1"/>
  <c r="D4379" i="1"/>
  <c r="C4379" i="1"/>
  <c r="E4379" i="1" s="1"/>
  <c r="D4378" i="1"/>
  <c r="C4378" i="1"/>
  <c r="E4378" i="1" s="1"/>
  <c r="D4377" i="1"/>
  <c r="C4377" i="1"/>
  <c r="E4377" i="1" s="1"/>
  <c r="D4376" i="1"/>
  <c r="C4376" i="1"/>
  <c r="E4376" i="1" s="1"/>
  <c r="D4375" i="1"/>
  <c r="C4375" i="1"/>
  <c r="E4375" i="1" s="1"/>
  <c r="D4374" i="1"/>
  <c r="C4374" i="1"/>
  <c r="E4374" i="1" s="1"/>
  <c r="D4373" i="1"/>
  <c r="C4373" i="1"/>
  <c r="E4373" i="1" s="1"/>
  <c r="D4372" i="1"/>
  <c r="C4372" i="1"/>
  <c r="E4372" i="1" s="1"/>
  <c r="D4371" i="1"/>
  <c r="C4371" i="1"/>
  <c r="E4371" i="1" s="1"/>
  <c r="D4370" i="1"/>
  <c r="C4370" i="1"/>
  <c r="E4370" i="1" s="1"/>
  <c r="D4369" i="1"/>
  <c r="C4369" i="1"/>
  <c r="E4369" i="1" s="1"/>
  <c r="D4368" i="1"/>
  <c r="C4368" i="1"/>
  <c r="E4368" i="1" s="1"/>
  <c r="D4367" i="1"/>
  <c r="C4367" i="1"/>
  <c r="E4367" i="1" s="1"/>
  <c r="D4366" i="1"/>
  <c r="C4366" i="1"/>
  <c r="E4366" i="1" s="1"/>
  <c r="D4365" i="1"/>
  <c r="C4365" i="1"/>
  <c r="E4365" i="1" s="1"/>
  <c r="D4364" i="1"/>
  <c r="C4364" i="1"/>
  <c r="E4364" i="1" s="1"/>
  <c r="D4363" i="1"/>
  <c r="C4363" i="1"/>
  <c r="E4363" i="1" s="1"/>
  <c r="D4362" i="1"/>
  <c r="C4362" i="1"/>
  <c r="E4362" i="1" s="1"/>
  <c r="D4361" i="1"/>
  <c r="C4361" i="1"/>
  <c r="E4361" i="1" s="1"/>
  <c r="D4360" i="1"/>
  <c r="C4360" i="1"/>
  <c r="E4360" i="1" s="1"/>
  <c r="D4359" i="1"/>
  <c r="C4359" i="1"/>
  <c r="E4359" i="1" s="1"/>
  <c r="D4358" i="1"/>
  <c r="C4358" i="1"/>
  <c r="E4358" i="1" s="1"/>
  <c r="D4357" i="1"/>
  <c r="C4357" i="1"/>
  <c r="E4357" i="1" s="1"/>
  <c r="D4356" i="1"/>
  <c r="C4356" i="1"/>
  <c r="E4356" i="1" s="1"/>
  <c r="D4355" i="1"/>
  <c r="C4355" i="1"/>
  <c r="E4355" i="1" s="1"/>
  <c r="D4354" i="1"/>
  <c r="C4354" i="1"/>
  <c r="E4354" i="1" s="1"/>
  <c r="D4353" i="1"/>
  <c r="C4353" i="1"/>
  <c r="E4353" i="1" s="1"/>
  <c r="D4352" i="1"/>
  <c r="C4352" i="1"/>
  <c r="E4352" i="1" s="1"/>
  <c r="D4351" i="1"/>
  <c r="C4351" i="1"/>
  <c r="E4351" i="1" s="1"/>
  <c r="D4350" i="1"/>
  <c r="C4350" i="1"/>
  <c r="E4350" i="1" s="1"/>
  <c r="D4349" i="1"/>
  <c r="C4349" i="1"/>
  <c r="E4349" i="1" s="1"/>
  <c r="D4348" i="1"/>
  <c r="C4348" i="1"/>
  <c r="E4348" i="1" s="1"/>
  <c r="D4347" i="1"/>
  <c r="C4347" i="1"/>
  <c r="E4347" i="1" s="1"/>
  <c r="D4346" i="1"/>
  <c r="C4346" i="1"/>
  <c r="E4346" i="1" s="1"/>
  <c r="D4345" i="1"/>
  <c r="C4345" i="1"/>
  <c r="E4345" i="1" s="1"/>
  <c r="D4344" i="1"/>
  <c r="C4344" i="1"/>
  <c r="E4344" i="1" s="1"/>
  <c r="D4343" i="1"/>
  <c r="C4343" i="1"/>
  <c r="E4343" i="1" s="1"/>
  <c r="D4342" i="1"/>
  <c r="C4342" i="1"/>
  <c r="E4342" i="1" s="1"/>
  <c r="D4341" i="1"/>
  <c r="C4341" i="1"/>
  <c r="E4341" i="1" s="1"/>
  <c r="D4340" i="1"/>
  <c r="C4340" i="1"/>
  <c r="E4340" i="1" s="1"/>
  <c r="D4339" i="1"/>
  <c r="C4339" i="1"/>
  <c r="E4339" i="1" s="1"/>
  <c r="D4338" i="1"/>
  <c r="C4338" i="1"/>
  <c r="E4338" i="1" s="1"/>
  <c r="D4337" i="1"/>
  <c r="C4337" i="1"/>
  <c r="E4337" i="1" s="1"/>
  <c r="D4336" i="1"/>
  <c r="C4336" i="1"/>
  <c r="E4336" i="1" s="1"/>
  <c r="D4335" i="1"/>
  <c r="C4335" i="1"/>
  <c r="E4335" i="1" s="1"/>
  <c r="D4334" i="1"/>
  <c r="C4334" i="1"/>
  <c r="E4334" i="1" s="1"/>
  <c r="D4333" i="1"/>
  <c r="C4333" i="1"/>
  <c r="E4333" i="1" s="1"/>
  <c r="D4332" i="1"/>
  <c r="C4332" i="1"/>
  <c r="E4332" i="1" s="1"/>
  <c r="D4331" i="1"/>
  <c r="C4331" i="1"/>
  <c r="E4331" i="1" s="1"/>
  <c r="D4330" i="1"/>
  <c r="C4330" i="1"/>
  <c r="E4330" i="1" s="1"/>
  <c r="D4329" i="1"/>
  <c r="C4329" i="1"/>
  <c r="E4329" i="1" s="1"/>
  <c r="D4328" i="1"/>
  <c r="C4328" i="1"/>
  <c r="E4328" i="1" s="1"/>
  <c r="D4327" i="1"/>
  <c r="C4327" i="1"/>
  <c r="E4327" i="1" s="1"/>
  <c r="D4326" i="1"/>
  <c r="C4326" i="1"/>
  <c r="E4326" i="1" s="1"/>
  <c r="D4325" i="1"/>
  <c r="C4325" i="1"/>
  <c r="E4325" i="1" s="1"/>
  <c r="D4324" i="1"/>
  <c r="C4324" i="1"/>
  <c r="E4324" i="1" s="1"/>
  <c r="D4323" i="1"/>
  <c r="C4323" i="1"/>
  <c r="E4323" i="1" s="1"/>
  <c r="D4322" i="1"/>
  <c r="C4322" i="1"/>
  <c r="E4322" i="1" s="1"/>
  <c r="D4321" i="1"/>
  <c r="C4321" i="1"/>
  <c r="E4321" i="1" s="1"/>
  <c r="D4320" i="1"/>
  <c r="C4320" i="1"/>
  <c r="E4320" i="1" s="1"/>
  <c r="D4319" i="1"/>
  <c r="C4319" i="1"/>
  <c r="E4319" i="1" s="1"/>
  <c r="D4318" i="1"/>
  <c r="C4318" i="1"/>
  <c r="E4318" i="1" s="1"/>
  <c r="D4317" i="1"/>
  <c r="C4317" i="1"/>
  <c r="E4317" i="1" s="1"/>
  <c r="D4316" i="1"/>
  <c r="C4316" i="1"/>
  <c r="E4316" i="1" s="1"/>
  <c r="D4315" i="1"/>
  <c r="C4315" i="1"/>
  <c r="E4315" i="1" s="1"/>
  <c r="D4314" i="1"/>
  <c r="C4314" i="1"/>
  <c r="E4314" i="1" s="1"/>
  <c r="D4313" i="1"/>
  <c r="C4313" i="1"/>
  <c r="E4313" i="1" s="1"/>
  <c r="D4312" i="1"/>
  <c r="C4312" i="1"/>
  <c r="E4312" i="1" s="1"/>
  <c r="D4311" i="1"/>
  <c r="C4311" i="1"/>
  <c r="E4311" i="1" s="1"/>
  <c r="D4310" i="1"/>
  <c r="C4310" i="1"/>
  <c r="E4310" i="1" s="1"/>
  <c r="D4309" i="1"/>
  <c r="C4309" i="1"/>
  <c r="E4309" i="1" s="1"/>
  <c r="D4308" i="1"/>
  <c r="C4308" i="1"/>
  <c r="E4308" i="1" s="1"/>
  <c r="D4307" i="1"/>
  <c r="C4307" i="1"/>
  <c r="E4307" i="1" s="1"/>
  <c r="D4306" i="1"/>
  <c r="C4306" i="1"/>
  <c r="E4306" i="1" s="1"/>
  <c r="D4305" i="1"/>
  <c r="C4305" i="1"/>
  <c r="E4305" i="1" s="1"/>
  <c r="D4304" i="1"/>
  <c r="C4304" i="1"/>
  <c r="E4304" i="1" s="1"/>
  <c r="D4303" i="1"/>
  <c r="C4303" i="1"/>
  <c r="E4303" i="1" s="1"/>
  <c r="D4302" i="1"/>
  <c r="C4302" i="1"/>
  <c r="E4302" i="1" s="1"/>
  <c r="D4301" i="1"/>
  <c r="C4301" i="1"/>
  <c r="E4301" i="1" s="1"/>
  <c r="D4300" i="1"/>
  <c r="C4300" i="1"/>
  <c r="E4300" i="1" s="1"/>
  <c r="D4299" i="1"/>
  <c r="C4299" i="1"/>
  <c r="E4299" i="1" s="1"/>
  <c r="D4298" i="1"/>
  <c r="C4298" i="1"/>
  <c r="E4298" i="1" s="1"/>
  <c r="D4297" i="1"/>
  <c r="C4297" i="1"/>
  <c r="E4297" i="1" s="1"/>
  <c r="D4296" i="1"/>
  <c r="C4296" i="1"/>
  <c r="E4296" i="1" s="1"/>
  <c r="D4295" i="1"/>
  <c r="C4295" i="1"/>
  <c r="E4295" i="1" s="1"/>
  <c r="D4294" i="1"/>
  <c r="C4294" i="1"/>
  <c r="E4294" i="1" s="1"/>
  <c r="D4293" i="1"/>
  <c r="C4293" i="1"/>
  <c r="E4293" i="1" s="1"/>
  <c r="D4292" i="1"/>
  <c r="C4292" i="1"/>
  <c r="E4292" i="1" s="1"/>
  <c r="D4291" i="1"/>
  <c r="C4291" i="1"/>
  <c r="E4291" i="1" s="1"/>
  <c r="D4290" i="1"/>
  <c r="C4290" i="1"/>
  <c r="E4290" i="1" s="1"/>
  <c r="D4289" i="1"/>
  <c r="C4289" i="1"/>
  <c r="E4289" i="1" s="1"/>
  <c r="D4288" i="1"/>
  <c r="C4288" i="1"/>
  <c r="E4288" i="1" s="1"/>
  <c r="D4287" i="1"/>
  <c r="C4287" i="1"/>
  <c r="E4287" i="1" s="1"/>
  <c r="D4286" i="1"/>
  <c r="C4286" i="1"/>
  <c r="E4286" i="1" s="1"/>
  <c r="D4285" i="1"/>
  <c r="C4285" i="1"/>
  <c r="E4285" i="1" s="1"/>
  <c r="D4284" i="1"/>
  <c r="C4284" i="1"/>
  <c r="E4284" i="1" s="1"/>
  <c r="D4283" i="1"/>
  <c r="C4283" i="1"/>
  <c r="E4283" i="1" s="1"/>
  <c r="D4282" i="1"/>
  <c r="C4282" i="1"/>
  <c r="E4282" i="1" s="1"/>
  <c r="D4281" i="1"/>
  <c r="C4281" i="1"/>
  <c r="E4281" i="1" s="1"/>
  <c r="D4280" i="1"/>
  <c r="C4280" i="1"/>
  <c r="E4280" i="1" s="1"/>
  <c r="D4279" i="1"/>
  <c r="C4279" i="1"/>
  <c r="E4279" i="1" s="1"/>
  <c r="D4278" i="1"/>
  <c r="C4278" i="1"/>
  <c r="E4278" i="1" s="1"/>
  <c r="D4277" i="1"/>
  <c r="C4277" i="1"/>
  <c r="E4277" i="1" s="1"/>
  <c r="D4276" i="1"/>
  <c r="C4276" i="1"/>
  <c r="E4276" i="1" s="1"/>
  <c r="D4275" i="1"/>
  <c r="C4275" i="1"/>
  <c r="E4275" i="1" s="1"/>
  <c r="D4274" i="1"/>
  <c r="C4274" i="1"/>
  <c r="E4274" i="1" s="1"/>
  <c r="D4273" i="1"/>
  <c r="C4273" i="1"/>
  <c r="E4273" i="1" s="1"/>
  <c r="D4272" i="1"/>
  <c r="C4272" i="1"/>
  <c r="E4272" i="1" s="1"/>
  <c r="D4271" i="1"/>
  <c r="C4271" i="1"/>
  <c r="E4271" i="1" s="1"/>
  <c r="D4270" i="1"/>
  <c r="C4270" i="1"/>
  <c r="E4270" i="1" s="1"/>
  <c r="D4269" i="1"/>
  <c r="C4269" i="1"/>
  <c r="E4269" i="1" s="1"/>
  <c r="D4268" i="1"/>
  <c r="C4268" i="1"/>
  <c r="E4268" i="1" s="1"/>
  <c r="D4267" i="1"/>
  <c r="C4267" i="1"/>
  <c r="E4267" i="1" s="1"/>
  <c r="D4266" i="1"/>
  <c r="C4266" i="1"/>
  <c r="E4266" i="1" s="1"/>
  <c r="D4265" i="1"/>
  <c r="C4265" i="1"/>
  <c r="E4265" i="1" s="1"/>
  <c r="D4264" i="1"/>
  <c r="C4264" i="1"/>
  <c r="E4264" i="1" s="1"/>
  <c r="D4263" i="1"/>
  <c r="C4263" i="1"/>
  <c r="E4263" i="1" s="1"/>
  <c r="D4262" i="1"/>
  <c r="C4262" i="1"/>
  <c r="E4262" i="1" s="1"/>
  <c r="D4261" i="1"/>
  <c r="C4261" i="1"/>
  <c r="E4261" i="1" s="1"/>
  <c r="D4260" i="1"/>
  <c r="C4260" i="1"/>
  <c r="E4260" i="1" s="1"/>
  <c r="D4259" i="1"/>
  <c r="C4259" i="1"/>
  <c r="E4259" i="1" s="1"/>
  <c r="D4258" i="1"/>
  <c r="C4258" i="1"/>
  <c r="E4258" i="1" s="1"/>
  <c r="D4257" i="1"/>
  <c r="C4257" i="1"/>
  <c r="E4257" i="1" s="1"/>
  <c r="D4256" i="1"/>
  <c r="C4256" i="1"/>
  <c r="E4256" i="1" s="1"/>
  <c r="D4255" i="1"/>
  <c r="C4255" i="1"/>
  <c r="E4255" i="1" s="1"/>
  <c r="D4254" i="1"/>
  <c r="C4254" i="1"/>
  <c r="E4254" i="1" s="1"/>
  <c r="D4253" i="1"/>
  <c r="C4253" i="1"/>
  <c r="E4253" i="1" s="1"/>
  <c r="D4252" i="1"/>
  <c r="C4252" i="1"/>
  <c r="E4252" i="1" s="1"/>
  <c r="D4251" i="1"/>
  <c r="C4251" i="1"/>
  <c r="E4251" i="1" s="1"/>
  <c r="D4250" i="1"/>
  <c r="C4250" i="1"/>
  <c r="E4250" i="1" s="1"/>
  <c r="D4249" i="1"/>
  <c r="C4249" i="1"/>
  <c r="E4249" i="1" s="1"/>
  <c r="D4248" i="1"/>
  <c r="C4248" i="1"/>
  <c r="E4248" i="1" s="1"/>
  <c r="D4247" i="1"/>
  <c r="C4247" i="1"/>
  <c r="E4247" i="1" s="1"/>
  <c r="D4246" i="1"/>
  <c r="C4246" i="1"/>
  <c r="E4246" i="1" s="1"/>
  <c r="D4245" i="1"/>
  <c r="C4245" i="1"/>
  <c r="E4245" i="1" s="1"/>
  <c r="D4244" i="1"/>
  <c r="C4244" i="1"/>
  <c r="E4244" i="1" s="1"/>
  <c r="D4243" i="1"/>
  <c r="C4243" i="1"/>
  <c r="E4243" i="1" s="1"/>
  <c r="D4242" i="1"/>
  <c r="C4242" i="1"/>
  <c r="E4242" i="1" s="1"/>
  <c r="D4241" i="1"/>
  <c r="C4241" i="1"/>
  <c r="E4241" i="1" s="1"/>
  <c r="D4240" i="1"/>
  <c r="C4240" i="1"/>
  <c r="E4240" i="1" s="1"/>
  <c r="D4239" i="1"/>
  <c r="C4239" i="1"/>
  <c r="E4239" i="1" s="1"/>
  <c r="D4238" i="1"/>
  <c r="C4238" i="1"/>
  <c r="E4238" i="1" s="1"/>
  <c r="D4237" i="1"/>
  <c r="C4237" i="1"/>
  <c r="E4237" i="1" s="1"/>
  <c r="D4236" i="1"/>
  <c r="C4236" i="1"/>
  <c r="E4236" i="1" s="1"/>
  <c r="D4235" i="1"/>
  <c r="C4235" i="1"/>
  <c r="E4235" i="1" s="1"/>
  <c r="D4234" i="1"/>
  <c r="C4234" i="1"/>
  <c r="E4234" i="1" s="1"/>
  <c r="D4233" i="1"/>
  <c r="C4233" i="1"/>
  <c r="E4233" i="1" s="1"/>
  <c r="D4232" i="1"/>
  <c r="C4232" i="1"/>
  <c r="E4232" i="1" s="1"/>
  <c r="D4231" i="1"/>
  <c r="C4231" i="1"/>
  <c r="E4231" i="1" s="1"/>
  <c r="D4230" i="1"/>
  <c r="C4230" i="1"/>
  <c r="E4230" i="1" s="1"/>
  <c r="D4229" i="1"/>
  <c r="C4229" i="1"/>
  <c r="E4229" i="1" s="1"/>
  <c r="D4228" i="1"/>
  <c r="C4228" i="1"/>
  <c r="E4228" i="1" s="1"/>
  <c r="D4227" i="1"/>
  <c r="C4227" i="1"/>
  <c r="E4227" i="1" s="1"/>
  <c r="D4226" i="1"/>
  <c r="C4226" i="1"/>
  <c r="E4226" i="1" s="1"/>
  <c r="D4225" i="1"/>
  <c r="C4225" i="1"/>
  <c r="E4225" i="1" s="1"/>
  <c r="D4224" i="1"/>
  <c r="C4224" i="1"/>
  <c r="E4224" i="1" s="1"/>
  <c r="D4223" i="1"/>
  <c r="C4223" i="1"/>
  <c r="E4223" i="1" s="1"/>
  <c r="D4222" i="1"/>
  <c r="C4222" i="1"/>
  <c r="E4222" i="1" s="1"/>
  <c r="D4221" i="1"/>
  <c r="C4221" i="1"/>
  <c r="E4221" i="1" s="1"/>
  <c r="D4220" i="1"/>
  <c r="C4220" i="1"/>
  <c r="E4220" i="1" s="1"/>
  <c r="D4219" i="1"/>
  <c r="C4219" i="1"/>
  <c r="E4219" i="1" s="1"/>
  <c r="D4218" i="1"/>
  <c r="C4218" i="1"/>
  <c r="E4218" i="1" s="1"/>
  <c r="D4217" i="1"/>
  <c r="C4217" i="1"/>
  <c r="E4217" i="1" s="1"/>
  <c r="D4216" i="1"/>
  <c r="C4216" i="1"/>
  <c r="E4216" i="1" s="1"/>
  <c r="D4215" i="1"/>
  <c r="C4215" i="1"/>
  <c r="E4215" i="1" s="1"/>
  <c r="D4214" i="1"/>
  <c r="C4214" i="1"/>
  <c r="E4214" i="1" s="1"/>
  <c r="D4213" i="1"/>
  <c r="C4213" i="1"/>
  <c r="E4213" i="1" s="1"/>
  <c r="D4212" i="1"/>
  <c r="C4212" i="1"/>
  <c r="E4212" i="1" s="1"/>
  <c r="D4211" i="1"/>
  <c r="C4211" i="1"/>
  <c r="E4211" i="1" s="1"/>
  <c r="D4210" i="1"/>
  <c r="C4210" i="1"/>
  <c r="E4210" i="1" s="1"/>
  <c r="D4209" i="1"/>
  <c r="C4209" i="1"/>
  <c r="E4209" i="1" s="1"/>
  <c r="D4208" i="1"/>
  <c r="C4208" i="1"/>
  <c r="E4208" i="1" s="1"/>
  <c r="D4207" i="1"/>
  <c r="C4207" i="1"/>
  <c r="E4207" i="1" s="1"/>
  <c r="D4206" i="1"/>
  <c r="C4206" i="1"/>
  <c r="E4206" i="1" s="1"/>
  <c r="D4205" i="1"/>
  <c r="C4205" i="1"/>
  <c r="E4205" i="1" s="1"/>
  <c r="D4204" i="1"/>
  <c r="C4204" i="1"/>
  <c r="E4204" i="1" s="1"/>
  <c r="D4203" i="1"/>
  <c r="C4203" i="1"/>
  <c r="E4203" i="1" s="1"/>
  <c r="D4202" i="1"/>
  <c r="C4202" i="1"/>
  <c r="E4202" i="1" s="1"/>
  <c r="D4201" i="1"/>
  <c r="C4201" i="1"/>
  <c r="E4201" i="1" s="1"/>
  <c r="D4200" i="1"/>
  <c r="C4200" i="1"/>
  <c r="E4200" i="1" s="1"/>
  <c r="D4199" i="1"/>
  <c r="C4199" i="1"/>
  <c r="E4199" i="1" s="1"/>
  <c r="D4198" i="1"/>
  <c r="C4198" i="1"/>
  <c r="E4198" i="1" s="1"/>
  <c r="D4197" i="1"/>
  <c r="C4197" i="1"/>
  <c r="E4197" i="1" s="1"/>
  <c r="D4196" i="1"/>
  <c r="C4196" i="1"/>
  <c r="E4196" i="1" s="1"/>
  <c r="D4195" i="1"/>
  <c r="C4195" i="1"/>
  <c r="E4195" i="1" s="1"/>
  <c r="D4194" i="1"/>
  <c r="C4194" i="1"/>
  <c r="E4194" i="1" s="1"/>
  <c r="D4193" i="1"/>
  <c r="C4193" i="1"/>
  <c r="E4193" i="1" s="1"/>
  <c r="D4192" i="1"/>
  <c r="C4192" i="1"/>
  <c r="E4192" i="1" s="1"/>
  <c r="D4191" i="1"/>
  <c r="C4191" i="1"/>
  <c r="E4191" i="1" s="1"/>
  <c r="D4190" i="1"/>
  <c r="C4190" i="1"/>
  <c r="E4190" i="1" s="1"/>
  <c r="D4189" i="1"/>
  <c r="C4189" i="1"/>
  <c r="E4189" i="1" s="1"/>
  <c r="D4188" i="1"/>
  <c r="C4188" i="1"/>
  <c r="E4188" i="1" s="1"/>
  <c r="D4187" i="1"/>
  <c r="C4187" i="1"/>
  <c r="E4187" i="1" s="1"/>
  <c r="D4186" i="1"/>
  <c r="C4186" i="1"/>
  <c r="E4186" i="1" s="1"/>
  <c r="D4185" i="1"/>
  <c r="C4185" i="1"/>
  <c r="E4185" i="1" s="1"/>
  <c r="D4184" i="1"/>
  <c r="C4184" i="1"/>
  <c r="E4184" i="1" s="1"/>
  <c r="D4183" i="1"/>
  <c r="C4183" i="1"/>
  <c r="E4183" i="1" s="1"/>
  <c r="D4182" i="1"/>
  <c r="C4182" i="1"/>
  <c r="E4182" i="1" s="1"/>
  <c r="D4181" i="1"/>
  <c r="C4181" i="1"/>
  <c r="E4181" i="1" s="1"/>
  <c r="D4180" i="1"/>
  <c r="C4180" i="1"/>
  <c r="E4180" i="1" s="1"/>
  <c r="D4179" i="1"/>
  <c r="C4179" i="1"/>
  <c r="E4179" i="1" s="1"/>
  <c r="D4178" i="1"/>
  <c r="C4178" i="1"/>
  <c r="E4178" i="1" s="1"/>
  <c r="D4177" i="1"/>
  <c r="C4177" i="1"/>
  <c r="E4177" i="1" s="1"/>
  <c r="D4176" i="1"/>
  <c r="C4176" i="1"/>
  <c r="E4176" i="1" s="1"/>
  <c r="D4175" i="1"/>
  <c r="C4175" i="1"/>
  <c r="E4175" i="1" s="1"/>
  <c r="D4174" i="1"/>
  <c r="C4174" i="1"/>
  <c r="E4174" i="1" s="1"/>
  <c r="D4173" i="1"/>
  <c r="C4173" i="1"/>
  <c r="E4173" i="1" s="1"/>
  <c r="D4172" i="1"/>
  <c r="C4172" i="1"/>
  <c r="E4172" i="1" s="1"/>
  <c r="D4171" i="1"/>
  <c r="C4171" i="1"/>
  <c r="E4171" i="1" s="1"/>
  <c r="D4170" i="1"/>
  <c r="C4170" i="1"/>
  <c r="E4170" i="1" s="1"/>
  <c r="D4169" i="1"/>
  <c r="C4169" i="1"/>
  <c r="E4169" i="1" s="1"/>
  <c r="D4168" i="1"/>
  <c r="C4168" i="1"/>
  <c r="E4168" i="1" s="1"/>
  <c r="D4167" i="1"/>
  <c r="C4167" i="1"/>
  <c r="E4167" i="1" s="1"/>
  <c r="D4166" i="1"/>
  <c r="C4166" i="1"/>
  <c r="E4166" i="1" s="1"/>
  <c r="D4165" i="1"/>
  <c r="C4165" i="1"/>
  <c r="E4165" i="1" s="1"/>
  <c r="D4164" i="1"/>
  <c r="C4164" i="1"/>
  <c r="E4164" i="1" s="1"/>
  <c r="D4163" i="1"/>
  <c r="C4163" i="1"/>
  <c r="E4163" i="1" s="1"/>
  <c r="D4162" i="1"/>
  <c r="C4162" i="1"/>
  <c r="E4162" i="1" s="1"/>
  <c r="D4161" i="1"/>
  <c r="C4161" i="1"/>
  <c r="E4161" i="1" s="1"/>
  <c r="D4160" i="1"/>
  <c r="C4160" i="1"/>
  <c r="E4160" i="1" s="1"/>
  <c r="D4159" i="1"/>
  <c r="C4159" i="1"/>
  <c r="E4159" i="1" s="1"/>
  <c r="D4158" i="1"/>
  <c r="C4158" i="1"/>
  <c r="E4158" i="1" s="1"/>
  <c r="D4157" i="1"/>
  <c r="C4157" i="1"/>
  <c r="E4157" i="1" s="1"/>
  <c r="D4156" i="1"/>
  <c r="C4156" i="1"/>
  <c r="E4156" i="1" s="1"/>
  <c r="D4155" i="1"/>
  <c r="C4155" i="1"/>
  <c r="E4155" i="1" s="1"/>
  <c r="D4154" i="1"/>
  <c r="C4154" i="1"/>
  <c r="E4154" i="1" s="1"/>
  <c r="D4153" i="1"/>
  <c r="C4153" i="1"/>
  <c r="E4153" i="1" s="1"/>
  <c r="D4152" i="1"/>
  <c r="C4152" i="1"/>
  <c r="E4152" i="1" s="1"/>
  <c r="D4151" i="1"/>
  <c r="C4151" i="1"/>
  <c r="E4151" i="1" s="1"/>
  <c r="D4150" i="1"/>
  <c r="C4150" i="1"/>
  <c r="E4150" i="1" s="1"/>
  <c r="D4149" i="1"/>
  <c r="C4149" i="1"/>
  <c r="E4149" i="1" s="1"/>
  <c r="D4148" i="1"/>
  <c r="C4148" i="1"/>
  <c r="E4148" i="1" s="1"/>
  <c r="D4147" i="1"/>
  <c r="C4147" i="1"/>
  <c r="E4147" i="1" s="1"/>
  <c r="D4146" i="1"/>
  <c r="C4146" i="1"/>
  <c r="E4146" i="1" s="1"/>
  <c r="D4145" i="1"/>
  <c r="C4145" i="1"/>
  <c r="E4145" i="1" s="1"/>
  <c r="D4144" i="1"/>
  <c r="C4144" i="1"/>
  <c r="E4144" i="1" s="1"/>
  <c r="D4143" i="1"/>
  <c r="C4143" i="1"/>
  <c r="E4143" i="1" s="1"/>
  <c r="D4142" i="1"/>
  <c r="C4142" i="1"/>
  <c r="E4142" i="1" s="1"/>
  <c r="D4141" i="1"/>
  <c r="C4141" i="1"/>
  <c r="E4141" i="1" s="1"/>
  <c r="D4140" i="1"/>
  <c r="C4140" i="1"/>
  <c r="E4140" i="1" s="1"/>
  <c r="D4139" i="1"/>
  <c r="C4139" i="1"/>
  <c r="E4139" i="1" s="1"/>
  <c r="D4138" i="1"/>
  <c r="C4138" i="1"/>
  <c r="E4138" i="1" s="1"/>
  <c r="D4137" i="1"/>
  <c r="C4137" i="1"/>
  <c r="E4137" i="1" s="1"/>
  <c r="D4136" i="1"/>
  <c r="C4136" i="1"/>
  <c r="E4136" i="1" s="1"/>
  <c r="D4135" i="1"/>
  <c r="C4135" i="1"/>
  <c r="E4135" i="1" s="1"/>
  <c r="D4134" i="1"/>
  <c r="C4134" i="1"/>
  <c r="E4134" i="1" s="1"/>
  <c r="D4133" i="1"/>
  <c r="C4133" i="1"/>
  <c r="E4133" i="1" s="1"/>
  <c r="D4132" i="1"/>
  <c r="C4132" i="1"/>
  <c r="E4132" i="1" s="1"/>
  <c r="D4131" i="1"/>
  <c r="C4131" i="1"/>
  <c r="E4131" i="1" s="1"/>
  <c r="D4130" i="1"/>
  <c r="C4130" i="1"/>
  <c r="E4130" i="1" s="1"/>
  <c r="D4129" i="1"/>
  <c r="C4129" i="1"/>
  <c r="E4129" i="1" s="1"/>
  <c r="D4128" i="1"/>
  <c r="C4128" i="1"/>
  <c r="E4128" i="1" s="1"/>
  <c r="D4127" i="1"/>
  <c r="C4127" i="1"/>
  <c r="E4127" i="1" s="1"/>
  <c r="D4126" i="1"/>
  <c r="C4126" i="1"/>
  <c r="E4126" i="1" s="1"/>
  <c r="D4125" i="1"/>
  <c r="C4125" i="1"/>
  <c r="E4125" i="1" s="1"/>
  <c r="D4124" i="1"/>
  <c r="C4124" i="1"/>
  <c r="E4124" i="1" s="1"/>
  <c r="D4123" i="1"/>
  <c r="C4123" i="1"/>
  <c r="E4123" i="1" s="1"/>
  <c r="D4122" i="1"/>
  <c r="C4122" i="1"/>
  <c r="E4122" i="1" s="1"/>
  <c r="D4121" i="1"/>
  <c r="C4121" i="1"/>
  <c r="E4121" i="1" s="1"/>
  <c r="D4120" i="1"/>
  <c r="C4120" i="1"/>
  <c r="E4120" i="1" s="1"/>
  <c r="D4119" i="1"/>
  <c r="C4119" i="1"/>
  <c r="E4119" i="1" s="1"/>
  <c r="D4118" i="1"/>
  <c r="C4118" i="1"/>
  <c r="E4118" i="1" s="1"/>
  <c r="D4117" i="1"/>
  <c r="C4117" i="1"/>
  <c r="E4117" i="1" s="1"/>
  <c r="D4116" i="1"/>
  <c r="C4116" i="1"/>
  <c r="E4116" i="1" s="1"/>
  <c r="D4115" i="1"/>
  <c r="C4115" i="1"/>
  <c r="E4115" i="1" s="1"/>
  <c r="D4114" i="1"/>
  <c r="C4114" i="1"/>
  <c r="E4114" i="1" s="1"/>
  <c r="D4113" i="1"/>
  <c r="C4113" i="1"/>
  <c r="E4113" i="1" s="1"/>
  <c r="D4112" i="1"/>
  <c r="C4112" i="1"/>
  <c r="E4112" i="1" s="1"/>
  <c r="D4111" i="1"/>
  <c r="C4111" i="1"/>
  <c r="E4111" i="1" s="1"/>
  <c r="D4110" i="1"/>
  <c r="C4110" i="1"/>
  <c r="E4110" i="1" s="1"/>
  <c r="D4109" i="1"/>
  <c r="C4109" i="1"/>
  <c r="E4109" i="1" s="1"/>
  <c r="D4108" i="1"/>
  <c r="C4108" i="1"/>
  <c r="E4108" i="1" s="1"/>
  <c r="D4107" i="1"/>
  <c r="C4107" i="1"/>
  <c r="E4107" i="1" s="1"/>
  <c r="D4106" i="1"/>
  <c r="C4106" i="1"/>
  <c r="E4106" i="1" s="1"/>
  <c r="D4105" i="1"/>
  <c r="C4105" i="1"/>
  <c r="E4105" i="1" s="1"/>
  <c r="D4104" i="1"/>
  <c r="C4104" i="1"/>
  <c r="E4104" i="1" s="1"/>
  <c r="D4103" i="1"/>
  <c r="C4103" i="1"/>
  <c r="E4103" i="1" s="1"/>
  <c r="D4102" i="1"/>
  <c r="C4102" i="1"/>
  <c r="E4102" i="1" s="1"/>
  <c r="D4101" i="1"/>
  <c r="C4101" i="1"/>
  <c r="E4101" i="1" s="1"/>
  <c r="D4100" i="1"/>
  <c r="C4100" i="1"/>
  <c r="E4100" i="1" s="1"/>
  <c r="D4099" i="1"/>
  <c r="C4099" i="1"/>
  <c r="E4099" i="1" s="1"/>
  <c r="D4098" i="1"/>
  <c r="C4098" i="1"/>
  <c r="E4098" i="1" s="1"/>
  <c r="D4097" i="1"/>
  <c r="C4097" i="1"/>
  <c r="E4097" i="1" s="1"/>
  <c r="D4096" i="1"/>
  <c r="C4096" i="1"/>
  <c r="E4096" i="1" s="1"/>
  <c r="D4095" i="1"/>
  <c r="C4095" i="1"/>
  <c r="E4095" i="1" s="1"/>
  <c r="D4094" i="1"/>
  <c r="C4094" i="1"/>
  <c r="E4094" i="1" s="1"/>
  <c r="D4093" i="1"/>
  <c r="C4093" i="1"/>
  <c r="E4093" i="1" s="1"/>
  <c r="D4092" i="1"/>
  <c r="C4092" i="1"/>
  <c r="E4092" i="1" s="1"/>
  <c r="D4091" i="1"/>
  <c r="C4091" i="1"/>
  <c r="E4091" i="1" s="1"/>
  <c r="D4090" i="1"/>
  <c r="C4090" i="1"/>
  <c r="E4090" i="1" s="1"/>
  <c r="D4089" i="1"/>
  <c r="C4089" i="1"/>
  <c r="E4089" i="1" s="1"/>
  <c r="D4088" i="1"/>
  <c r="C4088" i="1"/>
  <c r="E4088" i="1" s="1"/>
  <c r="D4087" i="1"/>
  <c r="C4087" i="1"/>
  <c r="E4087" i="1" s="1"/>
  <c r="D4086" i="1"/>
  <c r="C4086" i="1"/>
  <c r="E4086" i="1" s="1"/>
  <c r="D4085" i="1"/>
  <c r="C4085" i="1"/>
  <c r="E4085" i="1" s="1"/>
  <c r="D4084" i="1"/>
  <c r="C4084" i="1"/>
  <c r="E4084" i="1" s="1"/>
  <c r="D4083" i="1"/>
  <c r="C4083" i="1"/>
  <c r="E4083" i="1" s="1"/>
  <c r="D4082" i="1"/>
  <c r="C4082" i="1"/>
  <c r="E4082" i="1" s="1"/>
  <c r="D4081" i="1"/>
  <c r="C4081" i="1"/>
  <c r="E4081" i="1" s="1"/>
  <c r="D4080" i="1"/>
  <c r="C4080" i="1"/>
  <c r="E4080" i="1" s="1"/>
  <c r="D4079" i="1"/>
  <c r="C4079" i="1"/>
  <c r="E4079" i="1" s="1"/>
  <c r="D4078" i="1"/>
  <c r="C4078" i="1"/>
  <c r="E4078" i="1" s="1"/>
  <c r="D4077" i="1"/>
  <c r="C4077" i="1"/>
  <c r="E4077" i="1" s="1"/>
  <c r="D4076" i="1"/>
  <c r="C4076" i="1"/>
  <c r="E4076" i="1" s="1"/>
  <c r="D4075" i="1"/>
  <c r="C4075" i="1"/>
  <c r="E4075" i="1" s="1"/>
  <c r="D4074" i="1"/>
  <c r="C4074" i="1"/>
  <c r="E4074" i="1" s="1"/>
  <c r="D4073" i="1"/>
  <c r="C4073" i="1"/>
  <c r="E4073" i="1" s="1"/>
  <c r="D4072" i="1"/>
  <c r="C4072" i="1"/>
  <c r="E4072" i="1" s="1"/>
  <c r="D4071" i="1"/>
  <c r="C4071" i="1"/>
  <c r="E4071" i="1" s="1"/>
  <c r="D4070" i="1"/>
  <c r="C4070" i="1"/>
  <c r="E4070" i="1" s="1"/>
  <c r="D4069" i="1"/>
  <c r="C4069" i="1"/>
  <c r="E4069" i="1" s="1"/>
  <c r="D4068" i="1"/>
  <c r="C4068" i="1"/>
  <c r="E4068" i="1" s="1"/>
  <c r="D4067" i="1"/>
  <c r="C4067" i="1"/>
  <c r="E4067" i="1" s="1"/>
  <c r="D4066" i="1"/>
  <c r="C4066" i="1"/>
  <c r="E4066" i="1" s="1"/>
  <c r="D4065" i="1"/>
  <c r="C4065" i="1"/>
  <c r="E4065" i="1" s="1"/>
  <c r="D4064" i="1"/>
  <c r="C4064" i="1"/>
  <c r="E4064" i="1" s="1"/>
  <c r="D4063" i="1"/>
  <c r="C4063" i="1"/>
  <c r="E4063" i="1" s="1"/>
  <c r="D4062" i="1"/>
  <c r="C4062" i="1"/>
  <c r="E4062" i="1" s="1"/>
  <c r="D4061" i="1"/>
  <c r="C4061" i="1"/>
  <c r="E4061" i="1" s="1"/>
  <c r="D4060" i="1"/>
  <c r="C4060" i="1"/>
  <c r="E4060" i="1" s="1"/>
  <c r="D4059" i="1"/>
  <c r="C4059" i="1"/>
  <c r="E4059" i="1" s="1"/>
  <c r="D4058" i="1"/>
  <c r="C4058" i="1"/>
  <c r="E4058" i="1" s="1"/>
  <c r="D4057" i="1"/>
  <c r="C4057" i="1"/>
  <c r="E4057" i="1" s="1"/>
  <c r="D4056" i="1"/>
  <c r="C4056" i="1"/>
  <c r="E4056" i="1" s="1"/>
  <c r="D4055" i="1"/>
  <c r="C4055" i="1"/>
  <c r="E4055" i="1" s="1"/>
  <c r="D4054" i="1"/>
  <c r="C4054" i="1"/>
  <c r="E4054" i="1" s="1"/>
  <c r="D4053" i="1"/>
  <c r="C4053" i="1"/>
  <c r="E4053" i="1" s="1"/>
  <c r="D4052" i="1"/>
  <c r="C4052" i="1"/>
  <c r="E4052" i="1" s="1"/>
  <c r="D4051" i="1"/>
  <c r="C4051" i="1"/>
  <c r="E4051" i="1" s="1"/>
  <c r="D4050" i="1"/>
  <c r="C4050" i="1"/>
  <c r="E4050" i="1" s="1"/>
  <c r="D4049" i="1"/>
  <c r="C4049" i="1"/>
  <c r="E4049" i="1" s="1"/>
  <c r="D4048" i="1"/>
  <c r="C4048" i="1"/>
  <c r="E4048" i="1" s="1"/>
  <c r="D4047" i="1"/>
  <c r="C4047" i="1"/>
  <c r="E4047" i="1" s="1"/>
  <c r="D4046" i="1"/>
  <c r="C4046" i="1"/>
  <c r="E4046" i="1" s="1"/>
  <c r="D4045" i="1"/>
  <c r="C4045" i="1"/>
  <c r="E4045" i="1" s="1"/>
  <c r="D4044" i="1"/>
  <c r="C4044" i="1"/>
  <c r="E4044" i="1" s="1"/>
  <c r="D4043" i="1"/>
  <c r="C4043" i="1"/>
  <c r="E4043" i="1" s="1"/>
  <c r="D4042" i="1"/>
  <c r="C4042" i="1"/>
  <c r="E4042" i="1" s="1"/>
  <c r="D4041" i="1"/>
  <c r="C4041" i="1"/>
  <c r="E4041" i="1" s="1"/>
  <c r="D4040" i="1"/>
  <c r="C4040" i="1"/>
  <c r="E4040" i="1" s="1"/>
  <c r="D4039" i="1"/>
  <c r="C4039" i="1"/>
  <c r="E4039" i="1" s="1"/>
  <c r="D4038" i="1"/>
  <c r="C4038" i="1"/>
  <c r="E4038" i="1" s="1"/>
  <c r="D4037" i="1"/>
  <c r="C4037" i="1"/>
  <c r="E4037" i="1" s="1"/>
  <c r="D4036" i="1"/>
  <c r="C4036" i="1"/>
  <c r="E4036" i="1" s="1"/>
  <c r="D4035" i="1"/>
  <c r="C4035" i="1"/>
  <c r="E4035" i="1" s="1"/>
  <c r="D4034" i="1"/>
  <c r="C4034" i="1"/>
  <c r="E4034" i="1" s="1"/>
  <c r="D4033" i="1"/>
  <c r="C4033" i="1"/>
  <c r="E4033" i="1" s="1"/>
  <c r="D4032" i="1"/>
  <c r="C4032" i="1"/>
  <c r="E4032" i="1" s="1"/>
  <c r="D4031" i="1"/>
  <c r="C4031" i="1"/>
  <c r="E4031" i="1" s="1"/>
  <c r="D4030" i="1"/>
  <c r="C4030" i="1"/>
  <c r="E4030" i="1" s="1"/>
  <c r="D4029" i="1"/>
  <c r="C4029" i="1"/>
  <c r="E4029" i="1" s="1"/>
  <c r="D4028" i="1"/>
  <c r="C4028" i="1"/>
  <c r="E4028" i="1" s="1"/>
  <c r="D4027" i="1"/>
  <c r="C4027" i="1"/>
  <c r="E4027" i="1" s="1"/>
  <c r="D4026" i="1"/>
  <c r="C4026" i="1"/>
  <c r="E4026" i="1" s="1"/>
  <c r="D4025" i="1"/>
  <c r="C4025" i="1"/>
  <c r="E4025" i="1" s="1"/>
  <c r="D4024" i="1"/>
  <c r="C4024" i="1"/>
  <c r="E4024" i="1" s="1"/>
  <c r="D4023" i="1"/>
  <c r="C4023" i="1"/>
  <c r="E4023" i="1" s="1"/>
  <c r="D4022" i="1"/>
  <c r="C4022" i="1"/>
  <c r="E4022" i="1" s="1"/>
  <c r="D4021" i="1"/>
  <c r="C4021" i="1"/>
  <c r="E4021" i="1" s="1"/>
  <c r="D4020" i="1"/>
  <c r="C4020" i="1"/>
  <c r="E4020" i="1" s="1"/>
  <c r="D4019" i="1"/>
  <c r="C4019" i="1"/>
  <c r="E4019" i="1" s="1"/>
  <c r="D4018" i="1"/>
  <c r="C4018" i="1"/>
  <c r="E4018" i="1" s="1"/>
  <c r="D4017" i="1"/>
  <c r="C4017" i="1"/>
  <c r="E4017" i="1" s="1"/>
  <c r="D4016" i="1"/>
  <c r="C4016" i="1"/>
  <c r="E4016" i="1" s="1"/>
  <c r="D4015" i="1"/>
  <c r="C4015" i="1"/>
  <c r="E4015" i="1" s="1"/>
  <c r="D4014" i="1"/>
  <c r="C4014" i="1"/>
  <c r="E4014" i="1" s="1"/>
  <c r="D4013" i="1"/>
  <c r="C4013" i="1"/>
  <c r="E4013" i="1" s="1"/>
  <c r="D4012" i="1"/>
  <c r="C4012" i="1"/>
  <c r="E4012" i="1" s="1"/>
  <c r="D4011" i="1"/>
  <c r="C4011" i="1"/>
  <c r="E4011" i="1" s="1"/>
  <c r="D4010" i="1"/>
  <c r="C4010" i="1"/>
  <c r="E4010" i="1" s="1"/>
  <c r="D4009" i="1"/>
  <c r="C4009" i="1"/>
  <c r="E4009" i="1" s="1"/>
  <c r="D4008" i="1"/>
  <c r="C4008" i="1"/>
  <c r="E4008" i="1" s="1"/>
  <c r="D4007" i="1"/>
  <c r="C4007" i="1"/>
  <c r="E4007" i="1" s="1"/>
  <c r="D4006" i="1"/>
  <c r="C4006" i="1"/>
  <c r="E4006" i="1" s="1"/>
  <c r="D4005" i="1"/>
  <c r="C4005" i="1"/>
  <c r="E4005" i="1" s="1"/>
  <c r="D4004" i="1"/>
  <c r="C4004" i="1"/>
  <c r="E4004" i="1" s="1"/>
  <c r="D4003" i="1"/>
  <c r="C4003" i="1"/>
  <c r="E4003" i="1" s="1"/>
  <c r="D4002" i="1"/>
  <c r="C4002" i="1"/>
  <c r="E4002" i="1" s="1"/>
  <c r="D4001" i="1"/>
  <c r="C4001" i="1"/>
  <c r="E4001" i="1" s="1"/>
  <c r="D4000" i="1"/>
  <c r="C4000" i="1"/>
  <c r="E4000" i="1" s="1"/>
  <c r="D3999" i="1"/>
  <c r="C3999" i="1"/>
  <c r="E3999" i="1" s="1"/>
  <c r="D3998" i="1"/>
  <c r="C3998" i="1"/>
  <c r="E3998" i="1" s="1"/>
  <c r="D3997" i="1"/>
  <c r="C3997" i="1"/>
  <c r="E3997" i="1" s="1"/>
  <c r="D3996" i="1"/>
  <c r="C3996" i="1"/>
  <c r="E3996" i="1" s="1"/>
  <c r="D3995" i="1"/>
  <c r="C3995" i="1"/>
  <c r="E3995" i="1" s="1"/>
  <c r="D3994" i="1"/>
  <c r="C3994" i="1"/>
  <c r="E3994" i="1" s="1"/>
  <c r="D3993" i="1"/>
  <c r="C3993" i="1"/>
  <c r="E3993" i="1" s="1"/>
  <c r="D3992" i="1"/>
  <c r="C3992" i="1"/>
  <c r="E3992" i="1" s="1"/>
  <c r="D3991" i="1"/>
  <c r="C3991" i="1"/>
  <c r="E3991" i="1" s="1"/>
  <c r="D3990" i="1"/>
  <c r="C3990" i="1"/>
  <c r="E3990" i="1" s="1"/>
  <c r="D3989" i="1"/>
  <c r="C3989" i="1"/>
  <c r="E3989" i="1" s="1"/>
  <c r="D3988" i="1"/>
  <c r="C3988" i="1"/>
  <c r="E3988" i="1" s="1"/>
  <c r="D3987" i="1"/>
  <c r="C3987" i="1"/>
  <c r="E3987" i="1" s="1"/>
  <c r="D3986" i="1"/>
  <c r="C3986" i="1"/>
  <c r="E3986" i="1" s="1"/>
  <c r="D3985" i="1"/>
  <c r="C3985" i="1"/>
  <c r="E3985" i="1" s="1"/>
  <c r="D3984" i="1"/>
  <c r="C3984" i="1"/>
  <c r="E3984" i="1" s="1"/>
  <c r="D3983" i="1"/>
  <c r="C3983" i="1"/>
  <c r="E3983" i="1" s="1"/>
  <c r="D3982" i="1"/>
  <c r="C3982" i="1"/>
  <c r="E3982" i="1" s="1"/>
  <c r="D3981" i="1"/>
  <c r="C3981" i="1"/>
  <c r="E3981" i="1" s="1"/>
  <c r="D3980" i="1"/>
  <c r="C3980" i="1"/>
  <c r="E3980" i="1" s="1"/>
  <c r="D3979" i="1"/>
  <c r="C3979" i="1"/>
  <c r="E3979" i="1" s="1"/>
  <c r="D3978" i="1"/>
  <c r="C3978" i="1"/>
  <c r="E3978" i="1" s="1"/>
  <c r="D3977" i="1"/>
  <c r="C3977" i="1"/>
  <c r="E3977" i="1" s="1"/>
  <c r="D3976" i="1"/>
  <c r="C3976" i="1"/>
  <c r="E3976" i="1" s="1"/>
  <c r="D3975" i="1"/>
  <c r="C3975" i="1"/>
  <c r="E3975" i="1" s="1"/>
  <c r="D3974" i="1"/>
  <c r="C3974" i="1"/>
  <c r="E3974" i="1" s="1"/>
  <c r="D3973" i="1"/>
  <c r="C3973" i="1"/>
  <c r="E3973" i="1" s="1"/>
  <c r="D3972" i="1"/>
  <c r="C3972" i="1"/>
  <c r="E3972" i="1" s="1"/>
  <c r="D3971" i="1"/>
  <c r="C3971" i="1"/>
  <c r="E3971" i="1" s="1"/>
  <c r="D3970" i="1"/>
  <c r="C3970" i="1"/>
  <c r="E3970" i="1" s="1"/>
  <c r="D3969" i="1"/>
  <c r="C3969" i="1"/>
  <c r="E3969" i="1" s="1"/>
  <c r="D3968" i="1"/>
  <c r="C3968" i="1"/>
  <c r="E3968" i="1" s="1"/>
  <c r="D3967" i="1"/>
  <c r="C3967" i="1"/>
  <c r="E3967" i="1" s="1"/>
  <c r="D3966" i="1"/>
  <c r="C3966" i="1"/>
  <c r="E3966" i="1" s="1"/>
  <c r="D3965" i="1"/>
  <c r="C3965" i="1"/>
  <c r="E3965" i="1" s="1"/>
  <c r="D3964" i="1"/>
  <c r="C3964" i="1"/>
  <c r="E3964" i="1" s="1"/>
  <c r="D3963" i="1"/>
  <c r="C3963" i="1"/>
  <c r="E3963" i="1" s="1"/>
  <c r="D3962" i="1"/>
  <c r="C3962" i="1"/>
  <c r="E3962" i="1" s="1"/>
  <c r="D3961" i="1"/>
  <c r="C3961" i="1"/>
  <c r="E3961" i="1" s="1"/>
  <c r="D3960" i="1"/>
  <c r="C3960" i="1"/>
  <c r="E3960" i="1" s="1"/>
  <c r="D3959" i="1"/>
  <c r="C3959" i="1"/>
  <c r="E3959" i="1" s="1"/>
  <c r="D3958" i="1"/>
  <c r="C3958" i="1"/>
  <c r="E3958" i="1" s="1"/>
  <c r="D3957" i="1"/>
  <c r="C3957" i="1"/>
  <c r="E3957" i="1" s="1"/>
  <c r="D3956" i="1"/>
  <c r="C3956" i="1"/>
  <c r="E3956" i="1" s="1"/>
  <c r="D3955" i="1"/>
  <c r="C3955" i="1"/>
  <c r="E3955" i="1" s="1"/>
  <c r="D3954" i="1"/>
  <c r="C3954" i="1"/>
  <c r="E3954" i="1" s="1"/>
  <c r="D3953" i="1"/>
  <c r="C3953" i="1"/>
  <c r="E3953" i="1" s="1"/>
  <c r="D3952" i="1"/>
  <c r="C3952" i="1"/>
  <c r="E3952" i="1" s="1"/>
  <c r="D3951" i="1"/>
  <c r="C3951" i="1"/>
  <c r="E3951" i="1" s="1"/>
  <c r="D3950" i="1"/>
  <c r="C3950" i="1"/>
  <c r="E3950" i="1" s="1"/>
  <c r="D3949" i="1"/>
  <c r="C3949" i="1"/>
  <c r="E3949" i="1" s="1"/>
  <c r="D3948" i="1"/>
  <c r="C3948" i="1"/>
  <c r="E3948" i="1" s="1"/>
  <c r="D3947" i="1"/>
  <c r="C3947" i="1"/>
  <c r="E3947" i="1" s="1"/>
  <c r="D3946" i="1"/>
  <c r="C3946" i="1"/>
  <c r="E3946" i="1" s="1"/>
  <c r="D3945" i="1"/>
  <c r="C3945" i="1"/>
  <c r="E3945" i="1" s="1"/>
  <c r="D3944" i="1"/>
  <c r="C3944" i="1"/>
  <c r="E3944" i="1" s="1"/>
  <c r="D3943" i="1"/>
  <c r="C3943" i="1"/>
  <c r="E3943" i="1" s="1"/>
  <c r="D3942" i="1"/>
  <c r="C3942" i="1"/>
  <c r="E3942" i="1" s="1"/>
  <c r="D3941" i="1"/>
  <c r="C3941" i="1"/>
  <c r="E3941" i="1" s="1"/>
  <c r="D3940" i="1"/>
  <c r="C3940" i="1"/>
  <c r="E3940" i="1" s="1"/>
  <c r="D3939" i="1"/>
  <c r="C3939" i="1"/>
  <c r="E3939" i="1" s="1"/>
  <c r="D3938" i="1"/>
  <c r="C3938" i="1"/>
  <c r="E3938" i="1" s="1"/>
  <c r="D3937" i="1"/>
  <c r="C3937" i="1"/>
  <c r="E3937" i="1" s="1"/>
  <c r="D3936" i="1"/>
  <c r="C3936" i="1"/>
  <c r="E3936" i="1" s="1"/>
  <c r="D3935" i="1"/>
  <c r="C3935" i="1"/>
  <c r="E3935" i="1" s="1"/>
  <c r="D3934" i="1"/>
  <c r="C3934" i="1"/>
  <c r="E3934" i="1" s="1"/>
  <c r="D3933" i="1"/>
  <c r="C3933" i="1"/>
  <c r="E3933" i="1" s="1"/>
  <c r="D3932" i="1"/>
  <c r="C3932" i="1"/>
  <c r="E3932" i="1" s="1"/>
  <c r="D3931" i="1"/>
  <c r="C3931" i="1"/>
  <c r="E3931" i="1" s="1"/>
  <c r="D3930" i="1"/>
  <c r="C3930" i="1"/>
  <c r="E3930" i="1" s="1"/>
  <c r="D3929" i="1"/>
  <c r="C3929" i="1"/>
  <c r="E3929" i="1" s="1"/>
  <c r="D3928" i="1"/>
  <c r="C3928" i="1"/>
  <c r="E3928" i="1" s="1"/>
  <c r="D3927" i="1"/>
  <c r="C3927" i="1"/>
  <c r="E3927" i="1" s="1"/>
  <c r="D3926" i="1"/>
  <c r="C3926" i="1"/>
  <c r="E3926" i="1" s="1"/>
  <c r="D3925" i="1"/>
  <c r="C3925" i="1"/>
  <c r="E3925" i="1" s="1"/>
  <c r="D3924" i="1"/>
  <c r="C3924" i="1"/>
  <c r="E3924" i="1" s="1"/>
  <c r="D3923" i="1"/>
  <c r="C3923" i="1"/>
  <c r="E3923" i="1" s="1"/>
  <c r="D3922" i="1"/>
  <c r="C3922" i="1"/>
  <c r="E3922" i="1" s="1"/>
  <c r="D3921" i="1"/>
  <c r="C3921" i="1"/>
  <c r="E3921" i="1" s="1"/>
  <c r="D3920" i="1"/>
  <c r="C3920" i="1"/>
  <c r="E3920" i="1" s="1"/>
  <c r="D3919" i="1"/>
  <c r="C3919" i="1"/>
  <c r="E3919" i="1" s="1"/>
  <c r="D3918" i="1"/>
  <c r="C3918" i="1"/>
  <c r="E3918" i="1" s="1"/>
  <c r="D3917" i="1"/>
  <c r="C3917" i="1"/>
  <c r="E3917" i="1" s="1"/>
  <c r="D3916" i="1"/>
  <c r="C3916" i="1"/>
  <c r="E3916" i="1" s="1"/>
  <c r="D3915" i="1"/>
  <c r="C3915" i="1"/>
  <c r="E3915" i="1" s="1"/>
  <c r="D3914" i="1"/>
  <c r="C3914" i="1"/>
  <c r="E3914" i="1" s="1"/>
  <c r="D3913" i="1"/>
  <c r="C3913" i="1"/>
  <c r="E3913" i="1" s="1"/>
  <c r="D3912" i="1"/>
  <c r="C3912" i="1"/>
  <c r="E3912" i="1" s="1"/>
  <c r="D3911" i="1"/>
  <c r="C3911" i="1"/>
  <c r="E3911" i="1" s="1"/>
  <c r="D3910" i="1"/>
  <c r="C3910" i="1"/>
  <c r="E3910" i="1" s="1"/>
  <c r="D3909" i="1"/>
  <c r="C3909" i="1"/>
  <c r="E3909" i="1" s="1"/>
  <c r="D3908" i="1"/>
  <c r="C3908" i="1"/>
  <c r="E3908" i="1" s="1"/>
  <c r="D3907" i="1"/>
  <c r="C3907" i="1"/>
  <c r="E3907" i="1" s="1"/>
  <c r="D3906" i="1"/>
  <c r="C3906" i="1"/>
  <c r="E3906" i="1" s="1"/>
  <c r="D3905" i="1"/>
  <c r="C3905" i="1"/>
  <c r="E3905" i="1" s="1"/>
  <c r="D3904" i="1"/>
  <c r="C3904" i="1"/>
  <c r="E3904" i="1" s="1"/>
  <c r="D3903" i="1"/>
  <c r="C3903" i="1"/>
  <c r="E3903" i="1" s="1"/>
  <c r="D3902" i="1"/>
  <c r="C3902" i="1"/>
  <c r="E3902" i="1" s="1"/>
  <c r="D3901" i="1"/>
  <c r="C3901" i="1"/>
  <c r="E3901" i="1" s="1"/>
  <c r="D3900" i="1"/>
  <c r="C3900" i="1"/>
  <c r="E3900" i="1" s="1"/>
  <c r="D3899" i="1"/>
  <c r="C3899" i="1"/>
  <c r="E3899" i="1" s="1"/>
  <c r="D3898" i="1"/>
  <c r="C3898" i="1"/>
  <c r="E3898" i="1" s="1"/>
  <c r="D3897" i="1"/>
  <c r="C3897" i="1"/>
  <c r="E3897" i="1" s="1"/>
  <c r="D3896" i="1"/>
  <c r="C3896" i="1"/>
  <c r="E3896" i="1" s="1"/>
  <c r="D3895" i="1"/>
  <c r="C3895" i="1"/>
  <c r="E3895" i="1" s="1"/>
  <c r="D3894" i="1"/>
  <c r="C3894" i="1"/>
  <c r="E3894" i="1" s="1"/>
  <c r="D3893" i="1"/>
  <c r="C3893" i="1"/>
  <c r="E3893" i="1" s="1"/>
  <c r="D3892" i="1"/>
  <c r="C3892" i="1"/>
  <c r="E3892" i="1" s="1"/>
  <c r="D3891" i="1"/>
  <c r="C3891" i="1"/>
  <c r="E3891" i="1" s="1"/>
  <c r="D3890" i="1"/>
  <c r="C3890" i="1"/>
  <c r="E3890" i="1" s="1"/>
  <c r="D3889" i="1"/>
  <c r="C3889" i="1"/>
  <c r="E3889" i="1" s="1"/>
  <c r="D3888" i="1"/>
  <c r="C3888" i="1"/>
  <c r="E3888" i="1" s="1"/>
  <c r="D3887" i="1"/>
  <c r="C3887" i="1"/>
  <c r="E3887" i="1" s="1"/>
  <c r="D3886" i="1"/>
  <c r="C3886" i="1"/>
  <c r="E3886" i="1" s="1"/>
  <c r="D3885" i="1"/>
  <c r="C3885" i="1"/>
  <c r="E3885" i="1" s="1"/>
  <c r="D3884" i="1"/>
  <c r="C3884" i="1"/>
  <c r="E3884" i="1" s="1"/>
  <c r="D3883" i="1"/>
  <c r="C3883" i="1"/>
  <c r="E3883" i="1" s="1"/>
  <c r="D3882" i="1"/>
  <c r="C3882" i="1"/>
  <c r="E3882" i="1" s="1"/>
  <c r="D3881" i="1"/>
  <c r="C3881" i="1"/>
  <c r="E3881" i="1" s="1"/>
  <c r="D3880" i="1"/>
  <c r="C3880" i="1"/>
  <c r="E3880" i="1" s="1"/>
  <c r="D3879" i="1"/>
  <c r="C3879" i="1"/>
  <c r="E3879" i="1" s="1"/>
  <c r="D3878" i="1"/>
  <c r="C3878" i="1"/>
  <c r="E3878" i="1" s="1"/>
  <c r="D3877" i="1"/>
  <c r="C3877" i="1"/>
  <c r="E3877" i="1" s="1"/>
  <c r="D3876" i="1"/>
  <c r="C3876" i="1"/>
  <c r="E3876" i="1" s="1"/>
  <c r="D3875" i="1"/>
  <c r="C3875" i="1"/>
  <c r="E3875" i="1" s="1"/>
  <c r="D3874" i="1"/>
  <c r="C3874" i="1"/>
  <c r="E3874" i="1" s="1"/>
  <c r="D3873" i="1"/>
  <c r="C3873" i="1"/>
  <c r="E3873" i="1" s="1"/>
  <c r="D3872" i="1"/>
  <c r="C3872" i="1"/>
  <c r="E3872" i="1" s="1"/>
  <c r="D3871" i="1"/>
  <c r="C3871" i="1"/>
  <c r="E3871" i="1" s="1"/>
  <c r="D3870" i="1"/>
  <c r="C3870" i="1"/>
  <c r="E3870" i="1" s="1"/>
  <c r="D3869" i="1"/>
  <c r="C3869" i="1"/>
  <c r="E3869" i="1" s="1"/>
  <c r="D3868" i="1"/>
  <c r="C3868" i="1"/>
  <c r="E3868" i="1" s="1"/>
  <c r="D3867" i="1"/>
  <c r="C3867" i="1"/>
  <c r="E3867" i="1" s="1"/>
  <c r="D3866" i="1"/>
  <c r="C3866" i="1"/>
  <c r="E3866" i="1" s="1"/>
  <c r="D3865" i="1"/>
  <c r="C3865" i="1"/>
  <c r="E3865" i="1" s="1"/>
  <c r="D3864" i="1"/>
  <c r="C3864" i="1"/>
  <c r="E3864" i="1" s="1"/>
  <c r="D3863" i="1"/>
  <c r="C3863" i="1"/>
  <c r="E3863" i="1" s="1"/>
  <c r="D3862" i="1"/>
  <c r="C3862" i="1"/>
  <c r="E3862" i="1" s="1"/>
  <c r="D3861" i="1"/>
  <c r="C3861" i="1"/>
  <c r="E3861" i="1" s="1"/>
  <c r="D3860" i="1"/>
  <c r="C3860" i="1"/>
  <c r="E3860" i="1" s="1"/>
  <c r="D3859" i="1"/>
  <c r="C3859" i="1"/>
  <c r="E3859" i="1" s="1"/>
  <c r="D3858" i="1"/>
  <c r="C3858" i="1"/>
  <c r="E3858" i="1" s="1"/>
  <c r="D3857" i="1"/>
  <c r="C3857" i="1"/>
  <c r="E3857" i="1" s="1"/>
  <c r="D3856" i="1"/>
  <c r="C3856" i="1"/>
  <c r="E3856" i="1" s="1"/>
  <c r="D3855" i="1"/>
  <c r="C3855" i="1"/>
  <c r="E3855" i="1" s="1"/>
  <c r="D3854" i="1"/>
  <c r="C3854" i="1"/>
  <c r="E3854" i="1" s="1"/>
  <c r="D3853" i="1"/>
  <c r="C3853" i="1"/>
  <c r="E3853" i="1" s="1"/>
  <c r="D3852" i="1"/>
  <c r="C3852" i="1"/>
  <c r="E3852" i="1" s="1"/>
  <c r="D3851" i="1"/>
  <c r="C3851" i="1"/>
  <c r="E3851" i="1" s="1"/>
  <c r="D3850" i="1"/>
  <c r="C3850" i="1"/>
  <c r="E3850" i="1" s="1"/>
  <c r="D3849" i="1"/>
  <c r="C3849" i="1"/>
  <c r="E3849" i="1" s="1"/>
  <c r="D3848" i="1"/>
  <c r="C3848" i="1"/>
  <c r="E3848" i="1" s="1"/>
  <c r="D3847" i="1"/>
  <c r="C3847" i="1"/>
  <c r="E3847" i="1" s="1"/>
  <c r="D3846" i="1"/>
  <c r="C3846" i="1"/>
  <c r="E3846" i="1" s="1"/>
  <c r="D3845" i="1"/>
  <c r="C3845" i="1"/>
  <c r="E3845" i="1" s="1"/>
  <c r="D3844" i="1"/>
  <c r="C3844" i="1"/>
  <c r="E3844" i="1" s="1"/>
  <c r="D3843" i="1"/>
  <c r="C3843" i="1"/>
  <c r="E3843" i="1" s="1"/>
  <c r="D3842" i="1"/>
  <c r="C3842" i="1"/>
  <c r="E3842" i="1" s="1"/>
  <c r="D3841" i="1"/>
  <c r="C3841" i="1"/>
  <c r="E3841" i="1" s="1"/>
  <c r="D3840" i="1"/>
  <c r="C3840" i="1"/>
  <c r="E3840" i="1" s="1"/>
  <c r="D3839" i="1"/>
  <c r="C3839" i="1"/>
  <c r="E3839" i="1" s="1"/>
  <c r="D3838" i="1"/>
  <c r="C3838" i="1"/>
  <c r="E3838" i="1" s="1"/>
  <c r="D3837" i="1"/>
  <c r="C3837" i="1"/>
  <c r="E3837" i="1" s="1"/>
  <c r="D3836" i="1"/>
  <c r="C3836" i="1"/>
  <c r="E3836" i="1" s="1"/>
  <c r="D3835" i="1"/>
  <c r="C3835" i="1"/>
  <c r="E3835" i="1" s="1"/>
  <c r="D3834" i="1"/>
  <c r="C3834" i="1"/>
  <c r="E3834" i="1" s="1"/>
  <c r="D3833" i="1"/>
  <c r="C3833" i="1"/>
  <c r="E3833" i="1" s="1"/>
  <c r="D3832" i="1"/>
  <c r="C3832" i="1"/>
  <c r="E3832" i="1" s="1"/>
  <c r="D3831" i="1"/>
  <c r="C3831" i="1"/>
  <c r="E3831" i="1" s="1"/>
  <c r="D3830" i="1"/>
  <c r="C3830" i="1"/>
  <c r="E3830" i="1" s="1"/>
  <c r="D3829" i="1"/>
  <c r="C3829" i="1"/>
  <c r="E3829" i="1" s="1"/>
  <c r="D3828" i="1"/>
  <c r="C3828" i="1"/>
  <c r="E3828" i="1" s="1"/>
  <c r="D3827" i="1"/>
  <c r="C3827" i="1"/>
  <c r="E3827" i="1" s="1"/>
  <c r="D3826" i="1"/>
  <c r="C3826" i="1"/>
  <c r="E3826" i="1" s="1"/>
  <c r="D3825" i="1"/>
  <c r="C3825" i="1"/>
  <c r="E3825" i="1" s="1"/>
  <c r="D3824" i="1"/>
  <c r="C3824" i="1"/>
  <c r="E3824" i="1" s="1"/>
  <c r="D3823" i="1"/>
  <c r="C3823" i="1"/>
  <c r="E3823" i="1" s="1"/>
  <c r="D3822" i="1"/>
  <c r="C3822" i="1"/>
  <c r="E3822" i="1" s="1"/>
  <c r="D3821" i="1"/>
  <c r="C3821" i="1"/>
  <c r="E3821" i="1" s="1"/>
  <c r="D3820" i="1"/>
  <c r="C3820" i="1"/>
  <c r="E3820" i="1" s="1"/>
  <c r="D3819" i="1"/>
  <c r="C3819" i="1"/>
  <c r="E3819" i="1" s="1"/>
  <c r="D3818" i="1"/>
  <c r="C3818" i="1"/>
  <c r="E3818" i="1" s="1"/>
  <c r="D3817" i="1"/>
  <c r="C3817" i="1"/>
  <c r="E3817" i="1" s="1"/>
  <c r="D3816" i="1"/>
  <c r="C3816" i="1"/>
  <c r="E3816" i="1" s="1"/>
  <c r="D3815" i="1"/>
  <c r="C3815" i="1"/>
  <c r="E3815" i="1" s="1"/>
  <c r="D3814" i="1"/>
  <c r="C3814" i="1"/>
  <c r="E3814" i="1" s="1"/>
  <c r="D3813" i="1"/>
  <c r="C3813" i="1"/>
  <c r="E3813" i="1" s="1"/>
  <c r="D3812" i="1"/>
  <c r="C3812" i="1"/>
  <c r="E3812" i="1" s="1"/>
  <c r="D3811" i="1"/>
  <c r="C3811" i="1"/>
  <c r="E3811" i="1" s="1"/>
  <c r="D3810" i="1"/>
  <c r="C3810" i="1"/>
  <c r="E3810" i="1" s="1"/>
  <c r="D3809" i="1"/>
  <c r="C3809" i="1"/>
  <c r="E3809" i="1" s="1"/>
  <c r="D3808" i="1"/>
  <c r="C3808" i="1"/>
  <c r="E3808" i="1" s="1"/>
  <c r="D3807" i="1"/>
  <c r="C3807" i="1"/>
  <c r="E3807" i="1" s="1"/>
  <c r="D3806" i="1"/>
  <c r="C3806" i="1"/>
  <c r="E3806" i="1" s="1"/>
  <c r="D3805" i="1"/>
  <c r="C3805" i="1"/>
  <c r="E3805" i="1" s="1"/>
  <c r="D3804" i="1"/>
  <c r="C3804" i="1"/>
  <c r="E3804" i="1" s="1"/>
  <c r="D3803" i="1"/>
  <c r="C3803" i="1"/>
  <c r="E3803" i="1" s="1"/>
  <c r="D3802" i="1"/>
  <c r="C3802" i="1"/>
  <c r="E3802" i="1" s="1"/>
  <c r="D3801" i="1"/>
  <c r="C3801" i="1"/>
  <c r="E3801" i="1" s="1"/>
  <c r="D3800" i="1"/>
  <c r="C3800" i="1"/>
  <c r="E3800" i="1" s="1"/>
  <c r="D3799" i="1"/>
  <c r="C3799" i="1"/>
  <c r="E3799" i="1" s="1"/>
  <c r="D3798" i="1"/>
  <c r="C3798" i="1"/>
  <c r="E3798" i="1" s="1"/>
  <c r="D3797" i="1"/>
  <c r="C3797" i="1"/>
  <c r="E3797" i="1" s="1"/>
  <c r="D3796" i="1"/>
  <c r="C3796" i="1"/>
  <c r="E3796" i="1" s="1"/>
  <c r="D3795" i="1"/>
  <c r="C3795" i="1"/>
  <c r="E3795" i="1" s="1"/>
  <c r="D3794" i="1"/>
  <c r="C3794" i="1"/>
  <c r="E3794" i="1" s="1"/>
  <c r="D3793" i="1"/>
  <c r="C3793" i="1"/>
  <c r="E3793" i="1" s="1"/>
  <c r="D3792" i="1"/>
  <c r="C3792" i="1"/>
  <c r="E3792" i="1" s="1"/>
  <c r="D3791" i="1"/>
  <c r="C3791" i="1"/>
  <c r="E3791" i="1" s="1"/>
  <c r="D3790" i="1"/>
  <c r="C3790" i="1"/>
  <c r="E3790" i="1" s="1"/>
  <c r="D3789" i="1"/>
  <c r="C3789" i="1"/>
  <c r="E3789" i="1" s="1"/>
  <c r="D3788" i="1"/>
  <c r="C3788" i="1"/>
  <c r="E3788" i="1" s="1"/>
  <c r="D3787" i="1"/>
  <c r="C3787" i="1"/>
  <c r="E3787" i="1" s="1"/>
  <c r="D3786" i="1"/>
  <c r="C3786" i="1"/>
  <c r="E3786" i="1" s="1"/>
  <c r="D3785" i="1"/>
  <c r="C3785" i="1"/>
  <c r="E3785" i="1" s="1"/>
  <c r="D3784" i="1"/>
  <c r="C3784" i="1"/>
  <c r="E3784" i="1" s="1"/>
  <c r="D3783" i="1"/>
  <c r="C3783" i="1"/>
  <c r="E3783" i="1" s="1"/>
  <c r="D3782" i="1"/>
  <c r="C3782" i="1"/>
  <c r="E3782" i="1" s="1"/>
  <c r="D3781" i="1"/>
  <c r="C3781" i="1"/>
  <c r="E3781" i="1" s="1"/>
  <c r="D3780" i="1"/>
  <c r="C3780" i="1"/>
  <c r="E3780" i="1" s="1"/>
  <c r="D3779" i="1"/>
  <c r="C3779" i="1"/>
  <c r="E3779" i="1" s="1"/>
  <c r="D3778" i="1"/>
  <c r="C3778" i="1"/>
  <c r="E3778" i="1" s="1"/>
  <c r="D3777" i="1"/>
  <c r="C3777" i="1"/>
  <c r="E3777" i="1" s="1"/>
  <c r="D3776" i="1"/>
  <c r="C3776" i="1"/>
  <c r="E3776" i="1" s="1"/>
  <c r="D3775" i="1"/>
  <c r="C3775" i="1"/>
  <c r="E3775" i="1" s="1"/>
  <c r="D3774" i="1"/>
  <c r="C3774" i="1"/>
  <c r="E3774" i="1" s="1"/>
  <c r="D3773" i="1"/>
  <c r="C3773" i="1"/>
  <c r="E3773" i="1" s="1"/>
  <c r="D3772" i="1"/>
  <c r="C3772" i="1"/>
  <c r="E3772" i="1" s="1"/>
  <c r="D3771" i="1"/>
  <c r="C3771" i="1"/>
  <c r="E3771" i="1" s="1"/>
  <c r="D3770" i="1"/>
  <c r="C3770" i="1"/>
  <c r="E3770" i="1" s="1"/>
  <c r="D3769" i="1"/>
  <c r="C3769" i="1"/>
  <c r="E3769" i="1" s="1"/>
  <c r="D3768" i="1"/>
  <c r="C3768" i="1"/>
  <c r="E3768" i="1" s="1"/>
  <c r="D3767" i="1"/>
  <c r="C3767" i="1"/>
  <c r="E3767" i="1" s="1"/>
  <c r="D3766" i="1"/>
  <c r="C3766" i="1"/>
  <c r="E3766" i="1" s="1"/>
  <c r="D3765" i="1"/>
  <c r="C3765" i="1"/>
  <c r="E3765" i="1" s="1"/>
  <c r="D3764" i="1"/>
  <c r="C3764" i="1"/>
  <c r="E3764" i="1" s="1"/>
  <c r="D3763" i="1"/>
  <c r="C3763" i="1"/>
  <c r="E3763" i="1" s="1"/>
  <c r="D3762" i="1"/>
  <c r="C3762" i="1"/>
  <c r="E3762" i="1" s="1"/>
  <c r="D3761" i="1"/>
  <c r="C3761" i="1"/>
  <c r="E3761" i="1" s="1"/>
  <c r="D3760" i="1"/>
  <c r="C3760" i="1"/>
  <c r="E3760" i="1" s="1"/>
  <c r="D3759" i="1"/>
  <c r="C3759" i="1"/>
  <c r="E3759" i="1" s="1"/>
  <c r="D3758" i="1"/>
  <c r="C3758" i="1"/>
  <c r="E3758" i="1" s="1"/>
  <c r="D3757" i="1"/>
  <c r="C3757" i="1"/>
  <c r="E3757" i="1" s="1"/>
  <c r="D3756" i="1"/>
  <c r="C3756" i="1"/>
  <c r="E3756" i="1" s="1"/>
  <c r="D3755" i="1"/>
  <c r="C3755" i="1"/>
  <c r="E3755" i="1" s="1"/>
  <c r="D3754" i="1"/>
  <c r="C3754" i="1"/>
  <c r="E3754" i="1" s="1"/>
  <c r="D3753" i="1"/>
  <c r="C3753" i="1"/>
  <c r="E3753" i="1" s="1"/>
  <c r="D3752" i="1"/>
  <c r="C3752" i="1"/>
  <c r="E3752" i="1" s="1"/>
  <c r="D3751" i="1"/>
  <c r="C3751" i="1"/>
  <c r="E3751" i="1" s="1"/>
  <c r="D3750" i="1"/>
  <c r="C3750" i="1"/>
  <c r="E3750" i="1" s="1"/>
  <c r="D3749" i="1"/>
  <c r="C3749" i="1"/>
  <c r="E3749" i="1" s="1"/>
  <c r="D3748" i="1"/>
  <c r="C3748" i="1"/>
  <c r="E3748" i="1" s="1"/>
  <c r="D3747" i="1"/>
  <c r="C3747" i="1"/>
  <c r="E3747" i="1" s="1"/>
  <c r="D3746" i="1"/>
  <c r="C3746" i="1"/>
  <c r="E3746" i="1" s="1"/>
  <c r="D3745" i="1"/>
  <c r="C3745" i="1"/>
  <c r="E3745" i="1" s="1"/>
  <c r="D3744" i="1"/>
  <c r="C3744" i="1"/>
  <c r="E3744" i="1" s="1"/>
  <c r="D3743" i="1"/>
  <c r="C3743" i="1"/>
  <c r="E3743" i="1" s="1"/>
  <c r="D3742" i="1"/>
  <c r="C3742" i="1"/>
  <c r="E3742" i="1" s="1"/>
  <c r="D3741" i="1"/>
  <c r="C3741" i="1"/>
  <c r="E3741" i="1" s="1"/>
  <c r="D3740" i="1"/>
  <c r="C3740" i="1"/>
  <c r="E3740" i="1" s="1"/>
  <c r="D3739" i="1"/>
  <c r="C3739" i="1"/>
  <c r="E3739" i="1" s="1"/>
  <c r="D3738" i="1"/>
  <c r="C3738" i="1"/>
  <c r="E3738" i="1" s="1"/>
  <c r="D3737" i="1"/>
  <c r="C3737" i="1"/>
  <c r="E3737" i="1" s="1"/>
  <c r="D3736" i="1"/>
  <c r="C3736" i="1"/>
  <c r="E3736" i="1" s="1"/>
  <c r="D3735" i="1"/>
  <c r="C3735" i="1"/>
  <c r="E3735" i="1" s="1"/>
  <c r="D3734" i="1"/>
  <c r="C3734" i="1"/>
  <c r="E3734" i="1" s="1"/>
  <c r="D3733" i="1"/>
  <c r="C3733" i="1"/>
  <c r="E3733" i="1" s="1"/>
  <c r="D3732" i="1"/>
  <c r="C3732" i="1"/>
  <c r="E3732" i="1" s="1"/>
  <c r="D3731" i="1"/>
  <c r="C3731" i="1"/>
  <c r="E3731" i="1" s="1"/>
  <c r="D3730" i="1"/>
  <c r="C3730" i="1"/>
  <c r="E3730" i="1" s="1"/>
  <c r="D3729" i="1"/>
  <c r="C3729" i="1"/>
  <c r="E3729" i="1" s="1"/>
  <c r="D3728" i="1"/>
  <c r="C3728" i="1"/>
  <c r="E3728" i="1" s="1"/>
  <c r="D3727" i="1"/>
  <c r="C3727" i="1"/>
  <c r="E3727" i="1" s="1"/>
  <c r="D3726" i="1"/>
  <c r="C3726" i="1"/>
  <c r="E3726" i="1" s="1"/>
  <c r="D3725" i="1"/>
  <c r="C3725" i="1"/>
  <c r="E3725" i="1" s="1"/>
  <c r="D3724" i="1"/>
  <c r="C3724" i="1"/>
  <c r="E3724" i="1" s="1"/>
  <c r="D3723" i="1"/>
  <c r="C3723" i="1"/>
  <c r="E3723" i="1" s="1"/>
  <c r="D3722" i="1"/>
  <c r="C3722" i="1"/>
  <c r="E3722" i="1" s="1"/>
  <c r="D3721" i="1"/>
  <c r="C3721" i="1"/>
  <c r="E3721" i="1" s="1"/>
  <c r="D3720" i="1"/>
  <c r="C3720" i="1"/>
  <c r="E3720" i="1" s="1"/>
  <c r="D3719" i="1"/>
  <c r="C3719" i="1"/>
  <c r="E3719" i="1" s="1"/>
  <c r="D3718" i="1"/>
  <c r="C3718" i="1"/>
  <c r="E3718" i="1" s="1"/>
  <c r="D3717" i="1"/>
  <c r="C3717" i="1"/>
  <c r="E3717" i="1" s="1"/>
  <c r="D3716" i="1"/>
  <c r="C3716" i="1"/>
  <c r="E3716" i="1" s="1"/>
  <c r="D3715" i="1"/>
  <c r="C3715" i="1"/>
  <c r="E3715" i="1" s="1"/>
  <c r="D3714" i="1"/>
  <c r="C3714" i="1"/>
  <c r="E3714" i="1" s="1"/>
  <c r="D3713" i="1"/>
  <c r="C3713" i="1"/>
  <c r="E3713" i="1" s="1"/>
  <c r="D3712" i="1"/>
  <c r="C3712" i="1"/>
  <c r="E3712" i="1" s="1"/>
  <c r="D3711" i="1"/>
  <c r="C3711" i="1"/>
  <c r="E3711" i="1" s="1"/>
  <c r="D3710" i="1"/>
  <c r="C3710" i="1"/>
  <c r="E3710" i="1" s="1"/>
  <c r="D3709" i="1"/>
  <c r="C3709" i="1"/>
  <c r="E3709" i="1" s="1"/>
  <c r="D3708" i="1"/>
  <c r="C3708" i="1"/>
  <c r="E3708" i="1" s="1"/>
  <c r="D3707" i="1"/>
  <c r="C3707" i="1"/>
  <c r="E3707" i="1" s="1"/>
  <c r="D3706" i="1"/>
  <c r="C3706" i="1"/>
  <c r="E3706" i="1" s="1"/>
  <c r="D3705" i="1"/>
  <c r="C3705" i="1"/>
  <c r="E3705" i="1" s="1"/>
  <c r="D3704" i="1"/>
  <c r="C3704" i="1"/>
  <c r="E3704" i="1" s="1"/>
  <c r="D3703" i="1"/>
  <c r="C3703" i="1"/>
  <c r="E3703" i="1" s="1"/>
  <c r="D3702" i="1"/>
  <c r="C3702" i="1"/>
  <c r="E3702" i="1" s="1"/>
  <c r="D3701" i="1"/>
  <c r="C3701" i="1"/>
  <c r="E3701" i="1" s="1"/>
  <c r="D3700" i="1"/>
  <c r="C3700" i="1"/>
  <c r="E3700" i="1" s="1"/>
  <c r="D3699" i="1"/>
  <c r="C3699" i="1"/>
  <c r="E3699" i="1" s="1"/>
  <c r="D3698" i="1"/>
  <c r="C3698" i="1"/>
  <c r="E3698" i="1" s="1"/>
  <c r="D3697" i="1"/>
  <c r="C3697" i="1"/>
  <c r="E3697" i="1" s="1"/>
  <c r="D3696" i="1"/>
  <c r="C3696" i="1"/>
  <c r="E3696" i="1" s="1"/>
  <c r="D3695" i="1"/>
  <c r="C3695" i="1"/>
  <c r="E3695" i="1" s="1"/>
  <c r="D3694" i="1"/>
  <c r="C3694" i="1"/>
  <c r="E3694" i="1" s="1"/>
  <c r="D3693" i="1"/>
  <c r="C3693" i="1"/>
  <c r="E3693" i="1" s="1"/>
  <c r="D3692" i="1"/>
  <c r="C3692" i="1"/>
  <c r="E3692" i="1" s="1"/>
  <c r="D3691" i="1"/>
  <c r="C3691" i="1"/>
  <c r="E3691" i="1" s="1"/>
  <c r="D3690" i="1"/>
  <c r="C3690" i="1"/>
  <c r="E3690" i="1" s="1"/>
  <c r="D3689" i="1"/>
  <c r="C3689" i="1"/>
  <c r="E3689" i="1" s="1"/>
  <c r="D3688" i="1"/>
  <c r="C3688" i="1"/>
  <c r="E3688" i="1" s="1"/>
  <c r="D3687" i="1"/>
  <c r="C3687" i="1"/>
  <c r="E3687" i="1" s="1"/>
  <c r="D3686" i="1"/>
  <c r="C3686" i="1"/>
  <c r="E3686" i="1" s="1"/>
  <c r="D3685" i="1"/>
  <c r="C3685" i="1"/>
  <c r="E3685" i="1" s="1"/>
  <c r="D3684" i="1"/>
  <c r="C3684" i="1"/>
  <c r="E3684" i="1" s="1"/>
  <c r="D3683" i="1"/>
  <c r="C3683" i="1"/>
  <c r="E3683" i="1" s="1"/>
  <c r="D3682" i="1"/>
  <c r="C3682" i="1"/>
  <c r="E3682" i="1" s="1"/>
  <c r="D3681" i="1"/>
  <c r="C3681" i="1"/>
  <c r="E3681" i="1" s="1"/>
  <c r="D3680" i="1"/>
  <c r="C3680" i="1"/>
  <c r="E3680" i="1" s="1"/>
  <c r="D3679" i="1"/>
  <c r="C3679" i="1"/>
  <c r="E3679" i="1" s="1"/>
  <c r="D3678" i="1"/>
  <c r="C3678" i="1"/>
  <c r="E3678" i="1" s="1"/>
  <c r="D3677" i="1"/>
  <c r="C3677" i="1"/>
  <c r="E3677" i="1" s="1"/>
  <c r="D3676" i="1"/>
  <c r="C3676" i="1"/>
  <c r="E3676" i="1" s="1"/>
  <c r="D3675" i="1"/>
  <c r="C3675" i="1"/>
  <c r="E3675" i="1" s="1"/>
  <c r="D3674" i="1"/>
  <c r="C3674" i="1"/>
  <c r="E3674" i="1" s="1"/>
  <c r="D3673" i="1"/>
  <c r="C3673" i="1"/>
  <c r="E3673" i="1" s="1"/>
  <c r="D3672" i="1"/>
  <c r="C3672" i="1"/>
  <c r="E3672" i="1" s="1"/>
  <c r="D3671" i="1"/>
  <c r="C3671" i="1"/>
  <c r="E3671" i="1" s="1"/>
  <c r="D3670" i="1"/>
  <c r="C3670" i="1"/>
  <c r="E3670" i="1" s="1"/>
  <c r="D3669" i="1"/>
  <c r="C3669" i="1"/>
  <c r="E3669" i="1" s="1"/>
  <c r="D3668" i="1"/>
  <c r="C3668" i="1"/>
  <c r="E3668" i="1" s="1"/>
  <c r="D3667" i="1"/>
  <c r="C3667" i="1"/>
  <c r="E3667" i="1" s="1"/>
  <c r="D3666" i="1"/>
  <c r="C3666" i="1"/>
  <c r="E3666" i="1" s="1"/>
  <c r="D3665" i="1"/>
  <c r="C3665" i="1"/>
  <c r="E3665" i="1" s="1"/>
  <c r="D3664" i="1"/>
  <c r="C3664" i="1"/>
  <c r="E3664" i="1" s="1"/>
  <c r="D3663" i="1"/>
  <c r="C3663" i="1"/>
  <c r="E3663" i="1" s="1"/>
  <c r="D3662" i="1"/>
  <c r="C3662" i="1"/>
  <c r="E3662" i="1" s="1"/>
  <c r="D3661" i="1"/>
  <c r="C3661" i="1"/>
  <c r="E3661" i="1" s="1"/>
  <c r="D3660" i="1"/>
  <c r="C3660" i="1"/>
  <c r="E3660" i="1" s="1"/>
  <c r="D3659" i="1"/>
  <c r="C3659" i="1"/>
  <c r="E3659" i="1" s="1"/>
  <c r="D3658" i="1"/>
  <c r="C3658" i="1"/>
  <c r="E3658" i="1" s="1"/>
  <c r="D3657" i="1"/>
  <c r="C3657" i="1"/>
  <c r="E3657" i="1" s="1"/>
  <c r="D3656" i="1"/>
  <c r="C3656" i="1"/>
  <c r="E3656" i="1" s="1"/>
  <c r="D3655" i="1"/>
  <c r="C3655" i="1"/>
  <c r="E3655" i="1" s="1"/>
  <c r="D3654" i="1"/>
  <c r="C3654" i="1"/>
  <c r="E3654" i="1" s="1"/>
  <c r="D3653" i="1"/>
  <c r="C3653" i="1"/>
  <c r="E3653" i="1" s="1"/>
  <c r="D3652" i="1"/>
  <c r="C3652" i="1"/>
  <c r="E3652" i="1" s="1"/>
  <c r="D3651" i="1"/>
  <c r="C3651" i="1"/>
  <c r="E3651" i="1" s="1"/>
  <c r="D3650" i="1"/>
  <c r="C3650" i="1"/>
  <c r="E3650" i="1" s="1"/>
  <c r="D3649" i="1"/>
  <c r="C3649" i="1"/>
  <c r="E3649" i="1" s="1"/>
  <c r="D3648" i="1"/>
  <c r="C3648" i="1"/>
  <c r="E3648" i="1" s="1"/>
  <c r="D3647" i="1"/>
  <c r="C3647" i="1"/>
  <c r="E3647" i="1" s="1"/>
  <c r="D3646" i="1"/>
  <c r="C3646" i="1"/>
  <c r="E3646" i="1" s="1"/>
  <c r="D3645" i="1"/>
  <c r="C3645" i="1"/>
  <c r="E3645" i="1" s="1"/>
  <c r="D3644" i="1"/>
  <c r="C3644" i="1"/>
  <c r="E3644" i="1" s="1"/>
  <c r="D3643" i="1"/>
  <c r="C3643" i="1"/>
  <c r="E3643" i="1" s="1"/>
  <c r="D3642" i="1"/>
  <c r="C3642" i="1"/>
  <c r="E3642" i="1" s="1"/>
  <c r="D3641" i="1"/>
  <c r="C3641" i="1"/>
  <c r="E3641" i="1" s="1"/>
  <c r="D3640" i="1"/>
  <c r="C3640" i="1"/>
  <c r="E3640" i="1" s="1"/>
  <c r="D3639" i="1"/>
  <c r="C3639" i="1"/>
  <c r="E3639" i="1" s="1"/>
  <c r="D3638" i="1"/>
  <c r="C3638" i="1"/>
  <c r="E3638" i="1" s="1"/>
  <c r="D3637" i="1"/>
  <c r="C3637" i="1"/>
  <c r="E3637" i="1" s="1"/>
  <c r="D3636" i="1"/>
  <c r="C3636" i="1"/>
  <c r="E3636" i="1" s="1"/>
  <c r="D3635" i="1"/>
  <c r="C3635" i="1"/>
  <c r="E3635" i="1" s="1"/>
  <c r="D3634" i="1"/>
  <c r="C3634" i="1"/>
  <c r="E3634" i="1" s="1"/>
  <c r="D3633" i="1"/>
  <c r="C3633" i="1"/>
  <c r="E3633" i="1" s="1"/>
  <c r="D3632" i="1"/>
  <c r="C3632" i="1"/>
  <c r="E3632" i="1" s="1"/>
  <c r="D3631" i="1"/>
  <c r="C3631" i="1"/>
  <c r="E3631" i="1" s="1"/>
  <c r="D3630" i="1"/>
  <c r="C3630" i="1"/>
  <c r="E3630" i="1" s="1"/>
  <c r="D3629" i="1"/>
  <c r="C3629" i="1"/>
  <c r="E3629" i="1" s="1"/>
  <c r="D3628" i="1"/>
  <c r="C3628" i="1"/>
  <c r="E3628" i="1" s="1"/>
  <c r="D3627" i="1"/>
  <c r="C3627" i="1"/>
  <c r="E3627" i="1" s="1"/>
  <c r="D3626" i="1"/>
  <c r="C3626" i="1"/>
  <c r="E3626" i="1" s="1"/>
  <c r="D3625" i="1"/>
  <c r="C3625" i="1"/>
  <c r="E3625" i="1" s="1"/>
  <c r="D3624" i="1"/>
  <c r="C3624" i="1"/>
  <c r="E3624" i="1" s="1"/>
  <c r="D3623" i="1"/>
  <c r="C3623" i="1"/>
  <c r="E3623" i="1" s="1"/>
  <c r="D3622" i="1"/>
  <c r="C3622" i="1"/>
  <c r="E3622" i="1" s="1"/>
  <c r="D3621" i="1"/>
  <c r="C3621" i="1"/>
  <c r="E3621" i="1" s="1"/>
  <c r="D3620" i="1"/>
  <c r="C3620" i="1"/>
  <c r="E3620" i="1" s="1"/>
  <c r="D3619" i="1"/>
  <c r="C3619" i="1"/>
  <c r="E3619" i="1" s="1"/>
  <c r="D3618" i="1"/>
  <c r="C3618" i="1"/>
  <c r="E3618" i="1" s="1"/>
  <c r="D3617" i="1"/>
  <c r="C3617" i="1"/>
  <c r="E3617" i="1" s="1"/>
  <c r="D3616" i="1"/>
  <c r="C3616" i="1"/>
  <c r="E3616" i="1" s="1"/>
  <c r="D3615" i="1"/>
  <c r="C3615" i="1"/>
  <c r="E3615" i="1" s="1"/>
  <c r="D3614" i="1"/>
  <c r="C3614" i="1"/>
  <c r="E3614" i="1" s="1"/>
  <c r="D3613" i="1"/>
  <c r="C3613" i="1"/>
  <c r="E3613" i="1" s="1"/>
  <c r="D3612" i="1"/>
  <c r="C3612" i="1"/>
  <c r="E3612" i="1" s="1"/>
  <c r="D3611" i="1"/>
  <c r="C3611" i="1"/>
  <c r="E3611" i="1" s="1"/>
  <c r="D3610" i="1"/>
  <c r="C3610" i="1"/>
  <c r="E3610" i="1" s="1"/>
  <c r="D3609" i="1"/>
  <c r="C3609" i="1"/>
  <c r="E3609" i="1" s="1"/>
  <c r="D3608" i="1"/>
  <c r="C3608" i="1"/>
  <c r="E3608" i="1" s="1"/>
  <c r="D3607" i="1"/>
  <c r="C3607" i="1"/>
  <c r="E3607" i="1" s="1"/>
  <c r="D3606" i="1"/>
  <c r="C3606" i="1"/>
  <c r="E3606" i="1" s="1"/>
  <c r="D3605" i="1"/>
  <c r="C3605" i="1"/>
  <c r="E3605" i="1" s="1"/>
  <c r="D3604" i="1"/>
  <c r="C3604" i="1"/>
  <c r="E3604" i="1" s="1"/>
  <c r="D3603" i="1"/>
  <c r="C3603" i="1"/>
  <c r="E3603" i="1" s="1"/>
  <c r="D3602" i="1"/>
  <c r="C3602" i="1"/>
  <c r="E3602" i="1" s="1"/>
  <c r="D3601" i="1"/>
  <c r="C3601" i="1"/>
  <c r="E3601" i="1" s="1"/>
  <c r="D3600" i="1"/>
  <c r="C3600" i="1"/>
  <c r="E3600" i="1" s="1"/>
  <c r="D3599" i="1"/>
  <c r="C3599" i="1"/>
  <c r="E3599" i="1" s="1"/>
  <c r="D3598" i="1"/>
  <c r="C3598" i="1"/>
  <c r="E3598" i="1" s="1"/>
  <c r="D3597" i="1"/>
  <c r="C3597" i="1"/>
  <c r="E3597" i="1" s="1"/>
  <c r="D3596" i="1"/>
  <c r="C3596" i="1"/>
  <c r="E3596" i="1" s="1"/>
  <c r="D3595" i="1"/>
  <c r="C3595" i="1"/>
  <c r="E3595" i="1" s="1"/>
  <c r="D3594" i="1"/>
  <c r="C3594" i="1"/>
  <c r="E3594" i="1" s="1"/>
  <c r="D3593" i="1"/>
  <c r="C3593" i="1"/>
  <c r="E3593" i="1" s="1"/>
  <c r="D3592" i="1"/>
  <c r="C3592" i="1"/>
  <c r="E3592" i="1" s="1"/>
  <c r="D3591" i="1"/>
  <c r="C3591" i="1"/>
  <c r="E3591" i="1" s="1"/>
  <c r="D3590" i="1"/>
  <c r="C3590" i="1"/>
  <c r="E3590" i="1" s="1"/>
  <c r="D3589" i="1"/>
  <c r="C3589" i="1"/>
  <c r="E3589" i="1" s="1"/>
  <c r="D3588" i="1"/>
  <c r="C3588" i="1"/>
  <c r="E3588" i="1" s="1"/>
  <c r="D3587" i="1"/>
  <c r="C3587" i="1"/>
  <c r="E3587" i="1" s="1"/>
  <c r="D3586" i="1"/>
  <c r="C3586" i="1"/>
  <c r="E3586" i="1" s="1"/>
  <c r="D3585" i="1"/>
  <c r="C3585" i="1"/>
  <c r="E3585" i="1" s="1"/>
  <c r="D3584" i="1"/>
  <c r="C3584" i="1"/>
  <c r="E3584" i="1" s="1"/>
  <c r="D3583" i="1"/>
  <c r="C3583" i="1"/>
  <c r="E3583" i="1" s="1"/>
  <c r="D3582" i="1"/>
  <c r="C3582" i="1"/>
  <c r="E3582" i="1" s="1"/>
  <c r="D3581" i="1"/>
  <c r="C3581" i="1"/>
  <c r="E3581" i="1" s="1"/>
  <c r="D3580" i="1"/>
  <c r="C3580" i="1"/>
  <c r="E3580" i="1" s="1"/>
  <c r="D3579" i="1"/>
  <c r="C3579" i="1"/>
  <c r="E3579" i="1" s="1"/>
  <c r="D3578" i="1"/>
  <c r="C3578" i="1"/>
  <c r="E3578" i="1" s="1"/>
  <c r="D3577" i="1"/>
  <c r="C3577" i="1"/>
  <c r="E3577" i="1" s="1"/>
  <c r="D3576" i="1"/>
  <c r="C3576" i="1"/>
  <c r="E3576" i="1" s="1"/>
  <c r="D3575" i="1"/>
  <c r="C3575" i="1"/>
  <c r="E3575" i="1" s="1"/>
  <c r="D3574" i="1"/>
  <c r="C3574" i="1"/>
  <c r="E3574" i="1" s="1"/>
  <c r="D3573" i="1"/>
  <c r="C3573" i="1"/>
  <c r="E3573" i="1" s="1"/>
  <c r="D3572" i="1"/>
  <c r="C3572" i="1"/>
  <c r="E3572" i="1" s="1"/>
  <c r="D3571" i="1"/>
  <c r="C3571" i="1"/>
  <c r="E3571" i="1" s="1"/>
  <c r="D3570" i="1"/>
  <c r="C3570" i="1"/>
  <c r="E3570" i="1" s="1"/>
  <c r="D3569" i="1"/>
  <c r="C3569" i="1"/>
  <c r="E3569" i="1" s="1"/>
  <c r="D3568" i="1"/>
  <c r="C3568" i="1"/>
  <c r="E3568" i="1" s="1"/>
  <c r="D3567" i="1"/>
  <c r="C3567" i="1"/>
  <c r="E3567" i="1" s="1"/>
  <c r="D3566" i="1"/>
  <c r="C3566" i="1"/>
  <c r="E3566" i="1" s="1"/>
  <c r="D3565" i="1"/>
  <c r="C3565" i="1"/>
  <c r="E3565" i="1" s="1"/>
  <c r="D3564" i="1"/>
  <c r="C3564" i="1"/>
  <c r="E3564" i="1" s="1"/>
  <c r="D3563" i="1"/>
  <c r="C3563" i="1"/>
  <c r="E3563" i="1" s="1"/>
  <c r="D3562" i="1"/>
  <c r="C3562" i="1"/>
  <c r="E3562" i="1" s="1"/>
  <c r="D3561" i="1"/>
  <c r="C3561" i="1"/>
  <c r="E3561" i="1" s="1"/>
  <c r="D3560" i="1"/>
  <c r="C3560" i="1"/>
  <c r="E3560" i="1" s="1"/>
  <c r="D3559" i="1"/>
  <c r="C3559" i="1"/>
  <c r="E3559" i="1" s="1"/>
  <c r="D3558" i="1"/>
  <c r="C3558" i="1"/>
  <c r="E3558" i="1" s="1"/>
  <c r="D3557" i="1"/>
  <c r="C3557" i="1"/>
  <c r="E3557" i="1" s="1"/>
  <c r="D3556" i="1"/>
  <c r="C3556" i="1"/>
  <c r="E3556" i="1" s="1"/>
  <c r="D3555" i="1"/>
  <c r="C3555" i="1"/>
  <c r="E3555" i="1" s="1"/>
  <c r="D3554" i="1"/>
  <c r="C3554" i="1"/>
  <c r="E3554" i="1" s="1"/>
  <c r="D3553" i="1"/>
  <c r="C3553" i="1"/>
  <c r="E3553" i="1" s="1"/>
  <c r="D3552" i="1"/>
  <c r="C3552" i="1"/>
  <c r="E3552" i="1" s="1"/>
  <c r="D3551" i="1"/>
  <c r="C3551" i="1"/>
  <c r="E3551" i="1" s="1"/>
  <c r="D3550" i="1"/>
  <c r="C3550" i="1"/>
  <c r="E3550" i="1" s="1"/>
  <c r="D3549" i="1"/>
  <c r="C3549" i="1"/>
  <c r="E3549" i="1" s="1"/>
  <c r="D3548" i="1"/>
  <c r="C3548" i="1"/>
  <c r="E3548" i="1" s="1"/>
  <c r="D3547" i="1"/>
  <c r="C3547" i="1"/>
  <c r="E3547" i="1" s="1"/>
  <c r="D3546" i="1"/>
  <c r="C3546" i="1"/>
  <c r="E3546" i="1" s="1"/>
  <c r="D3545" i="1"/>
  <c r="C3545" i="1"/>
  <c r="E3545" i="1" s="1"/>
  <c r="D3544" i="1"/>
  <c r="C3544" i="1"/>
  <c r="E3544" i="1" s="1"/>
  <c r="D3543" i="1"/>
  <c r="C3543" i="1"/>
  <c r="E3543" i="1" s="1"/>
  <c r="D3542" i="1"/>
  <c r="C3542" i="1"/>
  <c r="E3542" i="1" s="1"/>
  <c r="D3541" i="1"/>
  <c r="C3541" i="1"/>
  <c r="E3541" i="1" s="1"/>
  <c r="D3540" i="1"/>
  <c r="C3540" i="1"/>
  <c r="E3540" i="1" s="1"/>
  <c r="D3539" i="1"/>
  <c r="C3539" i="1"/>
  <c r="E3539" i="1" s="1"/>
  <c r="D3538" i="1"/>
  <c r="C3538" i="1"/>
  <c r="E3538" i="1" s="1"/>
  <c r="D3537" i="1"/>
  <c r="C3537" i="1"/>
  <c r="E3537" i="1" s="1"/>
  <c r="D3536" i="1"/>
  <c r="C3536" i="1"/>
  <c r="E3536" i="1" s="1"/>
  <c r="D3535" i="1"/>
  <c r="C3535" i="1"/>
  <c r="E3535" i="1" s="1"/>
  <c r="D3534" i="1"/>
  <c r="C3534" i="1"/>
  <c r="E3534" i="1" s="1"/>
  <c r="D3533" i="1"/>
  <c r="C3533" i="1"/>
  <c r="E3533" i="1" s="1"/>
  <c r="D3532" i="1"/>
  <c r="C3532" i="1"/>
  <c r="E3532" i="1" s="1"/>
  <c r="D3531" i="1"/>
  <c r="C3531" i="1"/>
  <c r="E3531" i="1" s="1"/>
  <c r="D3530" i="1"/>
  <c r="C3530" i="1"/>
  <c r="E3530" i="1" s="1"/>
  <c r="D3529" i="1"/>
  <c r="C3529" i="1"/>
  <c r="E3529" i="1" s="1"/>
  <c r="D3528" i="1"/>
  <c r="C3528" i="1"/>
  <c r="E3528" i="1" s="1"/>
  <c r="D3527" i="1"/>
  <c r="C3527" i="1"/>
  <c r="E3527" i="1" s="1"/>
  <c r="D3526" i="1"/>
  <c r="C3526" i="1"/>
  <c r="E3526" i="1" s="1"/>
  <c r="D3525" i="1"/>
  <c r="C3525" i="1"/>
  <c r="E3525" i="1" s="1"/>
  <c r="D3524" i="1"/>
  <c r="C3524" i="1"/>
  <c r="E3524" i="1" s="1"/>
  <c r="D3523" i="1"/>
  <c r="C3523" i="1"/>
  <c r="E3523" i="1" s="1"/>
  <c r="D3522" i="1"/>
  <c r="C3522" i="1"/>
  <c r="E3522" i="1" s="1"/>
  <c r="D3521" i="1"/>
  <c r="C3521" i="1"/>
  <c r="E3521" i="1" s="1"/>
  <c r="D3520" i="1"/>
  <c r="C3520" i="1"/>
  <c r="E3520" i="1" s="1"/>
  <c r="D3519" i="1"/>
  <c r="C3519" i="1"/>
  <c r="E3519" i="1" s="1"/>
  <c r="D3518" i="1"/>
  <c r="C3518" i="1"/>
  <c r="E3518" i="1" s="1"/>
  <c r="D3517" i="1"/>
  <c r="C3517" i="1"/>
  <c r="E3517" i="1" s="1"/>
  <c r="D3516" i="1"/>
  <c r="C3516" i="1"/>
  <c r="E3516" i="1" s="1"/>
  <c r="D3515" i="1"/>
  <c r="C3515" i="1"/>
  <c r="E3515" i="1" s="1"/>
  <c r="D3514" i="1"/>
  <c r="C3514" i="1"/>
  <c r="E3514" i="1" s="1"/>
  <c r="D3513" i="1"/>
  <c r="C3513" i="1"/>
  <c r="E3513" i="1" s="1"/>
  <c r="D3512" i="1"/>
  <c r="C3512" i="1"/>
  <c r="E3512" i="1" s="1"/>
  <c r="D3511" i="1"/>
  <c r="C3511" i="1"/>
  <c r="E3511" i="1" s="1"/>
  <c r="D3510" i="1"/>
  <c r="C3510" i="1"/>
  <c r="E3510" i="1" s="1"/>
  <c r="D3509" i="1"/>
  <c r="C3509" i="1"/>
  <c r="E3509" i="1" s="1"/>
  <c r="D3508" i="1"/>
  <c r="C3508" i="1"/>
  <c r="E3508" i="1" s="1"/>
  <c r="D3507" i="1"/>
  <c r="C3507" i="1"/>
  <c r="E3507" i="1" s="1"/>
  <c r="D3506" i="1"/>
  <c r="C3506" i="1"/>
  <c r="E3506" i="1" s="1"/>
  <c r="D3505" i="1"/>
  <c r="C3505" i="1"/>
  <c r="E3505" i="1" s="1"/>
  <c r="D3504" i="1"/>
  <c r="C3504" i="1"/>
  <c r="E3504" i="1" s="1"/>
  <c r="D3503" i="1"/>
  <c r="C3503" i="1"/>
  <c r="E3503" i="1" s="1"/>
  <c r="D3502" i="1"/>
  <c r="C3502" i="1"/>
  <c r="E3502" i="1" s="1"/>
  <c r="D3501" i="1"/>
  <c r="C3501" i="1"/>
  <c r="E3501" i="1" s="1"/>
  <c r="D3500" i="1"/>
  <c r="C3500" i="1"/>
  <c r="E3500" i="1" s="1"/>
  <c r="D3499" i="1"/>
  <c r="C3499" i="1"/>
  <c r="E3499" i="1" s="1"/>
  <c r="D3498" i="1"/>
  <c r="C3498" i="1"/>
  <c r="E3498" i="1" s="1"/>
  <c r="D3497" i="1"/>
  <c r="C3497" i="1"/>
  <c r="E3497" i="1" s="1"/>
  <c r="D3496" i="1"/>
  <c r="C3496" i="1"/>
  <c r="E3496" i="1" s="1"/>
  <c r="D3495" i="1"/>
  <c r="C3495" i="1"/>
  <c r="E3495" i="1" s="1"/>
  <c r="D3494" i="1"/>
  <c r="C3494" i="1"/>
  <c r="E3494" i="1" s="1"/>
  <c r="D3493" i="1"/>
  <c r="C3493" i="1"/>
  <c r="E3493" i="1" s="1"/>
  <c r="D3492" i="1"/>
  <c r="C3492" i="1"/>
  <c r="E3492" i="1" s="1"/>
  <c r="D3491" i="1"/>
  <c r="C3491" i="1"/>
  <c r="E3491" i="1" s="1"/>
  <c r="D3490" i="1"/>
  <c r="C3490" i="1"/>
  <c r="E3490" i="1" s="1"/>
  <c r="D3489" i="1"/>
  <c r="C3489" i="1"/>
  <c r="E3489" i="1" s="1"/>
  <c r="D3488" i="1"/>
  <c r="C3488" i="1"/>
  <c r="E3488" i="1" s="1"/>
  <c r="D3487" i="1"/>
  <c r="C3487" i="1"/>
  <c r="E3487" i="1" s="1"/>
  <c r="D3486" i="1"/>
  <c r="C3486" i="1"/>
  <c r="E3486" i="1" s="1"/>
  <c r="D3485" i="1"/>
  <c r="C3485" i="1"/>
  <c r="E3485" i="1" s="1"/>
  <c r="D3484" i="1"/>
  <c r="C3484" i="1"/>
  <c r="E3484" i="1" s="1"/>
  <c r="D3483" i="1"/>
  <c r="C3483" i="1"/>
  <c r="E3483" i="1" s="1"/>
  <c r="D3482" i="1"/>
  <c r="C3482" i="1"/>
  <c r="E3482" i="1" s="1"/>
  <c r="D3481" i="1"/>
  <c r="C3481" i="1"/>
  <c r="E3481" i="1" s="1"/>
  <c r="D3480" i="1"/>
  <c r="C3480" i="1"/>
  <c r="E3480" i="1" s="1"/>
  <c r="D3479" i="1"/>
  <c r="C3479" i="1"/>
  <c r="E3479" i="1" s="1"/>
  <c r="D3478" i="1"/>
  <c r="C3478" i="1"/>
  <c r="E3478" i="1" s="1"/>
  <c r="D3477" i="1"/>
  <c r="C3477" i="1"/>
  <c r="E3477" i="1" s="1"/>
  <c r="D3476" i="1"/>
  <c r="C3476" i="1"/>
  <c r="E3476" i="1" s="1"/>
  <c r="D3475" i="1"/>
  <c r="C3475" i="1"/>
  <c r="E3475" i="1" s="1"/>
  <c r="D3474" i="1"/>
  <c r="C3474" i="1"/>
  <c r="E3474" i="1" s="1"/>
  <c r="D3473" i="1"/>
  <c r="C3473" i="1"/>
  <c r="E3473" i="1" s="1"/>
  <c r="D3472" i="1"/>
  <c r="C3472" i="1"/>
  <c r="E3472" i="1" s="1"/>
  <c r="D3471" i="1"/>
  <c r="C3471" i="1"/>
  <c r="E3471" i="1" s="1"/>
  <c r="D3470" i="1"/>
  <c r="C3470" i="1"/>
  <c r="E3470" i="1" s="1"/>
  <c r="D3469" i="1"/>
  <c r="C3469" i="1"/>
  <c r="E3469" i="1" s="1"/>
  <c r="D3468" i="1"/>
  <c r="C3468" i="1"/>
  <c r="E3468" i="1" s="1"/>
  <c r="D3467" i="1"/>
  <c r="C3467" i="1"/>
  <c r="E3467" i="1" s="1"/>
  <c r="D3466" i="1"/>
  <c r="C3466" i="1"/>
  <c r="E3466" i="1" s="1"/>
  <c r="D3465" i="1"/>
  <c r="C3465" i="1"/>
  <c r="E3465" i="1" s="1"/>
  <c r="D3464" i="1"/>
  <c r="C3464" i="1"/>
  <c r="E3464" i="1" s="1"/>
  <c r="D3463" i="1"/>
  <c r="C3463" i="1"/>
  <c r="E3463" i="1" s="1"/>
  <c r="D3462" i="1"/>
  <c r="C3462" i="1"/>
  <c r="E3462" i="1" s="1"/>
  <c r="D3461" i="1"/>
  <c r="C3461" i="1"/>
  <c r="E3461" i="1" s="1"/>
  <c r="D3460" i="1"/>
  <c r="C3460" i="1"/>
  <c r="E3460" i="1" s="1"/>
  <c r="D3459" i="1"/>
  <c r="C3459" i="1"/>
  <c r="E3459" i="1" s="1"/>
  <c r="D3458" i="1"/>
  <c r="C3458" i="1"/>
  <c r="E3458" i="1" s="1"/>
  <c r="D3457" i="1"/>
  <c r="C3457" i="1"/>
  <c r="E3457" i="1" s="1"/>
  <c r="D3456" i="1"/>
  <c r="C3456" i="1"/>
  <c r="E3456" i="1" s="1"/>
  <c r="D3455" i="1"/>
  <c r="C3455" i="1"/>
  <c r="E3455" i="1" s="1"/>
  <c r="D3454" i="1"/>
  <c r="C3454" i="1"/>
  <c r="E3454" i="1" s="1"/>
  <c r="D3453" i="1"/>
  <c r="C3453" i="1"/>
  <c r="E3453" i="1" s="1"/>
  <c r="D3452" i="1"/>
  <c r="C3452" i="1"/>
  <c r="E3452" i="1" s="1"/>
  <c r="D3451" i="1"/>
  <c r="C3451" i="1"/>
  <c r="E3451" i="1" s="1"/>
  <c r="D3450" i="1"/>
  <c r="C3450" i="1"/>
  <c r="E3450" i="1" s="1"/>
  <c r="D3449" i="1"/>
  <c r="C3449" i="1"/>
  <c r="E3449" i="1" s="1"/>
  <c r="D3448" i="1"/>
  <c r="C3448" i="1"/>
  <c r="E3448" i="1" s="1"/>
  <c r="D3447" i="1"/>
  <c r="C3447" i="1"/>
  <c r="E3447" i="1" s="1"/>
  <c r="D3446" i="1"/>
  <c r="C3446" i="1"/>
  <c r="E3446" i="1" s="1"/>
  <c r="D3445" i="1"/>
  <c r="C3445" i="1"/>
  <c r="E3445" i="1" s="1"/>
  <c r="D3444" i="1"/>
  <c r="C3444" i="1"/>
  <c r="E3444" i="1" s="1"/>
  <c r="D3443" i="1"/>
  <c r="C3443" i="1"/>
  <c r="E3443" i="1" s="1"/>
  <c r="D3442" i="1"/>
  <c r="C3442" i="1"/>
  <c r="E3442" i="1" s="1"/>
  <c r="D3441" i="1"/>
  <c r="C3441" i="1"/>
  <c r="E3441" i="1" s="1"/>
  <c r="D3440" i="1"/>
  <c r="C3440" i="1"/>
  <c r="E3440" i="1" s="1"/>
  <c r="D3439" i="1"/>
  <c r="C3439" i="1"/>
  <c r="E3439" i="1" s="1"/>
  <c r="D3438" i="1"/>
  <c r="C3438" i="1"/>
  <c r="E3438" i="1" s="1"/>
  <c r="D3437" i="1"/>
  <c r="C3437" i="1"/>
  <c r="E3437" i="1" s="1"/>
  <c r="D3436" i="1"/>
  <c r="C3436" i="1"/>
  <c r="E3436" i="1" s="1"/>
  <c r="D3435" i="1"/>
  <c r="C3435" i="1"/>
  <c r="E3435" i="1" s="1"/>
  <c r="D3434" i="1"/>
  <c r="C3434" i="1"/>
  <c r="E3434" i="1" s="1"/>
  <c r="D3433" i="1"/>
  <c r="C3433" i="1"/>
  <c r="E3433" i="1" s="1"/>
  <c r="D3432" i="1"/>
  <c r="C3432" i="1"/>
  <c r="E3432" i="1" s="1"/>
  <c r="D3431" i="1"/>
  <c r="C3431" i="1"/>
  <c r="E3431" i="1" s="1"/>
  <c r="D3430" i="1"/>
  <c r="C3430" i="1"/>
  <c r="E3430" i="1" s="1"/>
  <c r="D3429" i="1"/>
  <c r="C3429" i="1"/>
  <c r="E3429" i="1" s="1"/>
  <c r="D3428" i="1"/>
  <c r="C3428" i="1"/>
  <c r="E3428" i="1" s="1"/>
  <c r="D3427" i="1"/>
  <c r="C3427" i="1"/>
  <c r="E3427" i="1" s="1"/>
  <c r="D3426" i="1"/>
  <c r="C3426" i="1"/>
  <c r="E3426" i="1" s="1"/>
  <c r="D3425" i="1"/>
  <c r="C3425" i="1"/>
  <c r="E3425" i="1" s="1"/>
  <c r="D3424" i="1"/>
  <c r="C3424" i="1"/>
  <c r="E3424" i="1" s="1"/>
  <c r="D3423" i="1"/>
  <c r="C3423" i="1"/>
  <c r="E3423" i="1" s="1"/>
  <c r="D3422" i="1"/>
  <c r="C3422" i="1"/>
  <c r="E3422" i="1" s="1"/>
  <c r="D3421" i="1"/>
  <c r="C3421" i="1"/>
  <c r="E3421" i="1" s="1"/>
  <c r="D3420" i="1"/>
  <c r="C3420" i="1"/>
  <c r="E3420" i="1" s="1"/>
  <c r="D3419" i="1"/>
  <c r="C3419" i="1"/>
  <c r="E3419" i="1" s="1"/>
  <c r="D3418" i="1"/>
  <c r="C3418" i="1"/>
  <c r="E3418" i="1" s="1"/>
  <c r="D3417" i="1"/>
  <c r="C3417" i="1"/>
  <c r="E3417" i="1" s="1"/>
  <c r="D3416" i="1"/>
  <c r="C3416" i="1"/>
  <c r="E3416" i="1" s="1"/>
  <c r="D3415" i="1"/>
  <c r="C3415" i="1"/>
  <c r="E3415" i="1" s="1"/>
  <c r="D3414" i="1"/>
  <c r="C3414" i="1"/>
  <c r="E3414" i="1" s="1"/>
  <c r="D3413" i="1"/>
  <c r="C3413" i="1"/>
  <c r="E3413" i="1" s="1"/>
  <c r="D3412" i="1"/>
  <c r="C3412" i="1"/>
  <c r="E3412" i="1" s="1"/>
  <c r="D3411" i="1"/>
  <c r="C3411" i="1"/>
  <c r="E3411" i="1" s="1"/>
  <c r="D3410" i="1"/>
  <c r="C3410" i="1"/>
  <c r="E3410" i="1" s="1"/>
  <c r="D3409" i="1"/>
  <c r="C3409" i="1"/>
  <c r="E3409" i="1" s="1"/>
  <c r="D3408" i="1"/>
  <c r="C3408" i="1"/>
  <c r="E3408" i="1" s="1"/>
  <c r="D3407" i="1"/>
  <c r="C3407" i="1"/>
  <c r="E3407" i="1" s="1"/>
  <c r="D3406" i="1"/>
  <c r="C3406" i="1"/>
  <c r="E3406" i="1" s="1"/>
  <c r="D3405" i="1"/>
  <c r="C3405" i="1"/>
  <c r="E3405" i="1" s="1"/>
  <c r="D3404" i="1"/>
  <c r="C3404" i="1"/>
  <c r="E3404" i="1" s="1"/>
  <c r="D3403" i="1"/>
  <c r="C3403" i="1"/>
  <c r="E3403" i="1" s="1"/>
  <c r="D3402" i="1"/>
  <c r="C3402" i="1"/>
  <c r="E3402" i="1" s="1"/>
  <c r="D3401" i="1"/>
  <c r="C3401" i="1"/>
  <c r="E3401" i="1" s="1"/>
  <c r="D3400" i="1"/>
  <c r="C3400" i="1"/>
  <c r="E3400" i="1" s="1"/>
  <c r="D3399" i="1"/>
  <c r="C3399" i="1"/>
  <c r="E3399" i="1" s="1"/>
  <c r="D3398" i="1"/>
  <c r="C3398" i="1"/>
  <c r="E3398" i="1" s="1"/>
  <c r="D3397" i="1"/>
  <c r="C3397" i="1"/>
  <c r="E3397" i="1" s="1"/>
  <c r="D3396" i="1"/>
  <c r="C3396" i="1"/>
  <c r="E3396" i="1" s="1"/>
  <c r="D3395" i="1"/>
  <c r="C3395" i="1"/>
  <c r="E3395" i="1" s="1"/>
  <c r="D3394" i="1"/>
  <c r="C3394" i="1"/>
  <c r="E3394" i="1" s="1"/>
  <c r="D3393" i="1"/>
  <c r="C3393" i="1"/>
  <c r="E3393" i="1" s="1"/>
  <c r="D3392" i="1"/>
  <c r="C3392" i="1"/>
  <c r="E3392" i="1" s="1"/>
  <c r="D3391" i="1"/>
  <c r="C3391" i="1"/>
  <c r="E3391" i="1" s="1"/>
  <c r="D3390" i="1"/>
  <c r="C3390" i="1"/>
  <c r="E3390" i="1" s="1"/>
  <c r="D3389" i="1"/>
  <c r="C3389" i="1"/>
  <c r="E3389" i="1" s="1"/>
  <c r="D3388" i="1"/>
  <c r="C3388" i="1"/>
  <c r="E3388" i="1" s="1"/>
  <c r="D3387" i="1"/>
  <c r="C3387" i="1"/>
  <c r="E3387" i="1" s="1"/>
  <c r="D3386" i="1"/>
  <c r="C3386" i="1"/>
  <c r="E3386" i="1" s="1"/>
  <c r="D3385" i="1"/>
  <c r="C3385" i="1"/>
  <c r="E3385" i="1" s="1"/>
  <c r="D3384" i="1"/>
  <c r="C3384" i="1"/>
  <c r="E3384" i="1" s="1"/>
  <c r="D3383" i="1"/>
  <c r="C3383" i="1"/>
  <c r="E3383" i="1" s="1"/>
  <c r="D3382" i="1"/>
  <c r="C3382" i="1"/>
  <c r="E3382" i="1" s="1"/>
  <c r="D3381" i="1"/>
  <c r="C3381" i="1"/>
  <c r="E3381" i="1" s="1"/>
  <c r="D3380" i="1"/>
  <c r="C3380" i="1"/>
  <c r="E3380" i="1" s="1"/>
  <c r="D3379" i="1"/>
  <c r="C3379" i="1"/>
  <c r="E3379" i="1" s="1"/>
  <c r="D3378" i="1"/>
  <c r="C3378" i="1"/>
  <c r="E3378" i="1" s="1"/>
  <c r="D3377" i="1"/>
  <c r="C3377" i="1"/>
  <c r="E3377" i="1" s="1"/>
  <c r="D3376" i="1"/>
  <c r="C3376" i="1"/>
  <c r="E3376" i="1" s="1"/>
  <c r="D3375" i="1"/>
  <c r="C3375" i="1"/>
  <c r="E3375" i="1" s="1"/>
  <c r="D3374" i="1"/>
  <c r="C3374" i="1"/>
  <c r="E3374" i="1" s="1"/>
  <c r="D3373" i="1"/>
  <c r="C3373" i="1"/>
  <c r="E3373" i="1" s="1"/>
  <c r="D3372" i="1"/>
  <c r="C3372" i="1"/>
  <c r="E3372" i="1" s="1"/>
  <c r="D3371" i="1"/>
  <c r="C3371" i="1"/>
  <c r="E3371" i="1" s="1"/>
  <c r="D3370" i="1"/>
  <c r="C3370" i="1"/>
  <c r="E3370" i="1" s="1"/>
  <c r="D3369" i="1"/>
  <c r="C3369" i="1"/>
  <c r="E3369" i="1" s="1"/>
  <c r="D3368" i="1"/>
  <c r="C3368" i="1"/>
  <c r="E3368" i="1" s="1"/>
  <c r="D3367" i="1"/>
  <c r="C3367" i="1"/>
  <c r="E3367" i="1" s="1"/>
  <c r="D3366" i="1"/>
  <c r="C3366" i="1"/>
  <c r="E3366" i="1" s="1"/>
  <c r="D3365" i="1"/>
  <c r="C3365" i="1"/>
  <c r="E3365" i="1" s="1"/>
  <c r="D3364" i="1"/>
  <c r="C3364" i="1"/>
  <c r="E3364" i="1" s="1"/>
  <c r="D3363" i="1"/>
  <c r="C3363" i="1"/>
  <c r="E3363" i="1" s="1"/>
  <c r="D3362" i="1"/>
  <c r="C3362" i="1"/>
  <c r="E3362" i="1" s="1"/>
  <c r="D3361" i="1"/>
  <c r="C3361" i="1"/>
  <c r="E3361" i="1" s="1"/>
  <c r="D3360" i="1"/>
  <c r="C3360" i="1"/>
  <c r="E3360" i="1" s="1"/>
  <c r="D3359" i="1"/>
  <c r="C3359" i="1"/>
  <c r="E3359" i="1" s="1"/>
  <c r="D3358" i="1"/>
  <c r="C3358" i="1"/>
  <c r="E3358" i="1" s="1"/>
  <c r="D3357" i="1"/>
  <c r="C3357" i="1"/>
  <c r="E3357" i="1" s="1"/>
  <c r="D3356" i="1"/>
  <c r="C3356" i="1"/>
  <c r="E3356" i="1" s="1"/>
  <c r="D3355" i="1"/>
  <c r="C3355" i="1"/>
  <c r="E3355" i="1" s="1"/>
  <c r="D3354" i="1"/>
  <c r="C3354" i="1"/>
  <c r="E3354" i="1" s="1"/>
  <c r="D3353" i="1"/>
  <c r="C3353" i="1"/>
  <c r="E3353" i="1" s="1"/>
  <c r="D3352" i="1"/>
  <c r="C3352" i="1"/>
  <c r="E3352" i="1" s="1"/>
  <c r="D3351" i="1"/>
  <c r="C3351" i="1"/>
  <c r="E3351" i="1" s="1"/>
  <c r="D3350" i="1"/>
  <c r="C3350" i="1"/>
  <c r="E3350" i="1" s="1"/>
  <c r="D3349" i="1"/>
  <c r="C3349" i="1"/>
  <c r="E3349" i="1" s="1"/>
  <c r="D3348" i="1"/>
  <c r="C3348" i="1"/>
  <c r="E3348" i="1" s="1"/>
  <c r="D3347" i="1"/>
  <c r="C3347" i="1"/>
  <c r="E3347" i="1" s="1"/>
  <c r="D3346" i="1"/>
  <c r="C3346" i="1"/>
  <c r="E3346" i="1" s="1"/>
  <c r="D3345" i="1"/>
  <c r="C3345" i="1"/>
  <c r="E3345" i="1" s="1"/>
  <c r="D3344" i="1"/>
  <c r="C3344" i="1"/>
  <c r="E3344" i="1" s="1"/>
  <c r="D3343" i="1"/>
  <c r="C3343" i="1"/>
  <c r="E3343" i="1" s="1"/>
  <c r="D3342" i="1"/>
  <c r="C3342" i="1"/>
  <c r="E3342" i="1" s="1"/>
  <c r="D3341" i="1"/>
  <c r="C3341" i="1"/>
  <c r="E3341" i="1" s="1"/>
  <c r="D3340" i="1"/>
  <c r="C3340" i="1"/>
  <c r="E3340" i="1" s="1"/>
  <c r="D3339" i="1"/>
  <c r="C3339" i="1"/>
  <c r="E3339" i="1" s="1"/>
  <c r="D3338" i="1"/>
  <c r="C3338" i="1"/>
  <c r="E3338" i="1" s="1"/>
  <c r="D3337" i="1"/>
  <c r="C3337" i="1"/>
  <c r="E3337" i="1" s="1"/>
  <c r="D3336" i="1"/>
  <c r="C3336" i="1"/>
  <c r="E3336" i="1" s="1"/>
  <c r="D3335" i="1"/>
  <c r="C3335" i="1"/>
  <c r="E3335" i="1" s="1"/>
  <c r="D3334" i="1"/>
  <c r="C3334" i="1"/>
  <c r="E3334" i="1" s="1"/>
  <c r="D3333" i="1"/>
  <c r="C3333" i="1"/>
  <c r="E3333" i="1" s="1"/>
  <c r="D3332" i="1"/>
  <c r="C3332" i="1"/>
  <c r="E3332" i="1" s="1"/>
  <c r="D3331" i="1"/>
  <c r="C3331" i="1"/>
  <c r="E3331" i="1" s="1"/>
  <c r="D3330" i="1"/>
  <c r="C3330" i="1"/>
  <c r="E3330" i="1" s="1"/>
  <c r="D3329" i="1"/>
  <c r="C3329" i="1"/>
  <c r="E3329" i="1" s="1"/>
  <c r="D3328" i="1"/>
  <c r="C3328" i="1"/>
  <c r="E3328" i="1" s="1"/>
  <c r="D3327" i="1"/>
  <c r="C3327" i="1"/>
  <c r="E3327" i="1" s="1"/>
  <c r="D3326" i="1"/>
  <c r="C3326" i="1"/>
  <c r="E3326" i="1" s="1"/>
  <c r="D3325" i="1"/>
  <c r="C3325" i="1"/>
  <c r="E3325" i="1" s="1"/>
  <c r="D3324" i="1"/>
  <c r="C3324" i="1"/>
  <c r="E3324" i="1" s="1"/>
  <c r="D3323" i="1"/>
  <c r="C3323" i="1"/>
  <c r="E3323" i="1" s="1"/>
  <c r="D3322" i="1"/>
  <c r="C3322" i="1"/>
  <c r="E3322" i="1" s="1"/>
  <c r="D3321" i="1"/>
  <c r="C3321" i="1"/>
  <c r="E3321" i="1" s="1"/>
  <c r="D3320" i="1"/>
  <c r="C3320" i="1"/>
  <c r="E3320" i="1" s="1"/>
  <c r="D3319" i="1"/>
  <c r="C3319" i="1"/>
  <c r="E3319" i="1" s="1"/>
  <c r="D3318" i="1"/>
  <c r="C3318" i="1"/>
  <c r="E3318" i="1" s="1"/>
  <c r="D3317" i="1"/>
  <c r="C3317" i="1"/>
  <c r="E3317" i="1" s="1"/>
  <c r="D3316" i="1"/>
  <c r="C3316" i="1"/>
  <c r="E3316" i="1" s="1"/>
  <c r="D3315" i="1"/>
  <c r="C3315" i="1"/>
  <c r="E3315" i="1" s="1"/>
  <c r="D3314" i="1"/>
  <c r="C3314" i="1"/>
  <c r="E3314" i="1" s="1"/>
  <c r="D3313" i="1"/>
  <c r="C3313" i="1"/>
  <c r="E3313" i="1" s="1"/>
  <c r="D3312" i="1"/>
  <c r="C3312" i="1"/>
  <c r="E3312" i="1" s="1"/>
  <c r="D3311" i="1"/>
  <c r="C3311" i="1"/>
  <c r="E3311" i="1" s="1"/>
  <c r="D3310" i="1"/>
  <c r="C3310" i="1"/>
  <c r="E3310" i="1" s="1"/>
  <c r="D3309" i="1"/>
  <c r="C3309" i="1"/>
  <c r="E3309" i="1" s="1"/>
  <c r="D3308" i="1"/>
  <c r="C3308" i="1"/>
  <c r="E3308" i="1" s="1"/>
  <c r="D3307" i="1"/>
  <c r="C3307" i="1"/>
  <c r="E3307" i="1" s="1"/>
  <c r="D3306" i="1"/>
  <c r="C3306" i="1"/>
  <c r="E3306" i="1" s="1"/>
  <c r="D3305" i="1"/>
  <c r="C3305" i="1"/>
  <c r="E3305" i="1" s="1"/>
  <c r="D3304" i="1"/>
  <c r="C3304" i="1"/>
  <c r="E3304" i="1" s="1"/>
  <c r="D3303" i="1"/>
  <c r="C3303" i="1"/>
  <c r="E3303" i="1" s="1"/>
  <c r="D3302" i="1"/>
  <c r="C3302" i="1"/>
  <c r="E3302" i="1" s="1"/>
  <c r="D3301" i="1"/>
  <c r="C3301" i="1"/>
  <c r="E3301" i="1" s="1"/>
  <c r="D3300" i="1"/>
  <c r="C3300" i="1"/>
  <c r="E3300" i="1" s="1"/>
  <c r="D3299" i="1"/>
  <c r="C3299" i="1"/>
  <c r="E3299" i="1" s="1"/>
  <c r="D3298" i="1"/>
  <c r="C3298" i="1"/>
  <c r="E3298" i="1" s="1"/>
  <c r="D3297" i="1"/>
  <c r="C3297" i="1"/>
  <c r="E3297" i="1" s="1"/>
  <c r="D3296" i="1"/>
  <c r="C3296" i="1"/>
  <c r="E3296" i="1" s="1"/>
  <c r="D3295" i="1"/>
  <c r="C3295" i="1"/>
  <c r="E3295" i="1" s="1"/>
  <c r="D3294" i="1"/>
  <c r="C3294" i="1"/>
  <c r="E3294" i="1" s="1"/>
  <c r="D3293" i="1"/>
  <c r="C3293" i="1"/>
  <c r="E3293" i="1" s="1"/>
  <c r="D3292" i="1"/>
  <c r="C3292" i="1"/>
  <c r="E3292" i="1" s="1"/>
  <c r="D3291" i="1"/>
  <c r="C3291" i="1"/>
  <c r="E3291" i="1" s="1"/>
  <c r="D3290" i="1"/>
  <c r="C3290" i="1"/>
  <c r="E3290" i="1" s="1"/>
  <c r="D3289" i="1"/>
  <c r="C3289" i="1"/>
  <c r="E3289" i="1" s="1"/>
  <c r="D3288" i="1"/>
  <c r="C3288" i="1"/>
  <c r="E3288" i="1" s="1"/>
  <c r="D3287" i="1"/>
  <c r="C3287" i="1"/>
  <c r="E3287" i="1" s="1"/>
  <c r="D3286" i="1"/>
  <c r="C3286" i="1"/>
  <c r="E3286" i="1" s="1"/>
  <c r="D3285" i="1"/>
  <c r="C3285" i="1"/>
  <c r="E3285" i="1" s="1"/>
  <c r="D3284" i="1"/>
  <c r="C3284" i="1"/>
  <c r="E3284" i="1" s="1"/>
  <c r="D3283" i="1"/>
  <c r="C3283" i="1"/>
  <c r="E3283" i="1" s="1"/>
  <c r="D3282" i="1"/>
  <c r="C3282" i="1"/>
  <c r="E3282" i="1" s="1"/>
  <c r="D3281" i="1"/>
  <c r="C3281" i="1"/>
  <c r="E3281" i="1" s="1"/>
  <c r="D3280" i="1"/>
  <c r="C3280" i="1"/>
  <c r="E3280" i="1" s="1"/>
  <c r="D3279" i="1"/>
  <c r="C3279" i="1"/>
  <c r="E3279" i="1" s="1"/>
  <c r="D3278" i="1"/>
  <c r="C3278" i="1"/>
  <c r="E3278" i="1" s="1"/>
  <c r="D3277" i="1"/>
  <c r="C3277" i="1"/>
  <c r="E3277" i="1" s="1"/>
  <c r="D3276" i="1"/>
  <c r="C3276" i="1"/>
  <c r="E3276" i="1" s="1"/>
  <c r="D3275" i="1"/>
  <c r="C3275" i="1"/>
  <c r="E3275" i="1" s="1"/>
  <c r="D3274" i="1"/>
  <c r="C3274" i="1"/>
  <c r="E3274" i="1" s="1"/>
  <c r="D3273" i="1"/>
  <c r="C3273" i="1"/>
  <c r="E3273" i="1" s="1"/>
  <c r="D3272" i="1"/>
  <c r="C3272" i="1"/>
  <c r="E3272" i="1" s="1"/>
  <c r="D3271" i="1"/>
  <c r="C3271" i="1"/>
  <c r="E3271" i="1" s="1"/>
  <c r="D3270" i="1"/>
  <c r="C3270" i="1"/>
  <c r="E3270" i="1" s="1"/>
  <c r="D3269" i="1"/>
  <c r="C3269" i="1"/>
  <c r="E3269" i="1" s="1"/>
  <c r="D3268" i="1"/>
  <c r="C3268" i="1"/>
  <c r="E3268" i="1" s="1"/>
  <c r="D3267" i="1"/>
  <c r="C3267" i="1"/>
  <c r="E3267" i="1" s="1"/>
  <c r="D3266" i="1"/>
  <c r="C3266" i="1"/>
  <c r="E3266" i="1" s="1"/>
  <c r="D3265" i="1"/>
  <c r="C3265" i="1"/>
  <c r="E3265" i="1" s="1"/>
  <c r="D3264" i="1"/>
  <c r="C3264" i="1"/>
  <c r="E3264" i="1" s="1"/>
  <c r="D3263" i="1"/>
  <c r="C3263" i="1"/>
  <c r="E3263" i="1" s="1"/>
  <c r="D3262" i="1"/>
  <c r="C3262" i="1"/>
  <c r="E3262" i="1" s="1"/>
  <c r="D3261" i="1"/>
  <c r="C3261" i="1"/>
  <c r="E3261" i="1" s="1"/>
  <c r="D3260" i="1"/>
  <c r="C3260" i="1"/>
  <c r="E3260" i="1" s="1"/>
  <c r="D3259" i="1"/>
  <c r="C3259" i="1"/>
  <c r="E3259" i="1" s="1"/>
  <c r="D3258" i="1"/>
  <c r="C3258" i="1"/>
  <c r="E3258" i="1" s="1"/>
  <c r="D3257" i="1"/>
  <c r="C3257" i="1"/>
  <c r="E3257" i="1" s="1"/>
  <c r="D3256" i="1"/>
  <c r="C3256" i="1"/>
  <c r="E3256" i="1" s="1"/>
  <c r="D3255" i="1"/>
  <c r="C3255" i="1"/>
  <c r="E3255" i="1" s="1"/>
  <c r="D3254" i="1"/>
  <c r="C3254" i="1"/>
  <c r="E3254" i="1" s="1"/>
  <c r="D3253" i="1"/>
  <c r="C3253" i="1"/>
  <c r="E3253" i="1" s="1"/>
  <c r="D3252" i="1"/>
  <c r="C3252" i="1"/>
  <c r="E3252" i="1" s="1"/>
  <c r="D3251" i="1"/>
  <c r="C3251" i="1"/>
  <c r="E3251" i="1" s="1"/>
  <c r="D3250" i="1"/>
  <c r="C3250" i="1"/>
  <c r="E3250" i="1" s="1"/>
  <c r="D3249" i="1"/>
  <c r="C3249" i="1"/>
  <c r="E3249" i="1" s="1"/>
  <c r="D3248" i="1"/>
  <c r="C3248" i="1"/>
  <c r="E3248" i="1" s="1"/>
  <c r="D3247" i="1"/>
  <c r="C3247" i="1"/>
  <c r="E3247" i="1" s="1"/>
  <c r="D3246" i="1"/>
  <c r="C3246" i="1"/>
  <c r="E3246" i="1" s="1"/>
  <c r="D3245" i="1"/>
  <c r="C3245" i="1"/>
  <c r="E3245" i="1" s="1"/>
  <c r="D3244" i="1"/>
  <c r="C3244" i="1"/>
  <c r="E3244" i="1" s="1"/>
  <c r="D3243" i="1"/>
  <c r="C3243" i="1"/>
  <c r="E3243" i="1" s="1"/>
  <c r="D3242" i="1"/>
  <c r="C3242" i="1"/>
  <c r="E3242" i="1" s="1"/>
  <c r="D3241" i="1"/>
  <c r="C3241" i="1"/>
  <c r="E3241" i="1" s="1"/>
  <c r="D3240" i="1"/>
  <c r="C3240" i="1"/>
  <c r="E3240" i="1" s="1"/>
  <c r="D3239" i="1"/>
  <c r="C3239" i="1"/>
  <c r="E3239" i="1" s="1"/>
  <c r="D3238" i="1"/>
  <c r="C3238" i="1"/>
  <c r="E3238" i="1" s="1"/>
  <c r="D3237" i="1"/>
  <c r="C3237" i="1"/>
  <c r="E3237" i="1" s="1"/>
  <c r="D3236" i="1"/>
  <c r="C3236" i="1"/>
  <c r="E3236" i="1" s="1"/>
  <c r="D3235" i="1"/>
  <c r="C3235" i="1"/>
  <c r="E3235" i="1" s="1"/>
  <c r="D3234" i="1"/>
  <c r="C3234" i="1"/>
  <c r="E3234" i="1" s="1"/>
  <c r="D3233" i="1"/>
  <c r="C3233" i="1"/>
  <c r="E3233" i="1" s="1"/>
  <c r="D3232" i="1"/>
  <c r="C3232" i="1"/>
  <c r="E3232" i="1" s="1"/>
  <c r="D3231" i="1"/>
  <c r="C3231" i="1"/>
  <c r="E3231" i="1" s="1"/>
  <c r="D3230" i="1"/>
  <c r="C3230" i="1"/>
  <c r="E3230" i="1" s="1"/>
  <c r="D3229" i="1"/>
  <c r="C3229" i="1"/>
  <c r="E3229" i="1" s="1"/>
  <c r="D3228" i="1"/>
  <c r="C3228" i="1"/>
  <c r="E3228" i="1" s="1"/>
  <c r="D3227" i="1"/>
  <c r="C3227" i="1"/>
  <c r="E3227" i="1" s="1"/>
  <c r="D3226" i="1"/>
  <c r="C3226" i="1"/>
  <c r="E3226" i="1" s="1"/>
  <c r="D3225" i="1"/>
  <c r="C3225" i="1"/>
  <c r="E3225" i="1" s="1"/>
  <c r="D3224" i="1"/>
  <c r="C3224" i="1"/>
  <c r="E3224" i="1" s="1"/>
  <c r="D3223" i="1"/>
  <c r="C3223" i="1"/>
  <c r="E3223" i="1" s="1"/>
  <c r="D3222" i="1"/>
  <c r="C3222" i="1"/>
  <c r="E3222" i="1" s="1"/>
  <c r="D3221" i="1"/>
  <c r="C3221" i="1"/>
  <c r="E3221" i="1" s="1"/>
  <c r="D3220" i="1"/>
  <c r="C3220" i="1"/>
  <c r="E3220" i="1" s="1"/>
  <c r="D3219" i="1"/>
  <c r="C3219" i="1"/>
  <c r="E3219" i="1" s="1"/>
  <c r="D3218" i="1"/>
  <c r="C3218" i="1"/>
  <c r="E3218" i="1" s="1"/>
  <c r="D3217" i="1"/>
  <c r="C3217" i="1"/>
  <c r="E3217" i="1" s="1"/>
  <c r="D3216" i="1"/>
  <c r="C3216" i="1"/>
  <c r="E3216" i="1" s="1"/>
  <c r="D3215" i="1"/>
  <c r="C3215" i="1"/>
  <c r="E3215" i="1" s="1"/>
  <c r="D3214" i="1"/>
  <c r="C3214" i="1"/>
  <c r="E3214" i="1" s="1"/>
  <c r="D3213" i="1"/>
  <c r="C3213" i="1"/>
  <c r="E3213" i="1" s="1"/>
  <c r="D3212" i="1"/>
  <c r="C3212" i="1"/>
  <c r="E3212" i="1" s="1"/>
  <c r="D3211" i="1"/>
  <c r="C3211" i="1"/>
  <c r="E3211" i="1" s="1"/>
  <c r="D3210" i="1"/>
  <c r="C3210" i="1"/>
  <c r="E3210" i="1" s="1"/>
  <c r="D3209" i="1"/>
  <c r="C3209" i="1"/>
  <c r="E3209" i="1" s="1"/>
  <c r="D3208" i="1"/>
  <c r="C3208" i="1"/>
  <c r="E3208" i="1" s="1"/>
  <c r="D3207" i="1"/>
  <c r="C3207" i="1"/>
  <c r="E3207" i="1" s="1"/>
  <c r="D3206" i="1"/>
  <c r="C3206" i="1"/>
  <c r="E3206" i="1" s="1"/>
  <c r="D3205" i="1"/>
  <c r="C3205" i="1"/>
  <c r="E3205" i="1" s="1"/>
  <c r="D3204" i="1"/>
  <c r="C3204" i="1"/>
  <c r="E3204" i="1" s="1"/>
  <c r="D3203" i="1"/>
  <c r="C3203" i="1"/>
  <c r="E3203" i="1" s="1"/>
  <c r="D3202" i="1"/>
  <c r="C3202" i="1"/>
  <c r="E3202" i="1" s="1"/>
  <c r="D3201" i="1"/>
  <c r="C3201" i="1"/>
  <c r="E3201" i="1" s="1"/>
  <c r="D3200" i="1"/>
  <c r="C3200" i="1"/>
  <c r="E3200" i="1" s="1"/>
  <c r="D3199" i="1"/>
  <c r="C3199" i="1"/>
  <c r="E3199" i="1" s="1"/>
  <c r="D3198" i="1"/>
  <c r="C3198" i="1"/>
  <c r="E3198" i="1" s="1"/>
  <c r="D3197" i="1"/>
  <c r="C3197" i="1"/>
  <c r="E3197" i="1" s="1"/>
  <c r="D3196" i="1"/>
  <c r="C3196" i="1"/>
  <c r="E3196" i="1" s="1"/>
  <c r="D3195" i="1"/>
  <c r="C3195" i="1"/>
  <c r="E3195" i="1" s="1"/>
  <c r="D3194" i="1"/>
  <c r="C3194" i="1"/>
  <c r="E3194" i="1" s="1"/>
  <c r="D3193" i="1"/>
  <c r="C3193" i="1"/>
  <c r="E3193" i="1" s="1"/>
  <c r="D3192" i="1"/>
  <c r="C3192" i="1"/>
  <c r="E3192" i="1" s="1"/>
  <c r="D3191" i="1"/>
  <c r="C3191" i="1"/>
  <c r="E3191" i="1" s="1"/>
  <c r="D3190" i="1"/>
  <c r="C3190" i="1"/>
  <c r="E3190" i="1" s="1"/>
  <c r="D3189" i="1"/>
  <c r="C3189" i="1"/>
  <c r="E3189" i="1" s="1"/>
  <c r="D3188" i="1"/>
  <c r="C3188" i="1"/>
  <c r="E3188" i="1" s="1"/>
  <c r="D3187" i="1"/>
  <c r="C3187" i="1"/>
  <c r="E3187" i="1" s="1"/>
  <c r="D3186" i="1"/>
  <c r="C3186" i="1"/>
  <c r="E3186" i="1" s="1"/>
  <c r="D3185" i="1"/>
  <c r="C3185" i="1"/>
  <c r="E3185" i="1" s="1"/>
  <c r="D3184" i="1"/>
  <c r="C3184" i="1"/>
  <c r="E3184" i="1" s="1"/>
  <c r="D3183" i="1"/>
  <c r="C3183" i="1"/>
  <c r="E3183" i="1" s="1"/>
  <c r="D3182" i="1"/>
  <c r="C3182" i="1"/>
  <c r="E3182" i="1" s="1"/>
  <c r="D3181" i="1"/>
  <c r="C3181" i="1"/>
  <c r="E3181" i="1" s="1"/>
  <c r="D3180" i="1"/>
  <c r="C3180" i="1"/>
  <c r="E3180" i="1" s="1"/>
  <c r="D3179" i="1"/>
  <c r="C3179" i="1"/>
  <c r="E3179" i="1" s="1"/>
  <c r="D3178" i="1"/>
  <c r="C3178" i="1"/>
  <c r="E3178" i="1" s="1"/>
  <c r="D3177" i="1"/>
  <c r="C3177" i="1"/>
  <c r="E3177" i="1" s="1"/>
  <c r="D3176" i="1"/>
  <c r="C3176" i="1"/>
  <c r="E3176" i="1" s="1"/>
  <c r="D3175" i="1"/>
  <c r="C3175" i="1"/>
  <c r="E3175" i="1" s="1"/>
  <c r="D3174" i="1"/>
  <c r="C3174" i="1"/>
  <c r="E3174" i="1" s="1"/>
  <c r="D3173" i="1"/>
  <c r="C3173" i="1"/>
  <c r="E3173" i="1" s="1"/>
  <c r="D3172" i="1"/>
  <c r="C3172" i="1"/>
  <c r="E3172" i="1" s="1"/>
  <c r="D3171" i="1"/>
  <c r="C3171" i="1"/>
  <c r="E3171" i="1" s="1"/>
  <c r="D3170" i="1"/>
  <c r="C3170" i="1"/>
  <c r="E3170" i="1" s="1"/>
  <c r="D3169" i="1"/>
  <c r="C3169" i="1"/>
  <c r="E3169" i="1" s="1"/>
  <c r="D3168" i="1"/>
  <c r="C3168" i="1"/>
  <c r="E3168" i="1" s="1"/>
  <c r="D3167" i="1"/>
  <c r="C3167" i="1"/>
  <c r="E3167" i="1" s="1"/>
  <c r="D3166" i="1"/>
  <c r="C3166" i="1"/>
  <c r="E3166" i="1" s="1"/>
  <c r="D3165" i="1"/>
  <c r="C3165" i="1"/>
  <c r="E3165" i="1" s="1"/>
  <c r="D3164" i="1"/>
  <c r="C3164" i="1"/>
  <c r="E3164" i="1" s="1"/>
  <c r="D3163" i="1"/>
  <c r="C3163" i="1"/>
  <c r="E3163" i="1" s="1"/>
  <c r="D3162" i="1"/>
  <c r="C3162" i="1"/>
  <c r="E3162" i="1" s="1"/>
  <c r="D3161" i="1"/>
  <c r="C3161" i="1"/>
  <c r="E3161" i="1" s="1"/>
  <c r="D3160" i="1"/>
  <c r="C3160" i="1"/>
  <c r="E3160" i="1" s="1"/>
  <c r="D3159" i="1"/>
  <c r="C3159" i="1"/>
  <c r="E3159" i="1" s="1"/>
  <c r="D3158" i="1"/>
  <c r="C3158" i="1"/>
  <c r="E3158" i="1" s="1"/>
  <c r="D3157" i="1"/>
  <c r="C3157" i="1"/>
  <c r="E3157" i="1" s="1"/>
  <c r="D3156" i="1"/>
  <c r="C3156" i="1"/>
  <c r="E3156" i="1" s="1"/>
  <c r="D3155" i="1"/>
  <c r="C3155" i="1"/>
  <c r="E3155" i="1" s="1"/>
  <c r="D3154" i="1"/>
  <c r="C3154" i="1"/>
  <c r="E3154" i="1" s="1"/>
  <c r="D3153" i="1"/>
  <c r="C3153" i="1"/>
  <c r="E3153" i="1" s="1"/>
  <c r="D3152" i="1"/>
  <c r="C3152" i="1"/>
  <c r="E3152" i="1" s="1"/>
  <c r="D3151" i="1"/>
  <c r="C3151" i="1"/>
  <c r="E3151" i="1" s="1"/>
  <c r="D3150" i="1"/>
  <c r="C3150" i="1"/>
  <c r="E3150" i="1" s="1"/>
  <c r="D3149" i="1"/>
  <c r="C3149" i="1"/>
  <c r="E3149" i="1" s="1"/>
  <c r="D3148" i="1"/>
  <c r="C3148" i="1"/>
  <c r="E3148" i="1" s="1"/>
  <c r="D3147" i="1"/>
  <c r="C3147" i="1"/>
  <c r="E3147" i="1" s="1"/>
  <c r="D3146" i="1"/>
  <c r="C3146" i="1"/>
  <c r="E3146" i="1" s="1"/>
  <c r="D3145" i="1"/>
  <c r="C3145" i="1"/>
  <c r="E3145" i="1" s="1"/>
  <c r="D3144" i="1"/>
  <c r="C3144" i="1"/>
  <c r="E3144" i="1" s="1"/>
  <c r="D3143" i="1"/>
  <c r="C3143" i="1"/>
  <c r="E3143" i="1" s="1"/>
  <c r="D3142" i="1"/>
  <c r="C3142" i="1"/>
  <c r="E3142" i="1" s="1"/>
  <c r="D3141" i="1"/>
  <c r="C3141" i="1"/>
  <c r="E3141" i="1" s="1"/>
  <c r="D3140" i="1"/>
  <c r="C3140" i="1"/>
  <c r="E3140" i="1" s="1"/>
  <c r="D3139" i="1"/>
  <c r="C3139" i="1"/>
  <c r="E3139" i="1" s="1"/>
  <c r="D3138" i="1"/>
  <c r="C3138" i="1"/>
  <c r="E3138" i="1" s="1"/>
  <c r="D3137" i="1"/>
  <c r="C3137" i="1"/>
  <c r="E3137" i="1" s="1"/>
  <c r="D3136" i="1"/>
  <c r="C3136" i="1"/>
  <c r="E3136" i="1" s="1"/>
  <c r="D3135" i="1"/>
  <c r="C3135" i="1"/>
  <c r="E3135" i="1" s="1"/>
  <c r="D3134" i="1"/>
  <c r="C3134" i="1"/>
  <c r="E3134" i="1" s="1"/>
  <c r="D3133" i="1"/>
  <c r="C3133" i="1"/>
  <c r="E3133" i="1" s="1"/>
  <c r="D3132" i="1"/>
  <c r="C3132" i="1"/>
  <c r="E3132" i="1" s="1"/>
  <c r="D3131" i="1"/>
  <c r="C3131" i="1"/>
  <c r="E3131" i="1" s="1"/>
  <c r="D3130" i="1"/>
  <c r="C3130" i="1"/>
  <c r="E3130" i="1" s="1"/>
  <c r="D3129" i="1"/>
  <c r="C3129" i="1"/>
  <c r="E3129" i="1" s="1"/>
  <c r="D3128" i="1"/>
  <c r="C3128" i="1"/>
  <c r="E3128" i="1" s="1"/>
  <c r="D3127" i="1"/>
  <c r="C3127" i="1"/>
  <c r="E3127" i="1" s="1"/>
  <c r="D3126" i="1"/>
  <c r="C3126" i="1"/>
  <c r="E3126" i="1" s="1"/>
  <c r="D3125" i="1"/>
  <c r="C3125" i="1"/>
  <c r="E3125" i="1" s="1"/>
  <c r="D3124" i="1"/>
  <c r="C3124" i="1"/>
  <c r="E3124" i="1" s="1"/>
  <c r="D3123" i="1"/>
  <c r="C3123" i="1"/>
  <c r="E3123" i="1" s="1"/>
  <c r="D3122" i="1"/>
  <c r="C3122" i="1"/>
  <c r="E3122" i="1" s="1"/>
  <c r="D3121" i="1"/>
  <c r="C3121" i="1"/>
  <c r="E3121" i="1" s="1"/>
  <c r="D3120" i="1"/>
  <c r="C3120" i="1"/>
  <c r="E3120" i="1" s="1"/>
  <c r="D3119" i="1"/>
  <c r="C3119" i="1"/>
  <c r="E3119" i="1" s="1"/>
  <c r="D3118" i="1"/>
  <c r="C3118" i="1"/>
  <c r="E3118" i="1" s="1"/>
  <c r="D3117" i="1"/>
  <c r="C3117" i="1"/>
  <c r="E3117" i="1" s="1"/>
  <c r="D3116" i="1"/>
  <c r="C3116" i="1"/>
  <c r="E3116" i="1" s="1"/>
  <c r="D3115" i="1"/>
  <c r="C3115" i="1"/>
  <c r="E3115" i="1" s="1"/>
  <c r="D3114" i="1"/>
  <c r="C3114" i="1"/>
  <c r="E3114" i="1" s="1"/>
  <c r="D3113" i="1"/>
  <c r="C3113" i="1"/>
  <c r="E3113" i="1" s="1"/>
  <c r="D3112" i="1"/>
  <c r="C3112" i="1"/>
  <c r="E3112" i="1" s="1"/>
  <c r="D3111" i="1"/>
  <c r="C3111" i="1"/>
  <c r="E3111" i="1" s="1"/>
  <c r="D3110" i="1"/>
  <c r="C3110" i="1"/>
  <c r="E3110" i="1" s="1"/>
  <c r="D3109" i="1"/>
  <c r="C3109" i="1"/>
  <c r="E3109" i="1" s="1"/>
  <c r="D3108" i="1"/>
  <c r="C3108" i="1"/>
  <c r="E3108" i="1" s="1"/>
  <c r="D3107" i="1"/>
  <c r="C3107" i="1"/>
  <c r="E3107" i="1" s="1"/>
  <c r="D3106" i="1"/>
  <c r="C3106" i="1"/>
  <c r="E3106" i="1" s="1"/>
  <c r="D3105" i="1"/>
  <c r="C3105" i="1"/>
  <c r="E3105" i="1" s="1"/>
  <c r="D3104" i="1"/>
  <c r="C3104" i="1"/>
  <c r="E3104" i="1" s="1"/>
  <c r="D3103" i="1"/>
  <c r="C3103" i="1"/>
  <c r="E3103" i="1" s="1"/>
  <c r="D3102" i="1"/>
  <c r="C3102" i="1"/>
  <c r="E3102" i="1" s="1"/>
  <c r="D3101" i="1"/>
  <c r="C3101" i="1"/>
  <c r="E3101" i="1" s="1"/>
  <c r="D3100" i="1"/>
  <c r="C3100" i="1"/>
  <c r="E3100" i="1" s="1"/>
  <c r="D3099" i="1"/>
  <c r="C3099" i="1"/>
  <c r="E3099" i="1" s="1"/>
  <c r="D3098" i="1"/>
  <c r="C3098" i="1"/>
  <c r="E3098" i="1" s="1"/>
  <c r="D3097" i="1"/>
  <c r="C3097" i="1"/>
  <c r="E3097" i="1" s="1"/>
  <c r="D3096" i="1"/>
  <c r="C3096" i="1"/>
  <c r="E3096" i="1" s="1"/>
  <c r="D3095" i="1"/>
  <c r="C3095" i="1"/>
  <c r="E3095" i="1" s="1"/>
  <c r="D3094" i="1"/>
  <c r="C3094" i="1"/>
  <c r="E3094" i="1" s="1"/>
  <c r="D3093" i="1"/>
  <c r="C3093" i="1"/>
  <c r="E3093" i="1" s="1"/>
  <c r="D3092" i="1"/>
  <c r="C3092" i="1"/>
  <c r="E3092" i="1" s="1"/>
  <c r="D3091" i="1"/>
  <c r="C3091" i="1"/>
  <c r="E3091" i="1" s="1"/>
  <c r="D3090" i="1"/>
  <c r="C3090" i="1"/>
  <c r="E3090" i="1" s="1"/>
  <c r="D3089" i="1"/>
  <c r="C3089" i="1"/>
  <c r="E3089" i="1" s="1"/>
  <c r="D3088" i="1"/>
  <c r="C3088" i="1"/>
  <c r="E3088" i="1" s="1"/>
  <c r="D3087" i="1"/>
  <c r="C3087" i="1"/>
  <c r="E3087" i="1" s="1"/>
  <c r="D3086" i="1"/>
  <c r="C3086" i="1"/>
  <c r="E3086" i="1" s="1"/>
  <c r="D3085" i="1"/>
  <c r="C3085" i="1"/>
  <c r="E3085" i="1" s="1"/>
  <c r="D3084" i="1"/>
  <c r="C3084" i="1"/>
  <c r="E3084" i="1" s="1"/>
  <c r="D3083" i="1"/>
  <c r="C3083" i="1"/>
  <c r="E3083" i="1" s="1"/>
  <c r="D3082" i="1"/>
  <c r="C3082" i="1"/>
  <c r="E3082" i="1" s="1"/>
  <c r="D3081" i="1"/>
  <c r="C3081" i="1"/>
  <c r="E3081" i="1" s="1"/>
  <c r="D3080" i="1"/>
  <c r="C3080" i="1"/>
  <c r="E3080" i="1" s="1"/>
  <c r="D3079" i="1"/>
  <c r="C3079" i="1"/>
  <c r="E3079" i="1" s="1"/>
  <c r="D3078" i="1"/>
  <c r="C3078" i="1"/>
  <c r="E3078" i="1" s="1"/>
  <c r="D3077" i="1"/>
  <c r="C3077" i="1"/>
  <c r="E3077" i="1" s="1"/>
  <c r="D3076" i="1"/>
  <c r="C3076" i="1"/>
  <c r="E3076" i="1" s="1"/>
  <c r="D3075" i="1"/>
  <c r="C3075" i="1"/>
  <c r="E3075" i="1" s="1"/>
  <c r="D3074" i="1"/>
  <c r="C3074" i="1"/>
  <c r="E3074" i="1" s="1"/>
  <c r="D3073" i="1"/>
  <c r="C3073" i="1"/>
  <c r="E3073" i="1" s="1"/>
  <c r="D3072" i="1"/>
  <c r="C3072" i="1"/>
  <c r="E3072" i="1" s="1"/>
  <c r="D3071" i="1"/>
  <c r="C3071" i="1"/>
  <c r="E3071" i="1" s="1"/>
  <c r="D3070" i="1"/>
  <c r="C3070" i="1"/>
  <c r="E3070" i="1" s="1"/>
  <c r="D3069" i="1"/>
  <c r="C3069" i="1"/>
  <c r="E3069" i="1" s="1"/>
  <c r="D3068" i="1"/>
  <c r="C3068" i="1"/>
  <c r="E3068" i="1" s="1"/>
  <c r="D3067" i="1"/>
  <c r="C3067" i="1"/>
  <c r="E3067" i="1" s="1"/>
  <c r="D3066" i="1"/>
  <c r="C3066" i="1"/>
  <c r="E3066" i="1" s="1"/>
  <c r="D3065" i="1"/>
  <c r="C3065" i="1"/>
  <c r="E3065" i="1" s="1"/>
  <c r="D3064" i="1"/>
  <c r="C3064" i="1"/>
  <c r="E3064" i="1" s="1"/>
  <c r="D3063" i="1"/>
  <c r="C3063" i="1"/>
  <c r="E3063" i="1" s="1"/>
  <c r="D3062" i="1"/>
  <c r="C3062" i="1"/>
  <c r="E3062" i="1" s="1"/>
  <c r="D3061" i="1"/>
  <c r="C3061" i="1"/>
  <c r="E3061" i="1" s="1"/>
  <c r="D3060" i="1"/>
  <c r="C3060" i="1"/>
  <c r="E3060" i="1" s="1"/>
  <c r="D3059" i="1"/>
  <c r="C3059" i="1"/>
  <c r="E3059" i="1" s="1"/>
  <c r="D3058" i="1"/>
  <c r="C3058" i="1"/>
  <c r="E3058" i="1" s="1"/>
  <c r="D3057" i="1"/>
  <c r="C3057" i="1"/>
  <c r="E3057" i="1" s="1"/>
  <c r="D3056" i="1"/>
  <c r="C3056" i="1"/>
  <c r="E3056" i="1" s="1"/>
  <c r="D3055" i="1"/>
  <c r="C3055" i="1"/>
  <c r="E3055" i="1" s="1"/>
  <c r="D3054" i="1"/>
  <c r="C3054" i="1"/>
  <c r="E3054" i="1" s="1"/>
  <c r="D3053" i="1"/>
  <c r="C3053" i="1"/>
  <c r="E3053" i="1" s="1"/>
  <c r="D3052" i="1"/>
  <c r="C3052" i="1"/>
  <c r="E3052" i="1" s="1"/>
  <c r="D3051" i="1"/>
  <c r="C3051" i="1"/>
  <c r="E3051" i="1" s="1"/>
  <c r="D3050" i="1"/>
  <c r="C3050" i="1"/>
  <c r="E3050" i="1" s="1"/>
  <c r="D3049" i="1"/>
  <c r="C3049" i="1"/>
  <c r="E3049" i="1" s="1"/>
  <c r="D3048" i="1"/>
  <c r="C3048" i="1"/>
  <c r="E3048" i="1" s="1"/>
  <c r="D3047" i="1"/>
  <c r="C3047" i="1"/>
  <c r="E3047" i="1" s="1"/>
  <c r="D3046" i="1"/>
  <c r="C3046" i="1"/>
  <c r="E3046" i="1" s="1"/>
  <c r="D3045" i="1"/>
  <c r="C3045" i="1"/>
  <c r="E3045" i="1" s="1"/>
  <c r="D3044" i="1"/>
  <c r="C3044" i="1"/>
  <c r="E3044" i="1" s="1"/>
  <c r="D3043" i="1"/>
  <c r="C3043" i="1"/>
  <c r="E3043" i="1" s="1"/>
  <c r="D3042" i="1"/>
  <c r="C3042" i="1"/>
  <c r="E3042" i="1" s="1"/>
  <c r="D3041" i="1"/>
  <c r="C3041" i="1"/>
  <c r="E3041" i="1" s="1"/>
  <c r="D3040" i="1"/>
  <c r="C3040" i="1"/>
  <c r="E3040" i="1" s="1"/>
  <c r="D3039" i="1"/>
  <c r="C3039" i="1"/>
  <c r="E3039" i="1" s="1"/>
  <c r="D3038" i="1"/>
  <c r="C3038" i="1"/>
  <c r="E3038" i="1" s="1"/>
  <c r="D3037" i="1"/>
  <c r="C3037" i="1"/>
  <c r="E3037" i="1" s="1"/>
  <c r="D3036" i="1"/>
  <c r="C3036" i="1"/>
  <c r="E3036" i="1" s="1"/>
  <c r="D3035" i="1"/>
  <c r="C3035" i="1"/>
  <c r="E3035" i="1" s="1"/>
  <c r="D3034" i="1"/>
  <c r="C3034" i="1"/>
  <c r="E3034" i="1" s="1"/>
  <c r="D3033" i="1"/>
  <c r="C3033" i="1"/>
  <c r="E3033" i="1" s="1"/>
  <c r="D3032" i="1"/>
  <c r="C3032" i="1"/>
  <c r="E3032" i="1" s="1"/>
  <c r="D3031" i="1"/>
  <c r="C3031" i="1"/>
  <c r="E3031" i="1" s="1"/>
  <c r="D3030" i="1"/>
  <c r="C3030" i="1"/>
  <c r="E3030" i="1" s="1"/>
  <c r="D3029" i="1"/>
  <c r="C3029" i="1"/>
  <c r="E3029" i="1" s="1"/>
  <c r="D3028" i="1"/>
  <c r="C3028" i="1"/>
  <c r="E3028" i="1" s="1"/>
  <c r="D3027" i="1"/>
  <c r="C3027" i="1"/>
  <c r="E3027" i="1" s="1"/>
  <c r="D3026" i="1"/>
  <c r="C3026" i="1"/>
  <c r="E3026" i="1" s="1"/>
  <c r="D3025" i="1"/>
  <c r="C3025" i="1"/>
  <c r="E3025" i="1" s="1"/>
  <c r="D3024" i="1"/>
  <c r="C3024" i="1"/>
  <c r="E3024" i="1" s="1"/>
  <c r="D3023" i="1"/>
  <c r="C3023" i="1"/>
  <c r="E3023" i="1" s="1"/>
  <c r="D3022" i="1"/>
  <c r="C3022" i="1"/>
  <c r="E3022" i="1" s="1"/>
  <c r="D3021" i="1"/>
  <c r="C3021" i="1"/>
  <c r="E3021" i="1" s="1"/>
  <c r="D3020" i="1"/>
  <c r="C3020" i="1"/>
  <c r="E3020" i="1" s="1"/>
  <c r="D3019" i="1"/>
  <c r="C3019" i="1"/>
  <c r="E3019" i="1" s="1"/>
  <c r="D3018" i="1"/>
  <c r="C3018" i="1"/>
  <c r="E3018" i="1" s="1"/>
  <c r="D3017" i="1"/>
  <c r="C3017" i="1"/>
  <c r="E3017" i="1" s="1"/>
  <c r="D3016" i="1"/>
  <c r="C3016" i="1"/>
  <c r="E3016" i="1" s="1"/>
  <c r="D3015" i="1"/>
  <c r="C3015" i="1"/>
  <c r="E3015" i="1" s="1"/>
  <c r="D3014" i="1"/>
  <c r="C3014" i="1"/>
  <c r="E3014" i="1" s="1"/>
  <c r="D3013" i="1"/>
  <c r="C3013" i="1"/>
  <c r="E3013" i="1" s="1"/>
  <c r="D3012" i="1"/>
  <c r="C3012" i="1"/>
  <c r="E3012" i="1" s="1"/>
  <c r="D3011" i="1"/>
  <c r="C3011" i="1"/>
  <c r="E3011" i="1" s="1"/>
  <c r="D3010" i="1"/>
  <c r="C3010" i="1"/>
  <c r="E3010" i="1" s="1"/>
  <c r="D3009" i="1"/>
  <c r="C3009" i="1"/>
  <c r="E3009" i="1" s="1"/>
  <c r="D3008" i="1"/>
  <c r="C3008" i="1"/>
  <c r="E3008" i="1" s="1"/>
  <c r="D3007" i="1"/>
  <c r="C3007" i="1"/>
  <c r="E3007" i="1" s="1"/>
  <c r="D3006" i="1"/>
  <c r="C3006" i="1"/>
  <c r="E3006" i="1" s="1"/>
  <c r="D3005" i="1"/>
  <c r="C3005" i="1"/>
  <c r="E3005" i="1" s="1"/>
  <c r="D3004" i="1"/>
  <c r="C3004" i="1"/>
  <c r="E3004" i="1" s="1"/>
  <c r="D3003" i="1"/>
  <c r="C3003" i="1"/>
  <c r="E3003" i="1" s="1"/>
  <c r="D3002" i="1"/>
  <c r="C3002" i="1"/>
  <c r="E3002" i="1" s="1"/>
  <c r="D3001" i="1"/>
  <c r="C3001" i="1"/>
  <c r="E3001" i="1" s="1"/>
  <c r="D3000" i="1"/>
  <c r="C3000" i="1"/>
  <c r="E3000" i="1" s="1"/>
  <c r="D2999" i="1"/>
  <c r="C2999" i="1"/>
  <c r="E2999" i="1" s="1"/>
  <c r="D2998" i="1"/>
  <c r="C2998" i="1"/>
  <c r="E2998" i="1" s="1"/>
  <c r="D2997" i="1"/>
  <c r="C2997" i="1"/>
  <c r="E2997" i="1" s="1"/>
  <c r="D2996" i="1"/>
  <c r="C2996" i="1"/>
  <c r="E2996" i="1" s="1"/>
  <c r="D2995" i="1"/>
  <c r="C2995" i="1"/>
  <c r="E2995" i="1" s="1"/>
  <c r="D2994" i="1"/>
  <c r="C2994" i="1"/>
  <c r="E2994" i="1" s="1"/>
  <c r="D2993" i="1"/>
  <c r="C2993" i="1"/>
  <c r="E2993" i="1" s="1"/>
  <c r="D2992" i="1"/>
  <c r="C2992" i="1"/>
  <c r="E2992" i="1" s="1"/>
  <c r="D2991" i="1"/>
  <c r="C2991" i="1"/>
  <c r="E2991" i="1" s="1"/>
  <c r="D2990" i="1"/>
  <c r="C2990" i="1"/>
  <c r="E2990" i="1" s="1"/>
  <c r="D2989" i="1"/>
  <c r="C2989" i="1"/>
  <c r="E2989" i="1" s="1"/>
  <c r="D2988" i="1"/>
  <c r="C2988" i="1"/>
  <c r="E2988" i="1" s="1"/>
  <c r="D2987" i="1"/>
  <c r="C2987" i="1"/>
  <c r="E2987" i="1" s="1"/>
  <c r="D2986" i="1"/>
  <c r="C2986" i="1"/>
  <c r="E2986" i="1" s="1"/>
  <c r="D2985" i="1"/>
  <c r="C2985" i="1"/>
  <c r="E2985" i="1" s="1"/>
  <c r="D2984" i="1"/>
  <c r="C2984" i="1"/>
  <c r="E2984" i="1" s="1"/>
  <c r="D2983" i="1"/>
  <c r="C2983" i="1"/>
  <c r="E2983" i="1" s="1"/>
  <c r="D2982" i="1"/>
  <c r="C2982" i="1"/>
  <c r="E2982" i="1" s="1"/>
  <c r="D2981" i="1"/>
  <c r="C2981" i="1"/>
  <c r="E2981" i="1" s="1"/>
  <c r="D2980" i="1"/>
  <c r="C2980" i="1"/>
  <c r="E2980" i="1" s="1"/>
  <c r="D2979" i="1"/>
  <c r="C2979" i="1"/>
  <c r="E2979" i="1" s="1"/>
  <c r="D2978" i="1"/>
  <c r="C2978" i="1"/>
  <c r="E2978" i="1" s="1"/>
  <c r="D2977" i="1"/>
  <c r="C2977" i="1"/>
  <c r="E2977" i="1" s="1"/>
  <c r="D2976" i="1"/>
  <c r="C2976" i="1"/>
  <c r="E2976" i="1" s="1"/>
  <c r="D2975" i="1"/>
  <c r="C2975" i="1"/>
  <c r="E2975" i="1" s="1"/>
  <c r="D2974" i="1"/>
  <c r="C2974" i="1"/>
  <c r="E2974" i="1" s="1"/>
  <c r="D2973" i="1"/>
  <c r="C2973" i="1"/>
  <c r="E2973" i="1" s="1"/>
  <c r="D2972" i="1"/>
  <c r="C2972" i="1"/>
  <c r="E2972" i="1" s="1"/>
  <c r="D2971" i="1"/>
  <c r="C2971" i="1"/>
  <c r="E2971" i="1" s="1"/>
  <c r="D2970" i="1"/>
  <c r="C2970" i="1"/>
  <c r="E2970" i="1" s="1"/>
  <c r="D2969" i="1"/>
  <c r="C2969" i="1"/>
  <c r="E2969" i="1" s="1"/>
  <c r="D2968" i="1"/>
  <c r="C2968" i="1"/>
  <c r="E2968" i="1" s="1"/>
  <c r="D2967" i="1"/>
  <c r="C2967" i="1"/>
  <c r="E2967" i="1" s="1"/>
  <c r="D2966" i="1"/>
  <c r="C2966" i="1"/>
  <c r="E2966" i="1" s="1"/>
  <c r="D2965" i="1"/>
  <c r="C2965" i="1"/>
  <c r="E2965" i="1" s="1"/>
  <c r="D2964" i="1"/>
  <c r="C2964" i="1"/>
  <c r="E2964" i="1" s="1"/>
  <c r="D2963" i="1"/>
  <c r="C2963" i="1"/>
  <c r="E2963" i="1" s="1"/>
  <c r="D2962" i="1"/>
  <c r="C2962" i="1"/>
  <c r="E2962" i="1" s="1"/>
  <c r="D2961" i="1"/>
  <c r="C2961" i="1"/>
  <c r="E2961" i="1" s="1"/>
  <c r="D2960" i="1"/>
  <c r="C2960" i="1"/>
  <c r="E2960" i="1" s="1"/>
  <c r="D2959" i="1"/>
  <c r="C2959" i="1"/>
  <c r="E2959" i="1" s="1"/>
  <c r="D2958" i="1"/>
  <c r="C2958" i="1"/>
  <c r="E2958" i="1" s="1"/>
  <c r="D2957" i="1"/>
  <c r="C2957" i="1"/>
  <c r="E2957" i="1" s="1"/>
  <c r="D2956" i="1"/>
  <c r="C2956" i="1"/>
  <c r="E2956" i="1" s="1"/>
  <c r="D2955" i="1"/>
  <c r="C2955" i="1"/>
  <c r="E2955" i="1" s="1"/>
  <c r="D2954" i="1"/>
  <c r="C2954" i="1"/>
  <c r="E2954" i="1" s="1"/>
  <c r="D2953" i="1"/>
  <c r="C2953" i="1"/>
  <c r="E2953" i="1" s="1"/>
  <c r="D2952" i="1"/>
  <c r="C2952" i="1"/>
  <c r="E2952" i="1" s="1"/>
  <c r="D2951" i="1"/>
  <c r="C2951" i="1"/>
  <c r="E2951" i="1" s="1"/>
  <c r="D2950" i="1"/>
  <c r="C2950" i="1"/>
  <c r="E2950" i="1" s="1"/>
  <c r="D2949" i="1"/>
  <c r="C2949" i="1"/>
  <c r="E2949" i="1" s="1"/>
  <c r="D2948" i="1"/>
  <c r="C2948" i="1"/>
  <c r="E2948" i="1" s="1"/>
  <c r="D2947" i="1"/>
  <c r="C2947" i="1"/>
  <c r="E2947" i="1" s="1"/>
  <c r="D2946" i="1"/>
  <c r="C2946" i="1"/>
  <c r="E2946" i="1" s="1"/>
  <c r="D2945" i="1"/>
  <c r="C2945" i="1"/>
  <c r="E2945" i="1" s="1"/>
  <c r="D2944" i="1"/>
  <c r="C2944" i="1"/>
  <c r="E2944" i="1" s="1"/>
  <c r="D2943" i="1"/>
  <c r="C2943" i="1"/>
  <c r="E2943" i="1" s="1"/>
  <c r="D2942" i="1"/>
  <c r="C2942" i="1"/>
  <c r="E2942" i="1" s="1"/>
  <c r="D2941" i="1"/>
  <c r="C2941" i="1"/>
  <c r="E2941" i="1" s="1"/>
  <c r="D2940" i="1"/>
  <c r="C2940" i="1"/>
  <c r="E2940" i="1" s="1"/>
  <c r="D2939" i="1"/>
  <c r="C2939" i="1"/>
  <c r="E2939" i="1" s="1"/>
  <c r="D2938" i="1"/>
  <c r="C2938" i="1"/>
  <c r="E2938" i="1" s="1"/>
  <c r="D2937" i="1"/>
  <c r="C2937" i="1"/>
  <c r="E2937" i="1" s="1"/>
  <c r="D2936" i="1"/>
  <c r="C2936" i="1"/>
  <c r="E2936" i="1" s="1"/>
  <c r="D2935" i="1"/>
  <c r="C2935" i="1"/>
  <c r="E2935" i="1" s="1"/>
  <c r="D2934" i="1"/>
  <c r="C2934" i="1"/>
  <c r="E2934" i="1" s="1"/>
  <c r="D2933" i="1"/>
  <c r="C2933" i="1"/>
  <c r="E2933" i="1" s="1"/>
  <c r="D2932" i="1"/>
  <c r="C2932" i="1"/>
  <c r="E2932" i="1" s="1"/>
  <c r="D2931" i="1"/>
  <c r="C2931" i="1"/>
  <c r="E2931" i="1" s="1"/>
  <c r="D2930" i="1"/>
  <c r="C2930" i="1"/>
  <c r="E2930" i="1" s="1"/>
  <c r="D2929" i="1"/>
  <c r="C2929" i="1"/>
  <c r="E2929" i="1" s="1"/>
  <c r="D2928" i="1"/>
  <c r="C2928" i="1"/>
  <c r="E2928" i="1" s="1"/>
  <c r="D2927" i="1"/>
  <c r="C2927" i="1"/>
  <c r="E2927" i="1" s="1"/>
  <c r="D2926" i="1"/>
  <c r="C2926" i="1"/>
  <c r="E2926" i="1" s="1"/>
  <c r="D2925" i="1"/>
  <c r="C2925" i="1"/>
  <c r="E2925" i="1" s="1"/>
  <c r="D2924" i="1"/>
  <c r="C2924" i="1"/>
  <c r="E2924" i="1" s="1"/>
  <c r="D2923" i="1"/>
  <c r="C2923" i="1"/>
  <c r="E2923" i="1" s="1"/>
  <c r="D2922" i="1"/>
  <c r="C2922" i="1"/>
  <c r="E2922" i="1" s="1"/>
  <c r="D2921" i="1"/>
  <c r="C2921" i="1"/>
  <c r="E2921" i="1" s="1"/>
  <c r="D2920" i="1"/>
  <c r="C2920" i="1"/>
  <c r="E2920" i="1" s="1"/>
  <c r="D2919" i="1"/>
  <c r="C2919" i="1"/>
  <c r="E2919" i="1" s="1"/>
  <c r="D2918" i="1"/>
  <c r="C2918" i="1"/>
  <c r="E2918" i="1" s="1"/>
  <c r="D2917" i="1"/>
  <c r="C2917" i="1"/>
  <c r="E2917" i="1" s="1"/>
  <c r="D2916" i="1"/>
  <c r="C2916" i="1"/>
  <c r="E2916" i="1" s="1"/>
  <c r="D2915" i="1"/>
  <c r="C2915" i="1"/>
  <c r="E2915" i="1" s="1"/>
  <c r="D2914" i="1"/>
  <c r="C2914" i="1"/>
  <c r="E2914" i="1" s="1"/>
  <c r="D2913" i="1"/>
  <c r="C2913" i="1"/>
  <c r="E2913" i="1" s="1"/>
  <c r="D2912" i="1"/>
  <c r="C2912" i="1"/>
  <c r="E2912" i="1" s="1"/>
  <c r="D2911" i="1"/>
  <c r="C2911" i="1"/>
  <c r="E2911" i="1" s="1"/>
  <c r="D2910" i="1"/>
  <c r="C2910" i="1"/>
  <c r="E2910" i="1" s="1"/>
  <c r="D2909" i="1"/>
  <c r="C2909" i="1"/>
  <c r="E2909" i="1" s="1"/>
  <c r="D2908" i="1"/>
  <c r="C2908" i="1"/>
  <c r="E2908" i="1" s="1"/>
  <c r="D2907" i="1"/>
  <c r="C2907" i="1"/>
  <c r="E2907" i="1" s="1"/>
  <c r="D2906" i="1"/>
  <c r="C2906" i="1"/>
  <c r="E2906" i="1" s="1"/>
  <c r="D2905" i="1"/>
  <c r="C2905" i="1"/>
  <c r="E2905" i="1" s="1"/>
  <c r="D2904" i="1"/>
  <c r="C2904" i="1"/>
  <c r="E2904" i="1" s="1"/>
  <c r="D2903" i="1"/>
  <c r="C2903" i="1"/>
  <c r="E2903" i="1" s="1"/>
  <c r="D2902" i="1"/>
  <c r="C2902" i="1"/>
  <c r="E2902" i="1" s="1"/>
  <c r="D2901" i="1"/>
  <c r="C2901" i="1"/>
  <c r="E2901" i="1" s="1"/>
  <c r="D2900" i="1"/>
  <c r="C2900" i="1"/>
  <c r="E2900" i="1" s="1"/>
  <c r="D2899" i="1"/>
  <c r="C2899" i="1"/>
  <c r="E2899" i="1" s="1"/>
  <c r="D2898" i="1"/>
  <c r="C2898" i="1"/>
  <c r="E2898" i="1" s="1"/>
  <c r="D2897" i="1"/>
  <c r="C2897" i="1"/>
  <c r="E2897" i="1" s="1"/>
  <c r="D2896" i="1"/>
  <c r="C2896" i="1"/>
  <c r="E2896" i="1" s="1"/>
  <c r="D2895" i="1"/>
  <c r="C2895" i="1"/>
  <c r="E2895" i="1" s="1"/>
  <c r="D2894" i="1"/>
  <c r="C2894" i="1"/>
  <c r="E2894" i="1" s="1"/>
  <c r="D2893" i="1"/>
  <c r="C2893" i="1"/>
  <c r="E2893" i="1" s="1"/>
  <c r="D2892" i="1"/>
  <c r="C2892" i="1"/>
  <c r="E2892" i="1" s="1"/>
  <c r="D2891" i="1"/>
  <c r="C2891" i="1"/>
  <c r="E2891" i="1" s="1"/>
  <c r="D2890" i="1"/>
  <c r="C2890" i="1"/>
  <c r="E2890" i="1" s="1"/>
  <c r="D2889" i="1"/>
  <c r="C2889" i="1"/>
  <c r="E2889" i="1" s="1"/>
  <c r="D2888" i="1"/>
  <c r="C2888" i="1"/>
  <c r="E2888" i="1" s="1"/>
  <c r="D2887" i="1"/>
  <c r="C2887" i="1"/>
  <c r="E2887" i="1" s="1"/>
  <c r="D2886" i="1"/>
  <c r="C2886" i="1"/>
  <c r="E2886" i="1" s="1"/>
  <c r="D2885" i="1"/>
  <c r="C2885" i="1"/>
  <c r="E2885" i="1" s="1"/>
  <c r="D2884" i="1"/>
  <c r="C2884" i="1"/>
  <c r="E2884" i="1" s="1"/>
  <c r="D2883" i="1"/>
  <c r="C2883" i="1"/>
  <c r="E2883" i="1" s="1"/>
  <c r="D2882" i="1"/>
  <c r="C2882" i="1"/>
  <c r="E2882" i="1" s="1"/>
  <c r="D2881" i="1"/>
  <c r="C2881" i="1"/>
  <c r="E2881" i="1" s="1"/>
  <c r="D2880" i="1"/>
  <c r="C2880" i="1"/>
  <c r="E2880" i="1" s="1"/>
  <c r="D2879" i="1"/>
  <c r="C2879" i="1"/>
  <c r="E2879" i="1" s="1"/>
  <c r="D2878" i="1"/>
  <c r="C2878" i="1"/>
  <c r="E2878" i="1" s="1"/>
  <c r="D2877" i="1"/>
  <c r="C2877" i="1"/>
  <c r="E2877" i="1" s="1"/>
  <c r="D2876" i="1"/>
  <c r="C2876" i="1"/>
  <c r="E2876" i="1" s="1"/>
  <c r="D2875" i="1"/>
  <c r="C2875" i="1"/>
  <c r="E2875" i="1" s="1"/>
  <c r="D2874" i="1"/>
  <c r="C2874" i="1"/>
  <c r="E2874" i="1" s="1"/>
  <c r="D2873" i="1"/>
  <c r="C2873" i="1"/>
  <c r="E2873" i="1" s="1"/>
  <c r="D2872" i="1"/>
  <c r="C2872" i="1"/>
  <c r="E2872" i="1" s="1"/>
  <c r="D2871" i="1"/>
  <c r="C2871" i="1"/>
  <c r="E2871" i="1" s="1"/>
  <c r="D2870" i="1"/>
  <c r="C2870" i="1"/>
  <c r="E2870" i="1" s="1"/>
  <c r="D2869" i="1"/>
  <c r="C2869" i="1"/>
  <c r="E2869" i="1" s="1"/>
  <c r="D2868" i="1"/>
  <c r="C2868" i="1"/>
  <c r="E2868" i="1" s="1"/>
  <c r="D2867" i="1"/>
  <c r="C2867" i="1"/>
  <c r="E2867" i="1" s="1"/>
  <c r="D2866" i="1"/>
  <c r="C2866" i="1"/>
  <c r="E2866" i="1" s="1"/>
  <c r="D2865" i="1"/>
  <c r="C2865" i="1"/>
  <c r="E2865" i="1" s="1"/>
  <c r="D2864" i="1"/>
  <c r="C2864" i="1"/>
  <c r="E2864" i="1" s="1"/>
  <c r="D2863" i="1"/>
  <c r="C2863" i="1"/>
  <c r="E2863" i="1" s="1"/>
  <c r="D2862" i="1"/>
  <c r="C2862" i="1"/>
  <c r="E2862" i="1" s="1"/>
  <c r="D2861" i="1"/>
  <c r="C2861" i="1"/>
  <c r="E2861" i="1" s="1"/>
  <c r="D2860" i="1"/>
  <c r="C2860" i="1"/>
  <c r="E2860" i="1" s="1"/>
  <c r="D2859" i="1"/>
  <c r="C2859" i="1"/>
  <c r="E2859" i="1" s="1"/>
  <c r="D2858" i="1"/>
  <c r="C2858" i="1"/>
  <c r="E2858" i="1" s="1"/>
  <c r="D2857" i="1"/>
  <c r="C2857" i="1"/>
  <c r="E2857" i="1" s="1"/>
  <c r="D2856" i="1"/>
  <c r="C2856" i="1"/>
  <c r="E2856" i="1" s="1"/>
  <c r="D2855" i="1"/>
  <c r="C2855" i="1"/>
  <c r="E2855" i="1" s="1"/>
  <c r="D2854" i="1"/>
  <c r="C2854" i="1"/>
  <c r="E2854" i="1" s="1"/>
  <c r="D2853" i="1"/>
  <c r="C2853" i="1"/>
  <c r="E2853" i="1" s="1"/>
  <c r="D2852" i="1"/>
  <c r="C2852" i="1"/>
  <c r="E2852" i="1" s="1"/>
  <c r="D2851" i="1"/>
  <c r="C2851" i="1"/>
  <c r="E2851" i="1" s="1"/>
  <c r="D2850" i="1"/>
  <c r="C2850" i="1"/>
  <c r="E2850" i="1" s="1"/>
  <c r="D2849" i="1"/>
  <c r="C2849" i="1"/>
  <c r="E2849" i="1" s="1"/>
  <c r="D2848" i="1"/>
  <c r="C2848" i="1"/>
  <c r="E2848" i="1" s="1"/>
  <c r="D2847" i="1"/>
  <c r="C2847" i="1"/>
  <c r="E2847" i="1" s="1"/>
  <c r="D2846" i="1"/>
  <c r="C2846" i="1"/>
  <c r="E2846" i="1" s="1"/>
  <c r="D2845" i="1"/>
  <c r="C2845" i="1"/>
  <c r="E2845" i="1" s="1"/>
  <c r="D2844" i="1"/>
  <c r="C2844" i="1"/>
  <c r="E2844" i="1" s="1"/>
  <c r="D2843" i="1"/>
  <c r="C2843" i="1"/>
  <c r="E2843" i="1" s="1"/>
  <c r="D2842" i="1"/>
  <c r="C2842" i="1"/>
  <c r="E2842" i="1" s="1"/>
  <c r="D2841" i="1"/>
  <c r="C2841" i="1"/>
  <c r="E2841" i="1" s="1"/>
  <c r="D2840" i="1"/>
  <c r="C2840" i="1"/>
  <c r="E2840" i="1" s="1"/>
  <c r="D2839" i="1"/>
  <c r="C2839" i="1"/>
  <c r="E2839" i="1" s="1"/>
  <c r="D2838" i="1"/>
  <c r="C2838" i="1"/>
  <c r="E2838" i="1" s="1"/>
  <c r="D2837" i="1"/>
  <c r="C2837" i="1"/>
  <c r="E2837" i="1" s="1"/>
  <c r="D2836" i="1"/>
  <c r="C2836" i="1"/>
  <c r="E2836" i="1" s="1"/>
  <c r="D2835" i="1"/>
  <c r="C2835" i="1"/>
  <c r="E2835" i="1" s="1"/>
  <c r="D2834" i="1"/>
  <c r="C2834" i="1"/>
  <c r="E2834" i="1" s="1"/>
  <c r="D2833" i="1"/>
  <c r="C2833" i="1"/>
  <c r="E2833" i="1" s="1"/>
  <c r="D2832" i="1"/>
  <c r="C2832" i="1"/>
  <c r="E2832" i="1" s="1"/>
  <c r="D2831" i="1"/>
  <c r="C2831" i="1"/>
  <c r="E2831" i="1" s="1"/>
  <c r="D2830" i="1"/>
  <c r="C2830" i="1"/>
  <c r="E2830" i="1" s="1"/>
  <c r="D2829" i="1"/>
  <c r="C2829" i="1"/>
  <c r="E2829" i="1" s="1"/>
  <c r="D2828" i="1"/>
  <c r="C2828" i="1"/>
  <c r="E2828" i="1" s="1"/>
  <c r="D2827" i="1"/>
  <c r="C2827" i="1"/>
  <c r="E2827" i="1" s="1"/>
  <c r="D2826" i="1"/>
  <c r="C2826" i="1"/>
  <c r="E2826" i="1" s="1"/>
  <c r="D2825" i="1"/>
  <c r="C2825" i="1"/>
  <c r="E2825" i="1" s="1"/>
  <c r="D2824" i="1"/>
  <c r="C2824" i="1"/>
  <c r="E2824" i="1" s="1"/>
  <c r="D2823" i="1"/>
  <c r="C2823" i="1"/>
  <c r="E2823" i="1" s="1"/>
  <c r="D2822" i="1"/>
  <c r="C2822" i="1"/>
  <c r="E2822" i="1" s="1"/>
  <c r="D2821" i="1"/>
  <c r="C2821" i="1"/>
  <c r="E2821" i="1" s="1"/>
  <c r="D2820" i="1"/>
  <c r="C2820" i="1"/>
  <c r="E2820" i="1" s="1"/>
  <c r="D2819" i="1"/>
  <c r="C2819" i="1"/>
  <c r="E2819" i="1" s="1"/>
  <c r="D2818" i="1"/>
  <c r="C2818" i="1"/>
  <c r="E2818" i="1" s="1"/>
  <c r="D2817" i="1"/>
  <c r="C2817" i="1"/>
  <c r="E2817" i="1" s="1"/>
  <c r="D2816" i="1"/>
  <c r="C2816" i="1"/>
  <c r="E2816" i="1" s="1"/>
  <c r="D2815" i="1"/>
  <c r="C2815" i="1"/>
  <c r="E2815" i="1" s="1"/>
  <c r="D2814" i="1"/>
  <c r="C2814" i="1"/>
  <c r="E2814" i="1" s="1"/>
  <c r="D2813" i="1"/>
  <c r="C2813" i="1"/>
  <c r="E2813" i="1" s="1"/>
  <c r="D2812" i="1"/>
  <c r="C2812" i="1"/>
  <c r="E2812" i="1" s="1"/>
  <c r="D2811" i="1"/>
  <c r="C2811" i="1"/>
  <c r="E2811" i="1" s="1"/>
  <c r="D2810" i="1"/>
  <c r="C2810" i="1"/>
  <c r="E2810" i="1" s="1"/>
  <c r="D2809" i="1"/>
  <c r="C2809" i="1"/>
  <c r="E2809" i="1" s="1"/>
  <c r="D2808" i="1"/>
  <c r="C2808" i="1"/>
  <c r="E2808" i="1" s="1"/>
  <c r="D2807" i="1"/>
  <c r="C2807" i="1"/>
  <c r="E2807" i="1" s="1"/>
  <c r="D2806" i="1"/>
  <c r="C2806" i="1"/>
  <c r="E2806" i="1" s="1"/>
  <c r="D2805" i="1"/>
  <c r="C2805" i="1"/>
  <c r="E2805" i="1" s="1"/>
  <c r="D2804" i="1"/>
  <c r="C2804" i="1"/>
  <c r="E2804" i="1" s="1"/>
  <c r="D2803" i="1"/>
  <c r="C2803" i="1"/>
  <c r="E2803" i="1" s="1"/>
  <c r="D2802" i="1"/>
  <c r="C2802" i="1"/>
  <c r="E2802" i="1" s="1"/>
  <c r="D2801" i="1"/>
  <c r="C2801" i="1"/>
  <c r="E2801" i="1" s="1"/>
  <c r="D2800" i="1"/>
  <c r="C2800" i="1"/>
  <c r="E2800" i="1" s="1"/>
  <c r="D2799" i="1"/>
  <c r="C2799" i="1"/>
  <c r="E2799" i="1" s="1"/>
  <c r="D2798" i="1"/>
  <c r="C2798" i="1"/>
  <c r="E2798" i="1" s="1"/>
  <c r="D2797" i="1"/>
  <c r="C2797" i="1"/>
  <c r="E2797" i="1" s="1"/>
  <c r="D2796" i="1"/>
  <c r="C2796" i="1"/>
  <c r="E2796" i="1" s="1"/>
  <c r="D2795" i="1"/>
  <c r="C2795" i="1"/>
  <c r="E2795" i="1" s="1"/>
  <c r="D2794" i="1"/>
  <c r="C2794" i="1"/>
  <c r="E2794" i="1" s="1"/>
  <c r="D2793" i="1"/>
  <c r="C2793" i="1"/>
  <c r="E2793" i="1" s="1"/>
  <c r="D2792" i="1"/>
  <c r="C2792" i="1"/>
  <c r="E2792" i="1" s="1"/>
  <c r="D2791" i="1"/>
  <c r="C2791" i="1"/>
  <c r="E2791" i="1" s="1"/>
  <c r="D2790" i="1"/>
  <c r="C2790" i="1"/>
  <c r="E2790" i="1" s="1"/>
  <c r="D2789" i="1"/>
  <c r="C2789" i="1"/>
  <c r="E2789" i="1" s="1"/>
  <c r="D2788" i="1"/>
  <c r="C2788" i="1"/>
  <c r="E2788" i="1" s="1"/>
  <c r="D2787" i="1"/>
  <c r="C2787" i="1"/>
  <c r="E2787" i="1" s="1"/>
  <c r="D2786" i="1"/>
  <c r="C2786" i="1"/>
  <c r="E2786" i="1" s="1"/>
  <c r="D2785" i="1"/>
  <c r="C2785" i="1"/>
  <c r="E2785" i="1" s="1"/>
  <c r="D2784" i="1"/>
  <c r="C2784" i="1"/>
  <c r="E2784" i="1" s="1"/>
  <c r="D2783" i="1"/>
  <c r="C2783" i="1"/>
  <c r="E2783" i="1" s="1"/>
  <c r="D2782" i="1"/>
  <c r="C2782" i="1"/>
  <c r="E2782" i="1" s="1"/>
  <c r="D2781" i="1"/>
  <c r="C2781" i="1"/>
  <c r="E2781" i="1" s="1"/>
  <c r="D2780" i="1"/>
  <c r="C2780" i="1"/>
  <c r="E2780" i="1" s="1"/>
  <c r="D2779" i="1"/>
  <c r="C2779" i="1"/>
  <c r="E2779" i="1" s="1"/>
  <c r="D2778" i="1"/>
  <c r="C2778" i="1"/>
  <c r="E2778" i="1" s="1"/>
  <c r="D2777" i="1"/>
  <c r="C2777" i="1"/>
  <c r="E2777" i="1" s="1"/>
  <c r="D2776" i="1"/>
  <c r="C2776" i="1"/>
  <c r="E2776" i="1" s="1"/>
  <c r="D2775" i="1"/>
  <c r="C2775" i="1"/>
  <c r="E2775" i="1" s="1"/>
  <c r="D2774" i="1"/>
  <c r="C2774" i="1"/>
  <c r="E2774" i="1" s="1"/>
  <c r="D2773" i="1"/>
  <c r="C2773" i="1"/>
  <c r="E2773" i="1" s="1"/>
  <c r="D2772" i="1"/>
  <c r="C2772" i="1"/>
  <c r="E2772" i="1" s="1"/>
  <c r="D2771" i="1"/>
  <c r="C2771" i="1"/>
  <c r="E2771" i="1" s="1"/>
  <c r="D2770" i="1"/>
  <c r="C2770" i="1"/>
  <c r="E2770" i="1" s="1"/>
  <c r="D2769" i="1"/>
  <c r="C2769" i="1"/>
  <c r="E2769" i="1" s="1"/>
  <c r="D2768" i="1"/>
  <c r="C2768" i="1"/>
  <c r="E2768" i="1" s="1"/>
  <c r="D2767" i="1"/>
  <c r="C2767" i="1"/>
  <c r="E2767" i="1" s="1"/>
  <c r="D2766" i="1"/>
  <c r="C2766" i="1"/>
  <c r="E2766" i="1" s="1"/>
  <c r="D2765" i="1"/>
  <c r="C2765" i="1"/>
  <c r="E2765" i="1" s="1"/>
  <c r="D2764" i="1"/>
  <c r="C2764" i="1"/>
  <c r="E2764" i="1" s="1"/>
  <c r="D2763" i="1"/>
  <c r="C2763" i="1"/>
  <c r="E2763" i="1" s="1"/>
  <c r="D2762" i="1"/>
  <c r="C2762" i="1"/>
  <c r="E2762" i="1" s="1"/>
  <c r="D2761" i="1"/>
  <c r="C2761" i="1"/>
  <c r="E2761" i="1" s="1"/>
  <c r="D2760" i="1"/>
  <c r="C2760" i="1"/>
  <c r="E2760" i="1" s="1"/>
  <c r="D2759" i="1"/>
  <c r="C2759" i="1"/>
  <c r="E2759" i="1" s="1"/>
  <c r="D2758" i="1"/>
  <c r="C2758" i="1"/>
  <c r="E2758" i="1" s="1"/>
  <c r="D2757" i="1"/>
  <c r="C2757" i="1"/>
  <c r="E2757" i="1" s="1"/>
  <c r="D2756" i="1"/>
  <c r="C2756" i="1"/>
  <c r="E2756" i="1" s="1"/>
  <c r="D2755" i="1"/>
  <c r="C2755" i="1"/>
  <c r="E2755" i="1" s="1"/>
  <c r="D2754" i="1"/>
  <c r="C2754" i="1"/>
  <c r="E2754" i="1" s="1"/>
  <c r="D2753" i="1"/>
  <c r="C2753" i="1"/>
  <c r="E2753" i="1" s="1"/>
  <c r="D2752" i="1"/>
  <c r="C2752" i="1"/>
  <c r="E2752" i="1" s="1"/>
  <c r="D2751" i="1"/>
  <c r="C2751" i="1"/>
  <c r="E2751" i="1" s="1"/>
  <c r="D2750" i="1"/>
  <c r="C2750" i="1"/>
  <c r="E2750" i="1" s="1"/>
  <c r="D2749" i="1"/>
  <c r="C2749" i="1"/>
  <c r="E2749" i="1" s="1"/>
  <c r="D2748" i="1"/>
  <c r="C2748" i="1"/>
  <c r="E2748" i="1" s="1"/>
  <c r="D2747" i="1"/>
  <c r="C2747" i="1"/>
  <c r="E2747" i="1" s="1"/>
  <c r="D2746" i="1"/>
  <c r="C2746" i="1"/>
  <c r="E2746" i="1" s="1"/>
  <c r="D2745" i="1"/>
  <c r="C2745" i="1"/>
  <c r="E2745" i="1" s="1"/>
  <c r="D2744" i="1"/>
  <c r="C2744" i="1"/>
  <c r="E2744" i="1" s="1"/>
  <c r="D2743" i="1"/>
  <c r="C2743" i="1"/>
  <c r="E2743" i="1" s="1"/>
  <c r="D2742" i="1"/>
  <c r="C2742" i="1"/>
  <c r="E2742" i="1" s="1"/>
  <c r="D2741" i="1"/>
  <c r="C2741" i="1"/>
  <c r="E2741" i="1" s="1"/>
  <c r="D2740" i="1"/>
  <c r="C2740" i="1"/>
  <c r="E2740" i="1" s="1"/>
  <c r="D2739" i="1"/>
  <c r="C2739" i="1"/>
  <c r="E2739" i="1" s="1"/>
  <c r="D2738" i="1"/>
  <c r="C2738" i="1"/>
  <c r="E2738" i="1" s="1"/>
  <c r="D2737" i="1"/>
  <c r="C2737" i="1"/>
  <c r="E2737" i="1" s="1"/>
  <c r="D2736" i="1"/>
  <c r="C2736" i="1"/>
  <c r="E2736" i="1" s="1"/>
  <c r="D2735" i="1"/>
  <c r="C2735" i="1"/>
  <c r="E2735" i="1" s="1"/>
  <c r="D2734" i="1"/>
  <c r="C2734" i="1"/>
  <c r="E2734" i="1" s="1"/>
  <c r="D2733" i="1"/>
  <c r="C2733" i="1"/>
  <c r="E2733" i="1" s="1"/>
  <c r="D2732" i="1"/>
  <c r="C2732" i="1"/>
  <c r="E2732" i="1" s="1"/>
  <c r="D2731" i="1"/>
  <c r="C2731" i="1"/>
  <c r="E2731" i="1" s="1"/>
  <c r="D2730" i="1"/>
  <c r="C2730" i="1"/>
  <c r="E2730" i="1" s="1"/>
  <c r="D2729" i="1"/>
  <c r="C2729" i="1"/>
  <c r="E2729" i="1" s="1"/>
  <c r="D2728" i="1"/>
  <c r="C2728" i="1"/>
  <c r="E2728" i="1" s="1"/>
  <c r="D2727" i="1"/>
  <c r="C2727" i="1"/>
  <c r="E2727" i="1" s="1"/>
  <c r="D2726" i="1"/>
  <c r="C2726" i="1"/>
  <c r="E2726" i="1" s="1"/>
  <c r="D2725" i="1"/>
  <c r="C2725" i="1"/>
  <c r="E2725" i="1" s="1"/>
  <c r="D2724" i="1"/>
  <c r="C2724" i="1"/>
  <c r="E2724" i="1" s="1"/>
  <c r="D2723" i="1"/>
  <c r="C2723" i="1"/>
  <c r="E2723" i="1" s="1"/>
  <c r="D2722" i="1"/>
  <c r="C2722" i="1"/>
  <c r="E2722" i="1" s="1"/>
  <c r="D2721" i="1"/>
  <c r="C2721" i="1"/>
  <c r="E2721" i="1" s="1"/>
  <c r="D2720" i="1"/>
  <c r="C2720" i="1"/>
  <c r="E2720" i="1" s="1"/>
  <c r="D2719" i="1"/>
  <c r="C2719" i="1"/>
  <c r="E2719" i="1" s="1"/>
  <c r="D2718" i="1"/>
  <c r="C2718" i="1"/>
  <c r="E2718" i="1" s="1"/>
  <c r="D2717" i="1"/>
  <c r="C2717" i="1"/>
  <c r="E2717" i="1" s="1"/>
  <c r="D2716" i="1"/>
  <c r="C2716" i="1"/>
  <c r="E2716" i="1" s="1"/>
  <c r="D2715" i="1"/>
  <c r="C2715" i="1"/>
  <c r="E2715" i="1" s="1"/>
  <c r="D2714" i="1"/>
  <c r="C2714" i="1"/>
  <c r="E2714" i="1" s="1"/>
  <c r="D2713" i="1"/>
  <c r="C2713" i="1"/>
  <c r="E2713" i="1" s="1"/>
  <c r="D2712" i="1"/>
  <c r="C2712" i="1"/>
  <c r="E2712" i="1" s="1"/>
  <c r="D2711" i="1"/>
  <c r="C2711" i="1"/>
  <c r="E2711" i="1" s="1"/>
  <c r="D2710" i="1"/>
  <c r="C2710" i="1"/>
  <c r="E2710" i="1" s="1"/>
  <c r="D2709" i="1"/>
  <c r="C2709" i="1"/>
  <c r="E2709" i="1" s="1"/>
  <c r="D2708" i="1"/>
  <c r="C2708" i="1"/>
  <c r="E2708" i="1" s="1"/>
  <c r="D2707" i="1"/>
  <c r="C2707" i="1"/>
  <c r="E2707" i="1" s="1"/>
  <c r="D2706" i="1"/>
  <c r="C2706" i="1"/>
  <c r="E2706" i="1" s="1"/>
  <c r="D2705" i="1"/>
  <c r="C2705" i="1"/>
  <c r="E2705" i="1" s="1"/>
  <c r="D2704" i="1"/>
  <c r="C2704" i="1"/>
  <c r="E2704" i="1" s="1"/>
  <c r="D2703" i="1"/>
  <c r="C2703" i="1"/>
  <c r="E2703" i="1" s="1"/>
  <c r="D2702" i="1"/>
  <c r="C2702" i="1"/>
  <c r="E2702" i="1" s="1"/>
  <c r="D2701" i="1"/>
  <c r="C2701" i="1"/>
  <c r="E2701" i="1" s="1"/>
  <c r="D2700" i="1"/>
  <c r="C2700" i="1"/>
  <c r="E2700" i="1" s="1"/>
  <c r="D2699" i="1"/>
  <c r="C2699" i="1"/>
  <c r="E2699" i="1" s="1"/>
  <c r="D2698" i="1"/>
  <c r="C2698" i="1"/>
  <c r="E2698" i="1" s="1"/>
  <c r="D2697" i="1"/>
  <c r="C2697" i="1"/>
  <c r="E2697" i="1" s="1"/>
  <c r="D2696" i="1"/>
  <c r="C2696" i="1"/>
  <c r="E2696" i="1" s="1"/>
  <c r="D2695" i="1"/>
  <c r="C2695" i="1"/>
  <c r="E2695" i="1" s="1"/>
  <c r="D2694" i="1"/>
  <c r="C2694" i="1"/>
  <c r="E2694" i="1" s="1"/>
  <c r="D2693" i="1"/>
  <c r="C2693" i="1"/>
  <c r="E2693" i="1" s="1"/>
  <c r="D2692" i="1"/>
  <c r="C2692" i="1"/>
  <c r="E2692" i="1" s="1"/>
  <c r="D2691" i="1"/>
  <c r="C2691" i="1"/>
  <c r="E2691" i="1" s="1"/>
  <c r="D2690" i="1"/>
  <c r="C2690" i="1"/>
  <c r="E2690" i="1" s="1"/>
  <c r="D2689" i="1"/>
  <c r="C2689" i="1"/>
  <c r="E2689" i="1" s="1"/>
  <c r="D2688" i="1"/>
  <c r="C2688" i="1"/>
  <c r="E2688" i="1" s="1"/>
  <c r="D2687" i="1"/>
  <c r="C2687" i="1"/>
  <c r="E2687" i="1" s="1"/>
  <c r="D2686" i="1"/>
  <c r="C2686" i="1"/>
  <c r="E2686" i="1" s="1"/>
  <c r="D2685" i="1"/>
  <c r="C2685" i="1"/>
  <c r="E2685" i="1" s="1"/>
  <c r="D2684" i="1"/>
  <c r="C2684" i="1"/>
  <c r="E2684" i="1" s="1"/>
  <c r="D2683" i="1"/>
  <c r="C2683" i="1"/>
  <c r="E2683" i="1" s="1"/>
  <c r="D2682" i="1"/>
  <c r="C2682" i="1"/>
  <c r="E2682" i="1" s="1"/>
  <c r="D2681" i="1"/>
  <c r="C2681" i="1"/>
  <c r="E2681" i="1" s="1"/>
  <c r="D2680" i="1"/>
  <c r="C2680" i="1"/>
  <c r="E2680" i="1" s="1"/>
  <c r="D2679" i="1"/>
  <c r="C2679" i="1"/>
  <c r="E2679" i="1" s="1"/>
  <c r="D2678" i="1"/>
  <c r="C2678" i="1"/>
  <c r="E2678" i="1" s="1"/>
  <c r="D2677" i="1"/>
  <c r="C2677" i="1"/>
  <c r="E2677" i="1" s="1"/>
  <c r="D2676" i="1"/>
  <c r="C2676" i="1"/>
  <c r="E2676" i="1" s="1"/>
  <c r="D2675" i="1"/>
  <c r="C2675" i="1"/>
  <c r="E2675" i="1" s="1"/>
  <c r="D2674" i="1"/>
  <c r="C2674" i="1"/>
  <c r="E2674" i="1" s="1"/>
  <c r="D2673" i="1"/>
  <c r="C2673" i="1"/>
  <c r="E2673" i="1" s="1"/>
  <c r="D2672" i="1"/>
  <c r="C2672" i="1"/>
  <c r="E2672" i="1" s="1"/>
  <c r="D2671" i="1"/>
  <c r="C2671" i="1"/>
  <c r="E2671" i="1" s="1"/>
  <c r="D2670" i="1"/>
  <c r="C2670" i="1"/>
  <c r="E2670" i="1" s="1"/>
  <c r="D2669" i="1"/>
  <c r="C2669" i="1"/>
  <c r="E2669" i="1" s="1"/>
  <c r="D2668" i="1"/>
  <c r="C2668" i="1"/>
  <c r="E2668" i="1" s="1"/>
  <c r="D2667" i="1"/>
  <c r="C2667" i="1"/>
  <c r="E2667" i="1" s="1"/>
  <c r="D2666" i="1"/>
  <c r="C2666" i="1"/>
  <c r="E2666" i="1" s="1"/>
  <c r="D2665" i="1"/>
  <c r="C2665" i="1"/>
  <c r="E2665" i="1" s="1"/>
  <c r="D2664" i="1"/>
  <c r="C2664" i="1"/>
  <c r="E2664" i="1" s="1"/>
  <c r="D2663" i="1"/>
  <c r="C2663" i="1"/>
  <c r="E2663" i="1" s="1"/>
  <c r="D2662" i="1"/>
  <c r="C2662" i="1"/>
  <c r="E2662" i="1" s="1"/>
  <c r="D2661" i="1"/>
  <c r="C2661" i="1"/>
  <c r="E2661" i="1" s="1"/>
  <c r="D2660" i="1"/>
  <c r="C2660" i="1"/>
  <c r="E2660" i="1" s="1"/>
  <c r="D2659" i="1"/>
  <c r="C2659" i="1"/>
  <c r="E2659" i="1" s="1"/>
  <c r="D2658" i="1"/>
  <c r="C2658" i="1"/>
  <c r="E2658" i="1" s="1"/>
  <c r="D2657" i="1"/>
  <c r="C2657" i="1"/>
  <c r="E2657" i="1" s="1"/>
  <c r="D2656" i="1"/>
  <c r="C2656" i="1"/>
  <c r="E2656" i="1" s="1"/>
  <c r="D2655" i="1"/>
  <c r="C2655" i="1"/>
  <c r="E2655" i="1" s="1"/>
  <c r="D2654" i="1"/>
  <c r="C2654" i="1"/>
  <c r="E2654" i="1" s="1"/>
  <c r="D2653" i="1"/>
  <c r="C2653" i="1"/>
  <c r="E2653" i="1" s="1"/>
  <c r="D2652" i="1"/>
  <c r="C2652" i="1"/>
  <c r="E2652" i="1" s="1"/>
  <c r="D2651" i="1"/>
  <c r="C2651" i="1"/>
  <c r="E2651" i="1" s="1"/>
  <c r="D2650" i="1"/>
  <c r="C2650" i="1"/>
  <c r="E2650" i="1" s="1"/>
  <c r="D2649" i="1"/>
  <c r="C2649" i="1"/>
  <c r="E2649" i="1" s="1"/>
  <c r="D2648" i="1"/>
  <c r="C2648" i="1"/>
  <c r="E2648" i="1" s="1"/>
  <c r="D2647" i="1"/>
  <c r="C2647" i="1"/>
  <c r="E2647" i="1" s="1"/>
  <c r="D2646" i="1"/>
  <c r="C2646" i="1"/>
  <c r="E2646" i="1" s="1"/>
  <c r="D2645" i="1"/>
  <c r="C2645" i="1"/>
  <c r="E2645" i="1" s="1"/>
  <c r="D2644" i="1"/>
  <c r="C2644" i="1"/>
  <c r="E2644" i="1" s="1"/>
  <c r="D2643" i="1"/>
  <c r="C2643" i="1"/>
  <c r="E2643" i="1" s="1"/>
  <c r="D2642" i="1"/>
  <c r="C2642" i="1"/>
  <c r="E2642" i="1" s="1"/>
  <c r="D2641" i="1"/>
  <c r="C2641" i="1"/>
  <c r="E2641" i="1" s="1"/>
  <c r="D2640" i="1"/>
  <c r="C2640" i="1"/>
  <c r="E2640" i="1" s="1"/>
  <c r="D2639" i="1"/>
  <c r="C2639" i="1"/>
  <c r="E2639" i="1" s="1"/>
  <c r="D2638" i="1"/>
  <c r="C2638" i="1"/>
  <c r="E2638" i="1" s="1"/>
  <c r="D2637" i="1"/>
  <c r="C2637" i="1"/>
  <c r="E2637" i="1" s="1"/>
  <c r="D2636" i="1"/>
  <c r="C2636" i="1"/>
  <c r="E2636" i="1" s="1"/>
  <c r="D2635" i="1"/>
  <c r="C2635" i="1"/>
  <c r="E2635" i="1" s="1"/>
  <c r="D2634" i="1"/>
  <c r="C2634" i="1"/>
  <c r="E2634" i="1" s="1"/>
  <c r="D2633" i="1"/>
  <c r="C2633" i="1"/>
  <c r="E2633" i="1" s="1"/>
  <c r="D2632" i="1"/>
  <c r="C2632" i="1"/>
  <c r="E2632" i="1" s="1"/>
  <c r="D2631" i="1"/>
  <c r="C2631" i="1"/>
  <c r="E2631" i="1" s="1"/>
  <c r="D2630" i="1"/>
  <c r="C2630" i="1"/>
  <c r="E2630" i="1" s="1"/>
  <c r="D2629" i="1"/>
  <c r="C2629" i="1"/>
  <c r="E2629" i="1" s="1"/>
  <c r="D2628" i="1"/>
  <c r="C2628" i="1"/>
  <c r="E2628" i="1" s="1"/>
  <c r="D2627" i="1"/>
  <c r="C2627" i="1"/>
  <c r="E2627" i="1" s="1"/>
  <c r="D2626" i="1"/>
  <c r="C2626" i="1"/>
  <c r="E2626" i="1" s="1"/>
  <c r="D2625" i="1"/>
  <c r="C2625" i="1"/>
  <c r="E2625" i="1" s="1"/>
  <c r="D2624" i="1"/>
  <c r="C2624" i="1"/>
  <c r="E2624" i="1" s="1"/>
  <c r="D2623" i="1"/>
  <c r="C2623" i="1"/>
  <c r="E2623" i="1" s="1"/>
  <c r="D2622" i="1"/>
  <c r="C2622" i="1"/>
  <c r="E2622" i="1" s="1"/>
  <c r="D2621" i="1"/>
  <c r="C2621" i="1"/>
  <c r="E2621" i="1" s="1"/>
  <c r="D2620" i="1"/>
  <c r="C2620" i="1"/>
  <c r="E2620" i="1" s="1"/>
  <c r="D2619" i="1"/>
  <c r="C2619" i="1"/>
  <c r="E2619" i="1" s="1"/>
  <c r="D2618" i="1"/>
  <c r="C2618" i="1"/>
  <c r="E2618" i="1" s="1"/>
  <c r="D2617" i="1"/>
  <c r="C2617" i="1"/>
  <c r="E2617" i="1" s="1"/>
  <c r="D2616" i="1"/>
  <c r="C2616" i="1"/>
  <c r="E2616" i="1" s="1"/>
  <c r="D2615" i="1"/>
  <c r="C2615" i="1"/>
  <c r="E2615" i="1" s="1"/>
  <c r="D2614" i="1"/>
  <c r="C2614" i="1"/>
  <c r="E2614" i="1" s="1"/>
  <c r="D2613" i="1"/>
  <c r="C2613" i="1"/>
  <c r="E2613" i="1" s="1"/>
  <c r="D2612" i="1"/>
  <c r="C2612" i="1"/>
  <c r="E2612" i="1" s="1"/>
  <c r="D2611" i="1"/>
  <c r="C2611" i="1"/>
  <c r="E2611" i="1" s="1"/>
  <c r="D2610" i="1"/>
  <c r="C2610" i="1"/>
  <c r="E2610" i="1" s="1"/>
  <c r="D2609" i="1"/>
  <c r="C2609" i="1"/>
  <c r="E2609" i="1" s="1"/>
  <c r="D2608" i="1"/>
  <c r="C2608" i="1"/>
  <c r="E2608" i="1" s="1"/>
  <c r="D2607" i="1"/>
  <c r="C2607" i="1"/>
  <c r="E2607" i="1" s="1"/>
  <c r="D2606" i="1"/>
  <c r="C2606" i="1"/>
  <c r="E2606" i="1" s="1"/>
  <c r="D2605" i="1"/>
  <c r="C2605" i="1"/>
  <c r="E2605" i="1" s="1"/>
  <c r="D2604" i="1"/>
  <c r="C2604" i="1"/>
  <c r="E2604" i="1" s="1"/>
  <c r="D2603" i="1"/>
  <c r="C2603" i="1"/>
  <c r="E2603" i="1" s="1"/>
  <c r="D2602" i="1"/>
  <c r="C2602" i="1"/>
  <c r="E2602" i="1" s="1"/>
  <c r="D2601" i="1"/>
  <c r="C2601" i="1"/>
  <c r="E2601" i="1" s="1"/>
  <c r="D2600" i="1"/>
  <c r="C2600" i="1"/>
  <c r="E2600" i="1" s="1"/>
  <c r="D2599" i="1"/>
  <c r="C2599" i="1"/>
  <c r="E2599" i="1" s="1"/>
  <c r="D2598" i="1"/>
  <c r="C2598" i="1"/>
  <c r="E2598" i="1" s="1"/>
  <c r="D2597" i="1"/>
  <c r="C2597" i="1"/>
  <c r="E2597" i="1" s="1"/>
  <c r="D2596" i="1"/>
  <c r="C2596" i="1"/>
  <c r="E2596" i="1" s="1"/>
  <c r="D2595" i="1"/>
  <c r="C2595" i="1"/>
  <c r="E2595" i="1" s="1"/>
  <c r="D2594" i="1"/>
  <c r="C2594" i="1"/>
  <c r="E2594" i="1" s="1"/>
  <c r="D2593" i="1"/>
  <c r="C2593" i="1"/>
  <c r="E2593" i="1" s="1"/>
  <c r="D2592" i="1"/>
  <c r="C2592" i="1"/>
  <c r="E2592" i="1" s="1"/>
  <c r="D2591" i="1"/>
  <c r="C2591" i="1"/>
  <c r="E2591" i="1" s="1"/>
  <c r="D2590" i="1"/>
  <c r="C2590" i="1"/>
  <c r="E2590" i="1" s="1"/>
  <c r="D2589" i="1"/>
  <c r="C2589" i="1"/>
  <c r="E2589" i="1" s="1"/>
  <c r="D2588" i="1"/>
  <c r="C2588" i="1"/>
  <c r="E2588" i="1" s="1"/>
  <c r="D2587" i="1"/>
  <c r="C2587" i="1"/>
  <c r="E2587" i="1" s="1"/>
  <c r="D2586" i="1"/>
  <c r="C2586" i="1"/>
  <c r="E2586" i="1" s="1"/>
  <c r="D2585" i="1"/>
  <c r="C2585" i="1"/>
  <c r="E2585" i="1" s="1"/>
  <c r="D2584" i="1"/>
  <c r="C2584" i="1"/>
  <c r="E2584" i="1" s="1"/>
  <c r="D2583" i="1"/>
  <c r="C2583" i="1"/>
  <c r="E2583" i="1" s="1"/>
  <c r="D2582" i="1"/>
  <c r="C2582" i="1"/>
  <c r="E2582" i="1" s="1"/>
  <c r="D2581" i="1"/>
  <c r="C2581" i="1"/>
  <c r="E2581" i="1" s="1"/>
  <c r="D2580" i="1"/>
  <c r="C2580" i="1"/>
  <c r="E2580" i="1" s="1"/>
  <c r="D2579" i="1"/>
  <c r="C2579" i="1"/>
  <c r="E2579" i="1" s="1"/>
  <c r="D2578" i="1"/>
  <c r="C2578" i="1"/>
  <c r="E2578" i="1" s="1"/>
  <c r="D2577" i="1"/>
  <c r="C2577" i="1"/>
  <c r="E2577" i="1" s="1"/>
  <c r="D2576" i="1"/>
  <c r="C2576" i="1"/>
  <c r="E2576" i="1" s="1"/>
  <c r="D2575" i="1"/>
  <c r="C2575" i="1"/>
  <c r="E2575" i="1" s="1"/>
  <c r="D2574" i="1"/>
  <c r="C2574" i="1"/>
  <c r="E2574" i="1" s="1"/>
  <c r="D2573" i="1"/>
  <c r="C2573" i="1"/>
  <c r="E2573" i="1" s="1"/>
  <c r="D2572" i="1"/>
  <c r="C2572" i="1"/>
  <c r="E2572" i="1" s="1"/>
  <c r="D2571" i="1"/>
  <c r="C2571" i="1"/>
  <c r="E2571" i="1" s="1"/>
  <c r="D2570" i="1"/>
  <c r="C2570" i="1"/>
  <c r="E2570" i="1" s="1"/>
  <c r="D2569" i="1"/>
  <c r="C2569" i="1"/>
  <c r="E2569" i="1" s="1"/>
  <c r="D2568" i="1"/>
  <c r="C2568" i="1"/>
  <c r="E2568" i="1" s="1"/>
  <c r="D2567" i="1"/>
  <c r="C2567" i="1"/>
  <c r="E2567" i="1" s="1"/>
  <c r="D2566" i="1"/>
  <c r="C2566" i="1"/>
  <c r="E2566" i="1" s="1"/>
  <c r="D2565" i="1"/>
  <c r="C2565" i="1"/>
  <c r="E2565" i="1" s="1"/>
  <c r="D2564" i="1"/>
  <c r="C2564" i="1"/>
  <c r="E2564" i="1" s="1"/>
  <c r="D2563" i="1"/>
  <c r="C2563" i="1"/>
  <c r="E2563" i="1" s="1"/>
  <c r="D2562" i="1"/>
  <c r="C2562" i="1"/>
  <c r="E2562" i="1" s="1"/>
  <c r="D2561" i="1"/>
  <c r="C2561" i="1"/>
  <c r="E2561" i="1" s="1"/>
  <c r="D2560" i="1"/>
  <c r="C2560" i="1"/>
  <c r="E2560" i="1" s="1"/>
  <c r="D2559" i="1"/>
  <c r="C2559" i="1"/>
  <c r="E2559" i="1" s="1"/>
  <c r="D2558" i="1"/>
  <c r="C2558" i="1"/>
  <c r="E2558" i="1" s="1"/>
  <c r="D2557" i="1"/>
  <c r="C2557" i="1"/>
  <c r="E2557" i="1" s="1"/>
  <c r="D2556" i="1"/>
  <c r="C2556" i="1"/>
  <c r="E2556" i="1" s="1"/>
  <c r="D2555" i="1"/>
  <c r="C2555" i="1"/>
  <c r="E2555" i="1" s="1"/>
  <c r="D2554" i="1"/>
  <c r="C2554" i="1"/>
  <c r="E2554" i="1" s="1"/>
  <c r="D2553" i="1"/>
  <c r="C2553" i="1"/>
  <c r="E2553" i="1" s="1"/>
  <c r="D2552" i="1"/>
  <c r="C2552" i="1"/>
  <c r="E2552" i="1" s="1"/>
  <c r="D2551" i="1"/>
  <c r="C2551" i="1"/>
  <c r="E2551" i="1" s="1"/>
  <c r="D2550" i="1"/>
  <c r="C2550" i="1"/>
  <c r="E2550" i="1" s="1"/>
  <c r="D2549" i="1"/>
  <c r="C2549" i="1"/>
  <c r="E2549" i="1" s="1"/>
  <c r="D2548" i="1"/>
  <c r="C2548" i="1"/>
  <c r="E2548" i="1" s="1"/>
  <c r="D2547" i="1"/>
  <c r="C2547" i="1"/>
  <c r="E2547" i="1" s="1"/>
  <c r="D2546" i="1"/>
  <c r="C2546" i="1"/>
  <c r="E2546" i="1" s="1"/>
  <c r="D2545" i="1"/>
  <c r="C2545" i="1"/>
  <c r="E2545" i="1" s="1"/>
  <c r="D2544" i="1"/>
  <c r="C2544" i="1"/>
  <c r="E2544" i="1" s="1"/>
  <c r="D2543" i="1"/>
  <c r="C2543" i="1"/>
  <c r="E2543" i="1" s="1"/>
  <c r="D2542" i="1"/>
  <c r="C2542" i="1"/>
  <c r="E2542" i="1" s="1"/>
  <c r="D2541" i="1"/>
  <c r="C2541" i="1"/>
  <c r="E2541" i="1" s="1"/>
  <c r="D2540" i="1"/>
  <c r="C2540" i="1"/>
  <c r="E2540" i="1" s="1"/>
  <c r="D2539" i="1"/>
  <c r="C2539" i="1"/>
  <c r="E2539" i="1" s="1"/>
  <c r="D2538" i="1"/>
  <c r="C2538" i="1"/>
  <c r="E2538" i="1" s="1"/>
  <c r="D2537" i="1"/>
  <c r="C2537" i="1"/>
  <c r="E2537" i="1" s="1"/>
  <c r="D2536" i="1"/>
  <c r="C2536" i="1"/>
  <c r="E2536" i="1" s="1"/>
  <c r="D2535" i="1"/>
  <c r="C2535" i="1"/>
  <c r="E2535" i="1" s="1"/>
  <c r="D2534" i="1"/>
  <c r="C2534" i="1"/>
  <c r="E2534" i="1" s="1"/>
  <c r="D2533" i="1"/>
  <c r="C2533" i="1"/>
  <c r="E2533" i="1" s="1"/>
  <c r="D2532" i="1"/>
  <c r="C2532" i="1"/>
  <c r="E2532" i="1" s="1"/>
  <c r="D2531" i="1"/>
  <c r="C2531" i="1"/>
  <c r="E2531" i="1" s="1"/>
  <c r="D2530" i="1"/>
  <c r="C2530" i="1"/>
  <c r="E2530" i="1" s="1"/>
  <c r="D2529" i="1"/>
  <c r="C2529" i="1"/>
  <c r="E2529" i="1" s="1"/>
  <c r="D2528" i="1"/>
  <c r="C2528" i="1"/>
  <c r="E2528" i="1" s="1"/>
  <c r="D2527" i="1"/>
  <c r="C2527" i="1"/>
  <c r="E2527" i="1" s="1"/>
  <c r="D2526" i="1"/>
  <c r="C2526" i="1"/>
  <c r="E2526" i="1" s="1"/>
  <c r="D2525" i="1"/>
  <c r="C2525" i="1"/>
  <c r="E2525" i="1" s="1"/>
  <c r="D2524" i="1"/>
  <c r="C2524" i="1"/>
  <c r="E2524" i="1" s="1"/>
  <c r="D2523" i="1"/>
  <c r="C2523" i="1"/>
  <c r="E2523" i="1" s="1"/>
  <c r="D2522" i="1"/>
  <c r="C2522" i="1"/>
  <c r="E2522" i="1" s="1"/>
  <c r="D2521" i="1"/>
  <c r="C2521" i="1"/>
  <c r="E2521" i="1" s="1"/>
  <c r="D2520" i="1"/>
  <c r="C2520" i="1"/>
  <c r="E2520" i="1" s="1"/>
  <c r="D2519" i="1"/>
  <c r="C2519" i="1"/>
  <c r="E2519" i="1" s="1"/>
  <c r="D2518" i="1"/>
  <c r="C2518" i="1"/>
  <c r="E2518" i="1" s="1"/>
  <c r="D2517" i="1"/>
  <c r="C2517" i="1"/>
  <c r="E2517" i="1" s="1"/>
  <c r="D2516" i="1"/>
  <c r="C2516" i="1"/>
  <c r="E2516" i="1" s="1"/>
  <c r="D2515" i="1"/>
  <c r="C2515" i="1"/>
  <c r="E2515" i="1" s="1"/>
  <c r="D2514" i="1"/>
  <c r="C2514" i="1"/>
  <c r="E2514" i="1" s="1"/>
  <c r="D2513" i="1"/>
  <c r="C2513" i="1"/>
  <c r="E2513" i="1" s="1"/>
  <c r="D2512" i="1"/>
  <c r="C2512" i="1"/>
  <c r="E2512" i="1" s="1"/>
  <c r="D2511" i="1"/>
  <c r="C2511" i="1"/>
  <c r="E2511" i="1" s="1"/>
  <c r="D2510" i="1"/>
  <c r="C2510" i="1"/>
  <c r="E2510" i="1" s="1"/>
  <c r="D2509" i="1"/>
  <c r="C2509" i="1"/>
  <c r="E2509" i="1" s="1"/>
  <c r="D2508" i="1"/>
  <c r="C2508" i="1"/>
  <c r="E2508" i="1" s="1"/>
  <c r="D2507" i="1"/>
  <c r="C2507" i="1"/>
  <c r="E2507" i="1" s="1"/>
  <c r="D2506" i="1"/>
  <c r="C2506" i="1"/>
  <c r="E2506" i="1" s="1"/>
  <c r="D2505" i="1"/>
  <c r="C2505" i="1"/>
  <c r="E2505" i="1" s="1"/>
  <c r="D2504" i="1"/>
  <c r="C2504" i="1"/>
  <c r="E2504" i="1" s="1"/>
  <c r="D2503" i="1"/>
  <c r="C2503" i="1"/>
  <c r="E2503" i="1" s="1"/>
  <c r="D2502" i="1"/>
  <c r="C2502" i="1"/>
  <c r="E2502" i="1" s="1"/>
  <c r="D2501" i="1"/>
  <c r="C2501" i="1"/>
  <c r="E2501" i="1" s="1"/>
  <c r="D2500" i="1"/>
  <c r="C2500" i="1"/>
  <c r="E2500" i="1" s="1"/>
  <c r="D2499" i="1"/>
  <c r="C2499" i="1"/>
  <c r="E2499" i="1" s="1"/>
  <c r="D2498" i="1"/>
  <c r="C2498" i="1"/>
  <c r="E2498" i="1" s="1"/>
  <c r="D2497" i="1"/>
  <c r="C2497" i="1"/>
  <c r="E2497" i="1" s="1"/>
  <c r="D2496" i="1"/>
  <c r="C2496" i="1"/>
  <c r="E2496" i="1" s="1"/>
  <c r="D2495" i="1"/>
  <c r="C2495" i="1"/>
  <c r="E2495" i="1" s="1"/>
  <c r="D2494" i="1"/>
  <c r="C2494" i="1"/>
  <c r="E2494" i="1" s="1"/>
  <c r="D2493" i="1"/>
  <c r="C2493" i="1"/>
  <c r="E2493" i="1" s="1"/>
  <c r="D2492" i="1"/>
  <c r="C2492" i="1"/>
  <c r="E2492" i="1" s="1"/>
  <c r="D2491" i="1"/>
  <c r="C2491" i="1"/>
  <c r="E2491" i="1" s="1"/>
  <c r="D2490" i="1"/>
  <c r="C2490" i="1"/>
  <c r="E2490" i="1" s="1"/>
  <c r="D2489" i="1"/>
  <c r="C2489" i="1"/>
  <c r="E2489" i="1" s="1"/>
  <c r="D2488" i="1"/>
  <c r="C2488" i="1"/>
  <c r="E2488" i="1" s="1"/>
  <c r="D2487" i="1"/>
  <c r="C2487" i="1"/>
  <c r="E2487" i="1" s="1"/>
  <c r="D2486" i="1"/>
  <c r="C2486" i="1"/>
  <c r="E2486" i="1" s="1"/>
  <c r="D2485" i="1"/>
  <c r="C2485" i="1"/>
  <c r="E2485" i="1" s="1"/>
  <c r="D2484" i="1"/>
  <c r="C2484" i="1"/>
  <c r="E2484" i="1" s="1"/>
  <c r="D2483" i="1"/>
  <c r="C2483" i="1"/>
  <c r="E2483" i="1" s="1"/>
  <c r="D2482" i="1"/>
  <c r="C2482" i="1"/>
  <c r="E2482" i="1" s="1"/>
  <c r="D2481" i="1"/>
  <c r="C2481" i="1"/>
  <c r="E2481" i="1" s="1"/>
  <c r="D2480" i="1"/>
  <c r="C2480" i="1"/>
  <c r="E2480" i="1" s="1"/>
  <c r="D2479" i="1"/>
  <c r="C2479" i="1"/>
  <c r="E2479" i="1" s="1"/>
  <c r="D2478" i="1"/>
  <c r="C2478" i="1"/>
  <c r="E2478" i="1" s="1"/>
  <c r="D2477" i="1"/>
  <c r="C2477" i="1"/>
  <c r="E2477" i="1" s="1"/>
  <c r="D2476" i="1"/>
  <c r="C2476" i="1"/>
  <c r="E2476" i="1" s="1"/>
  <c r="D2475" i="1"/>
  <c r="C2475" i="1"/>
  <c r="E2475" i="1" s="1"/>
  <c r="D2474" i="1"/>
  <c r="C2474" i="1"/>
  <c r="E2474" i="1" s="1"/>
  <c r="D2473" i="1"/>
  <c r="C2473" i="1"/>
  <c r="E2473" i="1" s="1"/>
  <c r="D2472" i="1"/>
  <c r="C2472" i="1"/>
  <c r="E2472" i="1" s="1"/>
  <c r="D2471" i="1"/>
  <c r="C2471" i="1"/>
  <c r="E2471" i="1" s="1"/>
  <c r="D2470" i="1"/>
  <c r="C2470" i="1"/>
  <c r="E2470" i="1" s="1"/>
  <c r="D2469" i="1"/>
  <c r="C2469" i="1"/>
  <c r="E2469" i="1" s="1"/>
  <c r="D2468" i="1"/>
  <c r="C2468" i="1"/>
  <c r="E2468" i="1" s="1"/>
  <c r="D2467" i="1"/>
  <c r="C2467" i="1"/>
  <c r="E2467" i="1" s="1"/>
  <c r="D2466" i="1"/>
  <c r="C2466" i="1"/>
  <c r="E2466" i="1" s="1"/>
  <c r="D2465" i="1"/>
  <c r="C2465" i="1"/>
  <c r="E2465" i="1" s="1"/>
  <c r="D2464" i="1"/>
  <c r="C2464" i="1"/>
  <c r="E2464" i="1" s="1"/>
  <c r="D2463" i="1"/>
  <c r="C2463" i="1"/>
  <c r="E2463" i="1" s="1"/>
  <c r="D2462" i="1"/>
  <c r="C2462" i="1"/>
  <c r="E2462" i="1" s="1"/>
  <c r="D2461" i="1"/>
  <c r="C2461" i="1"/>
  <c r="E2461" i="1" s="1"/>
  <c r="D2460" i="1"/>
  <c r="C2460" i="1"/>
  <c r="E2460" i="1" s="1"/>
  <c r="D2459" i="1"/>
  <c r="C2459" i="1"/>
  <c r="E2459" i="1" s="1"/>
  <c r="D2458" i="1"/>
  <c r="C2458" i="1"/>
  <c r="E2458" i="1" s="1"/>
  <c r="D2457" i="1"/>
  <c r="C2457" i="1"/>
  <c r="E2457" i="1" s="1"/>
  <c r="D2456" i="1"/>
  <c r="C2456" i="1"/>
  <c r="E2456" i="1" s="1"/>
  <c r="D2455" i="1"/>
  <c r="C2455" i="1"/>
  <c r="E2455" i="1" s="1"/>
  <c r="D2454" i="1"/>
  <c r="C2454" i="1"/>
  <c r="E2454" i="1" s="1"/>
  <c r="D2453" i="1"/>
  <c r="C2453" i="1"/>
  <c r="E2453" i="1" s="1"/>
  <c r="D2452" i="1"/>
  <c r="C2452" i="1"/>
  <c r="E2452" i="1" s="1"/>
  <c r="D2451" i="1"/>
  <c r="C2451" i="1"/>
  <c r="E2451" i="1" s="1"/>
  <c r="D2450" i="1"/>
  <c r="C2450" i="1"/>
  <c r="E2450" i="1" s="1"/>
  <c r="D2449" i="1"/>
  <c r="C2449" i="1"/>
  <c r="E2449" i="1" s="1"/>
  <c r="D2448" i="1"/>
  <c r="C2448" i="1"/>
  <c r="E2448" i="1" s="1"/>
  <c r="D2447" i="1"/>
  <c r="C2447" i="1"/>
  <c r="E2447" i="1" s="1"/>
  <c r="D2446" i="1"/>
  <c r="C2446" i="1"/>
  <c r="E2446" i="1" s="1"/>
  <c r="D2445" i="1"/>
  <c r="C2445" i="1"/>
  <c r="E2445" i="1" s="1"/>
  <c r="D2444" i="1"/>
  <c r="C2444" i="1"/>
  <c r="E2444" i="1" s="1"/>
  <c r="D2443" i="1"/>
  <c r="C2443" i="1"/>
  <c r="E2443" i="1" s="1"/>
  <c r="D2442" i="1"/>
  <c r="C2442" i="1"/>
  <c r="E2442" i="1" s="1"/>
  <c r="D2441" i="1"/>
  <c r="C2441" i="1"/>
  <c r="E2441" i="1" s="1"/>
  <c r="D2440" i="1"/>
  <c r="C2440" i="1"/>
  <c r="E2440" i="1" s="1"/>
  <c r="D2439" i="1"/>
  <c r="C2439" i="1"/>
  <c r="E2439" i="1" s="1"/>
  <c r="D2438" i="1"/>
  <c r="C2438" i="1"/>
  <c r="E2438" i="1" s="1"/>
  <c r="D2437" i="1"/>
  <c r="C2437" i="1"/>
  <c r="E2437" i="1" s="1"/>
  <c r="D2436" i="1"/>
  <c r="C2436" i="1"/>
  <c r="E2436" i="1" s="1"/>
  <c r="D2435" i="1"/>
  <c r="C2435" i="1"/>
  <c r="E2435" i="1" s="1"/>
  <c r="D2434" i="1"/>
  <c r="C2434" i="1"/>
  <c r="E2434" i="1" s="1"/>
  <c r="D2433" i="1"/>
  <c r="C2433" i="1"/>
  <c r="E2433" i="1" s="1"/>
  <c r="D2432" i="1"/>
  <c r="C2432" i="1"/>
  <c r="E2432" i="1" s="1"/>
  <c r="D2431" i="1"/>
  <c r="C2431" i="1"/>
  <c r="E2431" i="1" s="1"/>
  <c r="D2430" i="1"/>
  <c r="C2430" i="1"/>
  <c r="E2430" i="1" s="1"/>
  <c r="D2429" i="1"/>
  <c r="C2429" i="1"/>
  <c r="E2429" i="1" s="1"/>
  <c r="D2428" i="1"/>
  <c r="C2428" i="1"/>
  <c r="E2428" i="1" s="1"/>
  <c r="D2427" i="1"/>
  <c r="C2427" i="1"/>
  <c r="E2427" i="1" s="1"/>
  <c r="D2426" i="1"/>
  <c r="C2426" i="1"/>
  <c r="E2426" i="1" s="1"/>
  <c r="D2425" i="1"/>
  <c r="C2425" i="1"/>
  <c r="E2425" i="1" s="1"/>
  <c r="D2424" i="1"/>
  <c r="C2424" i="1"/>
  <c r="E2424" i="1" s="1"/>
  <c r="D2423" i="1"/>
  <c r="C2423" i="1"/>
  <c r="E2423" i="1" s="1"/>
  <c r="D2422" i="1"/>
  <c r="C2422" i="1"/>
  <c r="E2422" i="1" s="1"/>
  <c r="D2421" i="1"/>
  <c r="C2421" i="1"/>
  <c r="E2421" i="1" s="1"/>
  <c r="D2420" i="1"/>
  <c r="C2420" i="1"/>
  <c r="E2420" i="1" s="1"/>
  <c r="D2419" i="1"/>
  <c r="C2419" i="1"/>
  <c r="E2419" i="1" s="1"/>
  <c r="D2418" i="1"/>
  <c r="C2418" i="1"/>
  <c r="E2418" i="1" s="1"/>
  <c r="D2417" i="1"/>
  <c r="C2417" i="1"/>
  <c r="E2417" i="1" s="1"/>
  <c r="D2416" i="1"/>
  <c r="C2416" i="1"/>
  <c r="E2416" i="1" s="1"/>
  <c r="D2415" i="1"/>
  <c r="C2415" i="1"/>
  <c r="E2415" i="1" s="1"/>
  <c r="D2414" i="1"/>
  <c r="C2414" i="1"/>
  <c r="E2414" i="1" s="1"/>
  <c r="D2413" i="1"/>
  <c r="C2413" i="1"/>
  <c r="E2413" i="1" s="1"/>
  <c r="D2412" i="1"/>
  <c r="C2412" i="1"/>
  <c r="E2412" i="1" s="1"/>
  <c r="D2411" i="1"/>
  <c r="C2411" i="1"/>
  <c r="E2411" i="1" s="1"/>
  <c r="D2410" i="1"/>
  <c r="C2410" i="1"/>
  <c r="E2410" i="1" s="1"/>
  <c r="D2409" i="1"/>
  <c r="C2409" i="1"/>
  <c r="E2409" i="1" s="1"/>
  <c r="D2408" i="1"/>
  <c r="C2408" i="1"/>
  <c r="E2408" i="1" s="1"/>
  <c r="D2407" i="1"/>
  <c r="C2407" i="1"/>
  <c r="E2407" i="1" s="1"/>
  <c r="D2406" i="1"/>
  <c r="C2406" i="1"/>
  <c r="E2406" i="1" s="1"/>
  <c r="D2405" i="1"/>
  <c r="C2405" i="1"/>
  <c r="E2405" i="1" s="1"/>
  <c r="D2404" i="1"/>
  <c r="C2404" i="1"/>
  <c r="E2404" i="1" s="1"/>
  <c r="D2403" i="1"/>
  <c r="C2403" i="1"/>
  <c r="E2403" i="1" s="1"/>
  <c r="D2402" i="1"/>
  <c r="C2402" i="1"/>
  <c r="E2402" i="1" s="1"/>
  <c r="D2401" i="1"/>
  <c r="C2401" i="1"/>
  <c r="E2401" i="1" s="1"/>
  <c r="D2400" i="1"/>
  <c r="C2400" i="1"/>
  <c r="E2400" i="1" s="1"/>
  <c r="D2399" i="1"/>
  <c r="C2399" i="1"/>
  <c r="E2399" i="1" s="1"/>
  <c r="D2398" i="1"/>
  <c r="C2398" i="1"/>
  <c r="E2398" i="1" s="1"/>
  <c r="D2397" i="1"/>
  <c r="C2397" i="1"/>
  <c r="E2397" i="1" s="1"/>
  <c r="D2396" i="1"/>
  <c r="C2396" i="1"/>
  <c r="E2396" i="1" s="1"/>
  <c r="D2395" i="1"/>
  <c r="C2395" i="1"/>
  <c r="E2395" i="1" s="1"/>
  <c r="D2394" i="1"/>
  <c r="C2394" i="1"/>
  <c r="E2394" i="1" s="1"/>
  <c r="D2393" i="1"/>
  <c r="C2393" i="1"/>
  <c r="E2393" i="1" s="1"/>
  <c r="D2392" i="1"/>
  <c r="C2392" i="1"/>
  <c r="E2392" i="1" s="1"/>
  <c r="D2391" i="1"/>
  <c r="C2391" i="1"/>
  <c r="E2391" i="1" s="1"/>
  <c r="D2390" i="1"/>
  <c r="C2390" i="1"/>
  <c r="E2390" i="1" s="1"/>
  <c r="D2389" i="1"/>
  <c r="C2389" i="1"/>
  <c r="E2389" i="1" s="1"/>
  <c r="D2388" i="1"/>
  <c r="C2388" i="1"/>
  <c r="E2388" i="1" s="1"/>
  <c r="D2387" i="1"/>
  <c r="C2387" i="1"/>
  <c r="E2387" i="1" s="1"/>
  <c r="D2386" i="1"/>
  <c r="C2386" i="1"/>
  <c r="E2386" i="1" s="1"/>
  <c r="D2385" i="1"/>
  <c r="C2385" i="1"/>
  <c r="E2385" i="1" s="1"/>
  <c r="D2384" i="1"/>
  <c r="C2384" i="1"/>
  <c r="E2384" i="1" s="1"/>
  <c r="D2383" i="1"/>
  <c r="C2383" i="1"/>
  <c r="E2383" i="1" s="1"/>
  <c r="D2382" i="1"/>
  <c r="C2382" i="1"/>
  <c r="E2382" i="1" s="1"/>
  <c r="D2381" i="1"/>
  <c r="C2381" i="1"/>
  <c r="E2381" i="1" s="1"/>
  <c r="D2380" i="1"/>
  <c r="C2380" i="1"/>
  <c r="E2380" i="1" s="1"/>
  <c r="D2379" i="1"/>
  <c r="C2379" i="1"/>
  <c r="E2379" i="1" s="1"/>
  <c r="D2378" i="1"/>
  <c r="C2378" i="1"/>
  <c r="E2378" i="1" s="1"/>
  <c r="D2377" i="1"/>
  <c r="C2377" i="1"/>
  <c r="E2377" i="1" s="1"/>
  <c r="D2376" i="1"/>
  <c r="C2376" i="1"/>
  <c r="E2376" i="1" s="1"/>
  <c r="D2375" i="1"/>
  <c r="C2375" i="1"/>
  <c r="E2375" i="1" s="1"/>
  <c r="D2374" i="1"/>
  <c r="C2374" i="1"/>
  <c r="E2374" i="1" s="1"/>
  <c r="D2373" i="1"/>
  <c r="C2373" i="1"/>
  <c r="E2373" i="1" s="1"/>
  <c r="D2372" i="1"/>
  <c r="C2372" i="1"/>
  <c r="E2372" i="1" s="1"/>
  <c r="D2371" i="1"/>
  <c r="C2371" i="1"/>
  <c r="E2371" i="1" s="1"/>
  <c r="D2370" i="1"/>
  <c r="C2370" i="1"/>
  <c r="E2370" i="1" s="1"/>
  <c r="D2369" i="1"/>
  <c r="C2369" i="1"/>
  <c r="E2369" i="1" s="1"/>
  <c r="D2368" i="1"/>
  <c r="C2368" i="1"/>
  <c r="E2368" i="1" s="1"/>
  <c r="D2367" i="1"/>
  <c r="C2367" i="1"/>
  <c r="E2367" i="1" s="1"/>
  <c r="D2366" i="1"/>
  <c r="C2366" i="1"/>
  <c r="E2366" i="1" s="1"/>
  <c r="D2365" i="1"/>
  <c r="C2365" i="1"/>
  <c r="E2365" i="1" s="1"/>
  <c r="D2364" i="1"/>
  <c r="C2364" i="1"/>
  <c r="E2364" i="1" s="1"/>
  <c r="D2363" i="1"/>
  <c r="C2363" i="1"/>
  <c r="E2363" i="1" s="1"/>
  <c r="D2362" i="1"/>
  <c r="C2362" i="1"/>
  <c r="E2362" i="1" s="1"/>
  <c r="D2361" i="1"/>
  <c r="C2361" i="1"/>
  <c r="E2361" i="1" s="1"/>
  <c r="D2360" i="1"/>
  <c r="C2360" i="1"/>
  <c r="E2360" i="1" s="1"/>
  <c r="D2359" i="1"/>
  <c r="C2359" i="1"/>
  <c r="E2359" i="1" s="1"/>
  <c r="D2358" i="1"/>
  <c r="C2358" i="1"/>
  <c r="E2358" i="1" s="1"/>
  <c r="D2357" i="1"/>
  <c r="C2357" i="1"/>
  <c r="E2357" i="1" s="1"/>
  <c r="D2356" i="1"/>
  <c r="C2356" i="1"/>
  <c r="E2356" i="1" s="1"/>
  <c r="D2355" i="1"/>
  <c r="C2355" i="1"/>
  <c r="E2355" i="1" s="1"/>
  <c r="D2354" i="1"/>
  <c r="C2354" i="1"/>
  <c r="E2354" i="1" s="1"/>
  <c r="D2353" i="1"/>
  <c r="C2353" i="1"/>
  <c r="E2353" i="1" s="1"/>
  <c r="D2352" i="1"/>
  <c r="C2352" i="1"/>
  <c r="E2352" i="1" s="1"/>
  <c r="D2351" i="1"/>
  <c r="C2351" i="1"/>
  <c r="E2351" i="1" s="1"/>
  <c r="D2350" i="1"/>
  <c r="C2350" i="1"/>
  <c r="E2350" i="1" s="1"/>
  <c r="D2349" i="1"/>
  <c r="C2349" i="1"/>
  <c r="E2349" i="1" s="1"/>
  <c r="D2348" i="1"/>
  <c r="C2348" i="1"/>
  <c r="E2348" i="1" s="1"/>
  <c r="D2347" i="1"/>
  <c r="C2347" i="1"/>
  <c r="E2347" i="1" s="1"/>
  <c r="D2346" i="1"/>
  <c r="C2346" i="1"/>
  <c r="E2346" i="1" s="1"/>
  <c r="D2345" i="1"/>
  <c r="C2345" i="1"/>
  <c r="E2345" i="1" s="1"/>
  <c r="D2344" i="1"/>
  <c r="C2344" i="1"/>
  <c r="E2344" i="1" s="1"/>
  <c r="D2343" i="1"/>
  <c r="C2343" i="1"/>
  <c r="E2343" i="1" s="1"/>
  <c r="D2342" i="1"/>
  <c r="C2342" i="1"/>
  <c r="E2342" i="1" s="1"/>
  <c r="D2341" i="1"/>
  <c r="C2341" i="1"/>
  <c r="E2341" i="1" s="1"/>
  <c r="D2340" i="1"/>
  <c r="C2340" i="1"/>
  <c r="E2340" i="1" s="1"/>
  <c r="D2339" i="1"/>
  <c r="C2339" i="1"/>
  <c r="E2339" i="1" s="1"/>
  <c r="D2338" i="1"/>
  <c r="C2338" i="1"/>
  <c r="E2338" i="1" s="1"/>
  <c r="D2337" i="1"/>
  <c r="C2337" i="1"/>
  <c r="E2337" i="1" s="1"/>
  <c r="D2336" i="1"/>
  <c r="C2336" i="1"/>
  <c r="E2336" i="1" s="1"/>
  <c r="D2335" i="1"/>
  <c r="C2335" i="1"/>
  <c r="E2335" i="1" s="1"/>
  <c r="D2334" i="1"/>
  <c r="C2334" i="1"/>
  <c r="E2334" i="1" s="1"/>
  <c r="D2333" i="1"/>
  <c r="C2333" i="1"/>
  <c r="E2333" i="1" s="1"/>
  <c r="D2332" i="1"/>
  <c r="C2332" i="1"/>
  <c r="E2332" i="1" s="1"/>
  <c r="D2331" i="1"/>
  <c r="C2331" i="1"/>
  <c r="E2331" i="1" s="1"/>
  <c r="D2330" i="1"/>
  <c r="C2330" i="1"/>
  <c r="E2330" i="1" s="1"/>
  <c r="D2329" i="1"/>
  <c r="C2329" i="1"/>
  <c r="E2329" i="1" s="1"/>
  <c r="D2328" i="1"/>
  <c r="C2328" i="1"/>
  <c r="E2328" i="1" s="1"/>
  <c r="D2327" i="1"/>
  <c r="C2327" i="1"/>
  <c r="E2327" i="1" s="1"/>
  <c r="D2326" i="1"/>
  <c r="C2326" i="1"/>
  <c r="E2326" i="1" s="1"/>
  <c r="D2325" i="1"/>
  <c r="C2325" i="1"/>
  <c r="E2325" i="1" s="1"/>
  <c r="D2324" i="1"/>
  <c r="C2324" i="1"/>
  <c r="E2324" i="1" s="1"/>
  <c r="D2323" i="1"/>
  <c r="C2323" i="1"/>
  <c r="E2323" i="1" s="1"/>
  <c r="D2322" i="1"/>
  <c r="C2322" i="1"/>
  <c r="E2322" i="1" s="1"/>
  <c r="D2321" i="1"/>
  <c r="C2321" i="1"/>
  <c r="E2321" i="1" s="1"/>
  <c r="D2320" i="1"/>
  <c r="C2320" i="1"/>
  <c r="E2320" i="1" s="1"/>
  <c r="D2319" i="1"/>
  <c r="C2319" i="1"/>
  <c r="E2319" i="1" s="1"/>
  <c r="D2318" i="1"/>
  <c r="C2318" i="1"/>
  <c r="E2318" i="1" s="1"/>
  <c r="D2317" i="1"/>
  <c r="C2317" i="1"/>
  <c r="E2317" i="1" s="1"/>
  <c r="D2316" i="1"/>
  <c r="C2316" i="1"/>
  <c r="E2316" i="1" s="1"/>
  <c r="D2315" i="1"/>
  <c r="C2315" i="1"/>
  <c r="E2315" i="1" s="1"/>
  <c r="D2314" i="1"/>
  <c r="C2314" i="1"/>
  <c r="E2314" i="1" s="1"/>
  <c r="D2313" i="1"/>
  <c r="C2313" i="1"/>
  <c r="E2313" i="1" s="1"/>
  <c r="D2312" i="1"/>
  <c r="C2312" i="1"/>
  <c r="E2312" i="1" s="1"/>
  <c r="D2311" i="1"/>
  <c r="C2311" i="1"/>
  <c r="E2311" i="1" s="1"/>
  <c r="D2310" i="1"/>
  <c r="C2310" i="1"/>
  <c r="E2310" i="1" s="1"/>
  <c r="D2309" i="1"/>
  <c r="C2309" i="1"/>
  <c r="E2309" i="1" s="1"/>
  <c r="D2308" i="1"/>
  <c r="C2308" i="1"/>
  <c r="E2308" i="1" s="1"/>
  <c r="D2307" i="1"/>
  <c r="C2307" i="1"/>
  <c r="E2307" i="1" s="1"/>
  <c r="D2306" i="1"/>
  <c r="C2306" i="1"/>
  <c r="E2306" i="1" s="1"/>
  <c r="D2305" i="1"/>
  <c r="C2305" i="1"/>
  <c r="E2305" i="1" s="1"/>
  <c r="D2304" i="1"/>
  <c r="C2304" i="1"/>
  <c r="E2304" i="1" s="1"/>
  <c r="D2303" i="1"/>
  <c r="C2303" i="1"/>
  <c r="E2303" i="1" s="1"/>
  <c r="D2302" i="1"/>
  <c r="C2302" i="1"/>
  <c r="E2302" i="1" s="1"/>
  <c r="D2301" i="1"/>
  <c r="C2301" i="1"/>
  <c r="E2301" i="1" s="1"/>
  <c r="D2300" i="1"/>
  <c r="C2300" i="1"/>
  <c r="E2300" i="1" s="1"/>
  <c r="D2299" i="1"/>
  <c r="C2299" i="1"/>
  <c r="E2299" i="1" s="1"/>
  <c r="D2298" i="1"/>
  <c r="C2298" i="1"/>
  <c r="E2298" i="1" s="1"/>
  <c r="D2297" i="1"/>
  <c r="C2297" i="1"/>
  <c r="E2297" i="1" s="1"/>
  <c r="D2296" i="1"/>
  <c r="C2296" i="1"/>
  <c r="E2296" i="1" s="1"/>
  <c r="D2295" i="1"/>
  <c r="C2295" i="1"/>
  <c r="E2295" i="1" s="1"/>
  <c r="D2294" i="1"/>
  <c r="C2294" i="1"/>
  <c r="E2294" i="1" s="1"/>
  <c r="D2293" i="1"/>
  <c r="C2293" i="1"/>
  <c r="E2293" i="1" s="1"/>
  <c r="D2292" i="1"/>
  <c r="C2292" i="1"/>
  <c r="E2292" i="1" s="1"/>
  <c r="D2291" i="1"/>
  <c r="C2291" i="1"/>
  <c r="E2291" i="1" s="1"/>
  <c r="D2290" i="1"/>
  <c r="C2290" i="1"/>
  <c r="E2290" i="1" s="1"/>
  <c r="D2289" i="1"/>
  <c r="C2289" i="1"/>
  <c r="E2289" i="1" s="1"/>
  <c r="D2288" i="1"/>
  <c r="C2288" i="1"/>
  <c r="E2288" i="1" s="1"/>
  <c r="D2287" i="1"/>
  <c r="C2287" i="1"/>
  <c r="E2287" i="1" s="1"/>
  <c r="D2286" i="1"/>
  <c r="C2286" i="1"/>
  <c r="E2286" i="1" s="1"/>
  <c r="D2285" i="1"/>
  <c r="C2285" i="1"/>
  <c r="E2285" i="1" s="1"/>
  <c r="D2284" i="1"/>
  <c r="C2284" i="1"/>
  <c r="E2284" i="1" s="1"/>
  <c r="D2283" i="1"/>
  <c r="C2283" i="1"/>
  <c r="E2283" i="1" s="1"/>
  <c r="D2282" i="1"/>
  <c r="C2282" i="1"/>
  <c r="E2282" i="1" s="1"/>
  <c r="D2281" i="1"/>
  <c r="C2281" i="1"/>
  <c r="E2281" i="1" s="1"/>
  <c r="D2280" i="1"/>
  <c r="C2280" i="1"/>
  <c r="E2280" i="1" s="1"/>
  <c r="D2279" i="1"/>
  <c r="C2279" i="1"/>
  <c r="E2279" i="1" s="1"/>
  <c r="D2278" i="1"/>
  <c r="C2278" i="1"/>
  <c r="E2278" i="1" s="1"/>
  <c r="D2277" i="1"/>
  <c r="C2277" i="1"/>
  <c r="E2277" i="1" s="1"/>
  <c r="D2276" i="1"/>
  <c r="C2276" i="1"/>
  <c r="E2276" i="1" s="1"/>
  <c r="D2275" i="1"/>
  <c r="C2275" i="1"/>
  <c r="E2275" i="1" s="1"/>
  <c r="D2274" i="1"/>
  <c r="C2274" i="1"/>
  <c r="E2274" i="1" s="1"/>
  <c r="D2273" i="1"/>
  <c r="C2273" i="1"/>
  <c r="E2273" i="1" s="1"/>
  <c r="D2272" i="1"/>
  <c r="C2272" i="1"/>
  <c r="E2272" i="1" s="1"/>
  <c r="D2271" i="1"/>
  <c r="C2271" i="1"/>
  <c r="E2271" i="1" s="1"/>
  <c r="D2270" i="1"/>
  <c r="C2270" i="1"/>
  <c r="E2270" i="1" s="1"/>
  <c r="D2269" i="1"/>
  <c r="C2269" i="1"/>
  <c r="E2269" i="1" s="1"/>
  <c r="D2268" i="1"/>
  <c r="C2268" i="1"/>
  <c r="E2268" i="1" s="1"/>
  <c r="D2267" i="1"/>
  <c r="C2267" i="1"/>
  <c r="E2267" i="1" s="1"/>
  <c r="D2266" i="1"/>
  <c r="C2266" i="1"/>
  <c r="E2266" i="1" s="1"/>
  <c r="D2265" i="1"/>
  <c r="C2265" i="1"/>
  <c r="E2265" i="1" s="1"/>
  <c r="D2264" i="1"/>
  <c r="C2264" i="1"/>
  <c r="E2264" i="1" s="1"/>
  <c r="D2263" i="1"/>
  <c r="C2263" i="1"/>
  <c r="E2263" i="1" s="1"/>
  <c r="D2262" i="1"/>
  <c r="C2262" i="1"/>
  <c r="E2262" i="1" s="1"/>
  <c r="D2261" i="1"/>
  <c r="C2261" i="1"/>
  <c r="E2261" i="1" s="1"/>
  <c r="D2260" i="1"/>
  <c r="C2260" i="1"/>
  <c r="E2260" i="1" s="1"/>
  <c r="D2259" i="1"/>
  <c r="C2259" i="1"/>
  <c r="E2259" i="1" s="1"/>
  <c r="D2258" i="1"/>
  <c r="C2258" i="1"/>
  <c r="E2258" i="1" s="1"/>
  <c r="D2257" i="1"/>
  <c r="C2257" i="1"/>
  <c r="E2257" i="1" s="1"/>
  <c r="D2256" i="1"/>
  <c r="C2256" i="1"/>
  <c r="E2256" i="1" s="1"/>
  <c r="D2255" i="1"/>
  <c r="C2255" i="1"/>
  <c r="E2255" i="1" s="1"/>
  <c r="D2254" i="1"/>
  <c r="C2254" i="1"/>
  <c r="E2254" i="1" s="1"/>
  <c r="D2253" i="1"/>
  <c r="C2253" i="1"/>
  <c r="E2253" i="1" s="1"/>
  <c r="D2252" i="1"/>
  <c r="C2252" i="1"/>
  <c r="E2252" i="1" s="1"/>
  <c r="D2251" i="1"/>
  <c r="C2251" i="1"/>
  <c r="E2251" i="1" s="1"/>
  <c r="D2250" i="1"/>
  <c r="C2250" i="1"/>
  <c r="E2250" i="1" s="1"/>
  <c r="D2249" i="1"/>
  <c r="C2249" i="1"/>
  <c r="E2249" i="1" s="1"/>
  <c r="D2248" i="1"/>
  <c r="C2248" i="1"/>
  <c r="E2248" i="1" s="1"/>
  <c r="D2247" i="1"/>
  <c r="C2247" i="1"/>
  <c r="E2247" i="1" s="1"/>
  <c r="D2246" i="1"/>
  <c r="C2246" i="1"/>
  <c r="E2246" i="1" s="1"/>
  <c r="D2245" i="1"/>
  <c r="C2245" i="1"/>
  <c r="E2245" i="1" s="1"/>
  <c r="D2244" i="1"/>
  <c r="C2244" i="1"/>
  <c r="E2244" i="1" s="1"/>
  <c r="D2243" i="1"/>
  <c r="C2243" i="1"/>
  <c r="E2243" i="1" s="1"/>
  <c r="D2242" i="1"/>
  <c r="C2242" i="1"/>
  <c r="E2242" i="1" s="1"/>
  <c r="D2241" i="1"/>
  <c r="C2241" i="1"/>
  <c r="E2241" i="1" s="1"/>
  <c r="D2240" i="1"/>
  <c r="C2240" i="1"/>
  <c r="E2240" i="1" s="1"/>
  <c r="D2239" i="1"/>
  <c r="C2239" i="1"/>
  <c r="E2239" i="1" s="1"/>
  <c r="D2238" i="1"/>
  <c r="C2238" i="1"/>
  <c r="E2238" i="1" s="1"/>
  <c r="D2237" i="1"/>
  <c r="C2237" i="1"/>
  <c r="E2237" i="1" s="1"/>
  <c r="D2236" i="1"/>
  <c r="C2236" i="1"/>
  <c r="E2236" i="1" s="1"/>
  <c r="D2235" i="1"/>
  <c r="C2235" i="1"/>
  <c r="E2235" i="1" s="1"/>
  <c r="D2234" i="1"/>
  <c r="C2234" i="1"/>
  <c r="E2234" i="1" s="1"/>
  <c r="D2233" i="1"/>
  <c r="C2233" i="1"/>
  <c r="E2233" i="1" s="1"/>
  <c r="D2232" i="1"/>
  <c r="C2232" i="1"/>
  <c r="E2232" i="1" s="1"/>
  <c r="D2231" i="1"/>
  <c r="C2231" i="1"/>
  <c r="E2231" i="1" s="1"/>
  <c r="D2230" i="1"/>
  <c r="C2230" i="1"/>
  <c r="E2230" i="1" s="1"/>
  <c r="D2229" i="1"/>
  <c r="C2229" i="1"/>
  <c r="E2229" i="1" s="1"/>
  <c r="D2228" i="1"/>
  <c r="C2228" i="1"/>
  <c r="E2228" i="1" s="1"/>
  <c r="D2227" i="1"/>
  <c r="C2227" i="1"/>
  <c r="E2227" i="1" s="1"/>
  <c r="D2226" i="1"/>
  <c r="C2226" i="1"/>
  <c r="E2226" i="1" s="1"/>
  <c r="D2225" i="1"/>
  <c r="C2225" i="1"/>
  <c r="E2225" i="1" s="1"/>
  <c r="D2224" i="1"/>
  <c r="C2224" i="1"/>
  <c r="E2224" i="1" s="1"/>
  <c r="D2223" i="1"/>
  <c r="C2223" i="1"/>
  <c r="E2223" i="1" s="1"/>
  <c r="D2222" i="1"/>
  <c r="C2222" i="1"/>
  <c r="E2222" i="1" s="1"/>
  <c r="D2221" i="1"/>
  <c r="C2221" i="1"/>
  <c r="E2221" i="1" s="1"/>
  <c r="D2220" i="1"/>
  <c r="C2220" i="1"/>
  <c r="E2220" i="1" s="1"/>
  <c r="D2219" i="1"/>
  <c r="C2219" i="1"/>
  <c r="E2219" i="1" s="1"/>
  <c r="D2218" i="1"/>
  <c r="C2218" i="1"/>
  <c r="E2218" i="1" s="1"/>
  <c r="D2217" i="1"/>
  <c r="C2217" i="1"/>
  <c r="E2217" i="1" s="1"/>
  <c r="D2216" i="1"/>
  <c r="C2216" i="1"/>
  <c r="E2216" i="1" s="1"/>
  <c r="D2215" i="1"/>
  <c r="C2215" i="1"/>
  <c r="E2215" i="1" s="1"/>
  <c r="D2214" i="1"/>
  <c r="C2214" i="1"/>
  <c r="E2214" i="1" s="1"/>
  <c r="D2213" i="1"/>
  <c r="C2213" i="1"/>
  <c r="E2213" i="1" s="1"/>
  <c r="D2212" i="1"/>
  <c r="C2212" i="1"/>
  <c r="E2212" i="1" s="1"/>
  <c r="D2211" i="1"/>
  <c r="C2211" i="1"/>
  <c r="E2211" i="1" s="1"/>
  <c r="D2210" i="1"/>
  <c r="C2210" i="1"/>
  <c r="E2210" i="1" s="1"/>
  <c r="D2209" i="1"/>
  <c r="C2209" i="1"/>
  <c r="E2209" i="1" s="1"/>
  <c r="D2208" i="1"/>
  <c r="C2208" i="1"/>
  <c r="E2208" i="1" s="1"/>
  <c r="D2207" i="1"/>
  <c r="C2207" i="1"/>
  <c r="E2207" i="1" s="1"/>
  <c r="D2206" i="1"/>
  <c r="C2206" i="1"/>
  <c r="E2206" i="1" s="1"/>
  <c r="D2205" i="1"/>
  <c r="C2205" i="1"/>
  <c r="E2205" i="1" s="1"/>
  <c r="D2204" i="1"/>
  <c r="C2204" i="1"/>
  <c r="E2204" i="1" s="1"/>
  <c r="D2203" i="1"/>
  <c r="C2203" i="1"/>
  <c r="E2203" i="1" s="1"/>
  <c r="D2202" i="1"/>
  <c r="C2202" i="1"/>
  <c r="E2202" i="1" s="1"/>
  <c r="D2201" i="1"/>
  <c r="C2201" i="1"/>
  <c r="E2201" i="1" s="1"/>
  <c r="D2200" i="1"/>
  <c r="C2200" i="1"/>
  <c r="E2200" i="1" s="1"/>
  <c r="D2199" i="1"/>
  <c r="C2199" i="1"/>
  <c r="E2199" i="1" s="1"/>
  <c r="D2198" i="1"/>
  <c r="C2198" i="1"/>
  <c r="E2198" i="1" s="1"/>
  <c r="D2197" i="1"/>
  <c r="C2197" i="1"/>
  <c r="E2197" i="1" s="1"/>
  <c r="D2196" i="1"/>
  <c r="C2196" i="1"/>
  <c r="E2196" i="1" s="1"/>
  <c r="D2195" i="1"/>
  <c r="C2195" i="1"/>
  <c r="E2195" i="1" s="1"/>
  <c r="D2194" i="1"/>
  <c r="C2194" i="1"/>
  <c r="E2194" i="1" s="1"/>
  <c r="D2193" i="1"/>
  <c r="C2193" i="1"/>
  <c r="E2193" i="1" s="1"/>
  <c r="D2192" i="1"/>
  <c r="C2192" i="1"/>
  <c r="E2192" i="1" s="1"/>
  <c r="D2191" i="1"/>
  <c r="C2191" i="1"/>
  <c r="E2191" i="1" s="1"/>
  <c r="D2190" i="1"/>
  <c r="C2190" i="1"/>
  <c r="E2190" i="1" s="1"/>
  <c r="D2189" i="1"/>
  <c r="C2189" i="1"/>
  <c r="E2189" i="1" s="1"/>
  <c r="D2188" i="1"/>
  <c r="C2188" i="1"/>
  <c r="E2188" i="1" s="1"/>
  <c r="D2187" i="1"/>
  <c r="C2187" i="1"/>
  <c r="E2187" i="1" s="1"/>
  <c r="D2186" i="1"/>
  <c r="C2186" i="1"/>
  <c r="E2186" i="1" s="1"/>
  <c r="D2185" i="1"/>
  <c r="C2185" i="1"/>
  <c r="E2185" i="1" s="1"/>
  <c r="D2184" i="1"/>
  <c r="C2184" i="1"/>
  <c r="E2184" i="1" s="1"/>
  <c r="D2183" i="1"/>
  <c r="C2183" i="1"/>
  <c r="E2183" i="1" s="1"/>
  <c r="D2182" i="1"/>
  <c r="C2182" i="1"/>
  <c r="E2182" i="1" s="1"/>
  <c r="D2181" i="1"/>
  <c r="C2181" i="1"/>
  <c r="E2181" i="1" s="1"/>
  <c r="D2180" i="1"/>
  <c r="C2180" i="1"/>
  <c r="E2180" i="1" s="1"/>
  <c r="D2179" i="1"/>
  <c r="C2179" i="1"/>
  <c r="E2179" i="1" s="1"/>
  <c r="D2178" i="1"/>
  <c r="C2178" i="1"/>
  <c r="E2178" i="1" s="1"/>
  <c r="D2177" i="1"/>
  <c r="C2177" i="1"/>
  <c r="E2177" i="1" s="1"/>
  <c r="D2176" i="1"/>
  <c r="C2176" i="1"/>
  <c r="E2176" i="1" s="1"/>
  <c r="D2175" i="1"/>
  <c r="C2175" i="1"/>
  <c r="E2175" i="1" s="1"/>
  <c r="D2174" i="1"/>
  <c r="C2174" i="1"/>
  <c r="E2174" i="1" s="1"/>
  <c r="D2173" i="1"/>
  <c r="C2173" i="1"/>
  <c r="E2173" i="1" s="1"/>
  <c r="D2172" i="1"/>
  <c r="C2172" i="1"/>
  <c r="E2172" i="1" s="1"/>
  <c r="D2171" i="1"/>
  <c r="C2171" i="1"/>
  <c r="E2171" i="1" s="1"/>
  <c r="D2170" i="1"/>
  <c r="C2170" i="1"/>
  <c r="E2170" i="1" s="1"/>
  <c r="D2169" i="1"/>
  <c r="C2169" i="1"/>
  <c r="E2169" i="1" s="1"/>
  <c r="D2168" i="1"/>
  <c r="C2168" i="1"/>
  <c r="E2168" i="1" s="1"/>
  <c r="D2167" i="1"/>
  <c r="C2167" i="1"/>
  <c r="E2167" i="1" s="1"/>
  <c r="D2166" i="1"/>
  <c r="C2166" i="1"/>
  <c r="E2166" i="1" s="1"/>
  <c r="D2165" i="1"/>
  <c r="C2165" i="1"/>
  <c r="E2165" i="1" s="1"/>
  <c r="D2164" i="1"/>
  <c r="C2164" i="1"/>
  <c r="E2164" i="1" s="1"/>
  <c r="D2163" i="1"/>
  <c r="C2163" i="1"/>
  <c r="E2163" i="1" s="1"/>
  <c r="D2162" i="1"/>
  <c r="C2162" i="1"/>
  <c r="E2162" i="1" s="1"/>
  <c r="D2161" i="1"/>
  <c r="C2161" i="1"/>
  <c r="E2161" i="1" s="1"/>
  <c r="D2160" i="1"/>
  <c r="C2160" i="1"/>
  <c r="E2160" i="1" s="1"/>
  <c r="D2159" i="1"/>
  <c r="C2159" i="1"/>
  <c r="E2159" i="1" s="1"/>
  <c r="D2158" i="1"/>
  <c r="C2158" i="1"/>
  <c r="E2158" i="1" s="1"/>
  <c r="D2157" i="1"/>
  <c r="C2157" i="1"/>
  <c r="E2157" i="1" s="1"/>
  <c r="D2156" i="1"/>
  <c r="C2156" i="1"/>
  <c r="E2156" i="1" s="1"/>
  <c r="D2155" i="1"/>
  <c r="C2155" i="1"/>
  <c r="E2155" i="1" s="1"/>
  <c r="D2154" i="1"/>
  <c r="C2154" i="1"/>
  <c r="E2154" i="1" s="1"/>
  <c r="D2153" i="1"/>
  <c r="C2153" i="1"/>
  <c r="E2153" i="1" s="1"/>
  <c r="D2152" i="1"/>
  <c r="C2152" i="1"/>
  <c r="E2152" i="1" s="1"/>
  <c r="D2151" i="1"/>
  <c r="C2151" i="1"/>
  <c r="E2151" i="1" s="1"/>
  <c r="D2150" i="1"/>
  <c r="C2150" i="1"/>
  <c r="E2150" i="1" s="1"/>
  <c r="D2149" i="1"/>
  <c r="C2149" i="1"/>
  <c r="E2149" i="1" s="1"/>
  <c r="D2148" i="1"/>
  <c r="C2148" i="1"/>
  <c r="E2148" i="1" s="1"/>
  <c r="D2147" i="1"/>
  <c r="C2147" i="1"/>
  <c r="E2147" i="1" s="1"/>
  <c r="D2146" i="1"/>
  <c r="C2146" i="1"/>
  <c r="E2146" i="1" s="1"/>
  <c r="D2145" i="1"/>
  <c r="C2145" i="1"/>
  <c r="E2145" i="1" s="1"/>
  <c r="D2144" i="1"/>
  <c r="C2144" i="1"/>
  <c r="E2144" i="1" s="1"/>
  <c r="D2143" i="1"/>
  <c r="C2143" i="1"/>
  <c r="E2143" i="1" s="1"/>
  <c r="D2142" i="1"/>
  <c r="C2142" i="1"/>
  <c r="E2142" i="1" s="1"/>
  <c r="D2141" i="1"/>
  <c r="C2141" i="1"/>
  <c r="E2141" i="1" s="1"/>
  <c r="D2140" i="1"/>
  <c r="C2140" i="1"/>
  <c r="E2140" i="1" s="1"/>
  <c r="D2139" i="1"/>
  <c r="C2139" i="1"/>
  <c r="E2139" i="1" s="1"/>
  <c r="D2138" i="1"/>
  <c r="C2138" i="1"/>
  <c r="E2138" i="1" s="1"/>
  <c r="D2137" i="1"/>
  <c r="C2137" i="1"/>
  <c r="E2137" i="1" s="1"/>
  <c r="D2136" i="1"/>
  <c r="C2136" i="1"/>
  <c r="E2136" i="1" s="1"/>
  <c r="D2135" i="1"/>
  <c r="C2135" i="1"/>
  <c r="E2135" i="1" s="1"/>
  <c r="D2134" i="1"/>
  <c r="C2134" i="1"/>
  <c r="E2134" i="1" s="1"/>
  <c r="D2133" i="1"/>
  <c r="C2133" i="1"/>
  <c r="E2133" i="1" s="1"/>
  <c r="D2132" i="1"/>
  <c r="C2132" i="1"/>
  <c r="E2132" i="1" s="1"/>
  <c r="D2131" i="1"/>
  <c r="C2131" i="1"/>
  <c r="E2131" i="1" s="1"/>
  <c r="D2130" i="1"/>
  <c r="C2130" i="1"/>
  <c r="E2130" i="1" s="1"/>
  <c r="D2129" i="1"/>
  <c r="C2129" i="1"/>
  <c r="E2129" i="1" s="1"/>
  <c r="D2128" i="1"/>
  <c r="C2128" i="1"/>
  <c r="E2128" i="1" s="1"/>
  <c r="D2127" i="1"/>
  <c r="C2127" i="1"/>
  <c r="E2127" i="1" s="1"/>
  <c r="D2126" i="1"/>
  <c r="C2126" i="1"/>
  <c r="E2126" i="1" s="1"/>
  <c r="D2125" i="1"/>
  <c r="C2125" i="1"/>
  <c r="E2125" i="1" s="1"/>
  <c r="D2124" i="1"/>
  <c r="C2124" i="1"/>
  <c r="E2124" i="1" s="1"/>
  <c r="D2123" i="1"/>
  <c r="C2123" i="1"/>
  <c r="E2123" i="1" s="1"/>
  <c r="D2122" i="1"/>
  <c r="C2122" i="1"/>
  <c r="E2122" i="1" s="1"/>
  <c r="D2121" i="1"/>
  <c r="C2121" i="1"/>
  <c r="E2121" i="1" s="1"/>
  <c r="D2120" i="1"/>
  <c r="C2120" i="1"/>
  <c r="E2120" i="1" s="1"/>
  <c r="D2119" i="1"/>
  <c r="C2119" i="1"/>
  <c r="E2119" i="1" s="1"/>
  <c r="D2118" i="1"/>
  <c r="C2118" i="1"/>
  <c r="E2118" i="1" s="1"/>
  <c r="D2117" i="1"/>
  <c r="C2117" i="1"/>
  <c r="E2117" i="1" s="1"/>
  <c r="D2116" i="1"/>
  <c r="C2116" i="1"/>
  <c r="E2116" i="1" s="1"/>
  <c r="D2115" i="1"/>
  <c r="C2115" i="1"/>
  <c r="E2115" i="1" s="1"/>
  <c r="D2114" i="1"/>
  <c r="C2114" i="1"/>
  <c r="E2114" i="1" s="1"/>
  <c r="D2113" i="1"/>
  <c r="C2113" i="1"/>
  <c r="E2113" i="1" s="1"/>
  <c r="D2112" i="1"/>
  <c r="C2112" i="1"/>
  <c r="E2112" i="1" s="1"/>
  <c r="D2111" i="1"/>
  <c r="C2111" i="1"/>
  <c r="E2111" i="1" s="1"/>
  <c r="D2110" i="1"/>
  <c r="C2110" i="1"/>
  <c r="E2110" i="1" s="1"/>
  <c r="D2109" i="1"/>
  <c r="C2109" i="1"/>
  <c r="E2109" i="1" s="1"/>
  <c r="D2108" i="1"/>
  <c r="C2108" i="1"/>
  <c r="E2108" i="1" s="1"/>
  <c r="D2107" i="1"/>
  <c r="C2107" i="1"/>
  <c r="E2107" i="1" s="1"/>
  <c r="D2106" i="1"/>
  <c r="C2106" i="1"/>
  <c r="E2106" i="1" s="1"/>
  <c r="D2105" i="1"/>
  <c r="C2105" i="1"/>
  <c r="E2105" i="1" s="1"/>
  <c r="D2104" i="1"/>
  <c r="C2104" i="1"/>
  <c r="E2104" i="1" s="1"/>
  <c r="D2103" i="1"/>
  <c r="C2103" i="1"/>
  <c r="E2103" i="1" s="1"/>
  <c r="D2102" i="1"/>
  <c r="C2102" i="1"/>
  <c r="E2102" i="1" s="1"/>
  <c r="D2101" i="1"/>
  <c r="C2101" i="1"/>
  <c r="E2101" i="1" s="1"/>
  <c r="D2100" i="1"/>
  <c r="C2100" i="1"/>
  <c r="E2100" i="1" s="1"/>
  <c r="D2099" i="1"/>
  <c r="C2099" i="1"/>
  <c r="E2099" i="1" s="1"/>
  <c r="D2098" i="1"/>
  <c r="C2098" i="1"/>
  <c r="E2098" i="1" s="1"/>
  <c r="D2097" i="1"/>
  <c r="C2097" i="1"/>
  <c r="E2097" i="1" s="1"/>
  <c r="D2096" i="1"/>
  <c r="C2096" i="1"/>
  <c r="E2096" i="1" s="1"/>
  <c r="D2095" i="1"/>
  <c r="C2095" i="1"/>
  <c r="E2095" i="1" s="1"/>
  <c r="D2094" i="1"/>
  <c r="C2094" i="1"/>
  <c r="E2094" i="1" s="1"/>
  <c r="D2093" i="1"/>
  <c r="C2093" i="1"/>
  <c r="E2093" i="1" s="1"/>
  <c r="D2092" i="1"/>
  <c r="C2092" i="1"/>
  <c r="E2092" i="1" s="1"/>
  <c r="D2091" i="1"/>
  <c r="C2091" i="1"/>
  <c r="E2091" i="1" s="1"/>
  <c r="D2090" i="1"/>
  <c r="C2090" i="1"/>
  <c r="E2090" i="1" s="1"/>
  <c r="D2089" i="1"/>
  <c r="C2089" i="1"/>
  <c r="E2089" i="1" s="1"/>
  <c r="D2088" i="1"/>
  <c r="C2088" i="1"/>
  <c r="E2088" i="1" s="1"/>
  <c r="D2087" i="1"/>
  <c r="C2087" i="1"/>
  <c r="E2087" i="1" s="1"/>
  <c r="D2086" i="1"/>
  <c r="C2086" i="1"/>
  <c r="E2086" i="1" s="1"/>
  <c r="D2085" i="1"/>
  <c r="C2085" i="1"/>
  <c r="E2085" i="1" s="1"/>
  <c r="D2084" i="1"/>
  <c r="C2084" i="1"/>
  <c r="E2084" i="1" s="1"/>
  <c r="D2083" i="1"/>
  <c r="C2083" i="1"/>
  <c r="E2083" i="1" s="1"/>
  <c r="D2082" i="1"/>
  <c r="C2082" i="1"/>
  <c r="E2082" i="1" s="1"/>
  <c r="D2081" i="1"/>
  <c r="C2081" i="1"/>
  <c r="E2081" i="1" s="1"/>
  <c r="D2080" i="1"/>
  <c r="C2080" i="1"/>
  <c r="E2080" i="1" s="1"/>
  <c r="D2079" i="1"/>
  <c r="C2079" i="1"/>
  <c r="E2079" i="1" s="1"/>
  <c r="D2078" i="1"/>
  <c r="C2078" i="1"/>
  <c r="E2078" i="1" s="1"/>
  <c r="D2077" i="1"/>
  <c r="C2077" i="1"/>
  <c r="E2077" i="1" s="1"/>
  <c r="D2076" i="1"/>
  <c r="C2076" i="1"/>
  <c r="E2076" i="1" s="1"/>
  <c r="D2075" i="1"/>
  <c r="C2075" i="1"/>
  <c r="E2075" i="1" s="1"/>
  <c r="D2074" i="1"/>
  <c r="C2074" i="1"/>
  <c r="E2074" i="1" s="1"/>
  <c r="D2073" i="1"/>
  <c r="C2073" i="1"/>
  <c r="E2073" i="1" s="1"/>
  <c r="D2072" i="1"/>
  <c r="C2072" i="1"/>
  <c r="E2072" i="1" s="1"/>
  <c r="D2071" i="1"/>
  <c r="C2071" i="1"/>
  <c r="E2071" i="1" s="1"/>
  <c r="D2070" i="1"/>
  <c r="C2070" i="1"/>
  <c r="E2070" i="1" s="1"/>
  <c r="D2069" i="1"/>
  <c r="C2069" i="1"/>
  <c r="E2069" i="1" s="1"/>
  <c r="D2068" i="1"/>
  <c r="C2068" i="1"/>
  <c r="E2068" i="1" s="1"/>
  <c r="D2067" i="1"/>
  <c r="C2067" i="1"/>
  <c r="E2067" i="1" s="1"/>
  <c r="D2066" i="1"/>
  <c r="C2066" i="1"/>
  <c r="E2066" i="1" s="1"/>
  <c r="D2065" i="1"/>
  <c r="C2065" i="1"/>
  <c r="E2065" i="1" s="1"/>
  <c r="D2064" i="1"/>
  <c r="C2064" i="1"/>
  <c r="E2064" i="1" s="1"/>
  <c r="D2063" i="1"/>
  <c r="C2063" i="1"/>
  <c r="E2063" i="1" s="1"/>
  <c r="D2062" i="1"/>
  <c r="C2062" i="1"/>
  <c r="E2062" i="1" s="1"/>
  <c r="D2061" i="1"/>
  <c r="C2061" i="1"/>
  <c r="E2061" i="1" s="1"/>
  <c r="D2060" i="1"/>
  <c r="C2060" i="1"/>
  <c r="E2060" i="1" s="1"/>
  <c r="D2059" i="1"/>
  <c r="C2059" i="1"/>
  <c r="E2059" i="1" s="1"/>
  <c r="D2058" i="1"/>
  <c r="C2058" i="1"/>
  <c r="E2058" i="1" s="1"/>
  <c r="D2057" i="1"/>
  <c r="C2057" i="1"/>
  <c r="E2057" i="1" s="1"/>
  <c r="D2056" i="1"/>
  <c r="C2056" i="1"/>
  <c r="E2056" i="1" s="1"/>
  <c r="D2055" i="1"/>
  <c r="C2055" i="1"/>
  <c r="E2055" i="1" s="1"/>
  <c r="D2054" i="1"/>
  <c r="C2054" i="1"/>
  <c r="E2054" i="1" s="1"/>
  <c r="D2053" i="1"/>
  <c r="C2053" i="1"/>
  <c r="E2053" i="1" s="1"/>
  <c r="D2052" i="1"/>
  <c r="C2052" i="1"/>
  <c r="E2052" i="1" s="1"/>
  <c r="D2051" i="1"/>
  <c r="C2051" i="1"/>
  <c r="E2051" i="1" s="1"/>
  <c r="D2050" i="1"/>
  <c r="C2050" i="1"/>
  <c r="E2050" i="1" s="1"/>
  <c r="D2049" i="1"/>
  <c r="C2049" i="1"/>
  <c r="E2049" i="1" s="1"/>
  <c r="D2048" i="1"/>
  <c r="C2048" i="1"/>
  <c r="E2048" i="1" s="1"/>
  <c r="D2047" i="1"/>
  <c r="C2047" i="1"/>
  <c r="E2047" i="1" s="1"/>
  <c r="D2046" i="1"/>
  <c r="C2046" i="1"/>
  <c r="E2046" i="1" s="1"/>
  <c r="D2045" i="1"/>
  <c r="C2045" i="1"/>
  <c r="E2045" i="1" s="1"/>
  <c r="D2044" i="1"/>
  <c r="C2044" i="1"/>
  <c r="E2044" i="1" s="1"/>
  <c r="D2043" i="1"/>
  <c r="C2043" i="1"/>
  <c r="E2043" i="1" s="1"/>
  <c r="D2042" i="1"/>
  <c r="C2042" i="1"/>
  <c r="E2042" i="1" s="1"/>
  <c r="D2041" i="1"/>
  <c r="C2041" i="1"/>
  <c r="E2041" i="1" s="1"/>
  <c r="D2040" i="1"/>
  <c r="C2040" i="1"/>
  <c r="E2040" i="1" s="1"/>
  <c r="D2039" i="1"/>
  <c r="C2039" i="1"/>
  <c r="E2039" i="1" s="1"/>
  <c r="D2038" i="1"/>
  <c r="C2038" i="1"/>
  <c r="E2038" i="1" s="1"/>
  <c r="D2037" i="1"/>
  <c r="C2037" i="1"/>
  <c r="E2037" i="1" s="1"/>
  <c r="D2036" i="1"/>
  <c r="C2036" i="1"/>
  <c r="E2036" i="1" s="1"/>
  <c r="D2035" i="1"/>
  <c r="C2035" i="1"/>
  <c r="E2035" i="1" s="1"/>
  <c r="D2034" i="1"/>
  <c r="C2034" i="1"/>
  <c r="E2034" i="1" s="1"/>
  <c r="D2033" i="1"/>
  <c r="C2033" i="1"/>
  <c r="E2033" i="1" s="1"/>
  <c r="D2032" i="1"/>
  <c r="C2032" i="1"/>
  <c r="E2032" i="1" s="1"/>
  <c r="D2031" i="1"/>
  <c r="C2031" i="1"/>
  <c r="E2031" i="1" s="1"/>
  <c r="D2030" i="1"/>
  <c r="C2030" i="1"/>
  <c r="E2030" i="1" s="1"/>
  <c r="D2029" i="1"/>
  <c r="C2029" i="1"/>
  <c r="E2029" i="1" s="1"/>
  <c r="D2028" i="1"/>
  <c r="C2028" i="1"/>
  <c r="E2028" i="1" s="1"/>
  <c r="D2027" i="1"/>
  <c r="C2027" i="1"/>
  <c r="E2027" i="1" s="1"/>
  <c r="D2026" i="1"/>
  <c r="C2026" i="1"/>
  <c r="E2026" i="1" s="1"/>
  <c r="D2025" i="1"/>
  <c r="C2025" i="1"/>
  <c r="E2025" i="1" s="1"/>
  <c r="D2024" i="1"/>
  <c r="C2024" i="1"/>
  <c r="E2024" i="1" s="1"/>
  <c r="D2023" i="1"/>
  <c r="C2023" i="1"/>
  <c r="E2023" i="1" s="1"/>
  <c r="D2022" i="1"/>
  <c r="C2022" i="1"/>
  <c r="E2022" i="1" s="1"/>
  <c r="D2021" i="1"/>
  <c r="C2021" i="1"/>
  <c r="E2021" i="1" s="1"/>
  <c r="D2020" i="1"/>
  <c r="C2020" i="1"/>
  <c r="E2020" i="1" s="1"/>
  <c r="D2019" i="1"/>
  <c r="C2019" i="1"/>
  <c r="E2019" i="1" s="1"/>
  <c r="D2018" i="1"/>
  <c r="C2018" i="1"/>
  <c r="E2018" i="1" s="1"/>
  <c r="D2017" i="1"/>
  <c r="C2017" i="1"/>
  <c r="E2017" i="1" s="1"/>
  <c r="D2016" i="1"/>
  <c r="C2016" i="1"/>
  <c r="E2016" i="1" s="1"/>
  <c r="D2015" i="1"/>
  <c r="C2015" i="1"/>
  <c r="E2015" i="1" s="1"/>
  <c r="D2014" i="1"/>
  <c r="C2014" i="1"/>
  <c r="E2014" i="1" s="1"/>
  <c r="D2013" i="1"/>
  <c r="C2013" i="1"/>
  <c r="E2013" i="1" s="1"/>
  <c r="D2012" i="1"/>
  <c r="C2012" i="1"/>
  <c r="E2012" i="1" s="1"/>
  <c r="D2011" i="1"/>
  <c r="C2011" i="1"/>
  <c r="E2011" i="1" s="1"/>
  <c r="D2010" i="1"/>
  <c r="C2010" i="1"/>
  <c r="E2010" i="1" s="1"/>
  <c r="D2009" i="1"/>
  <c r="C2009" i="1"/>
  <c r="E2009" i="1" s="1"/>
  <c r="D2008" i="1"/>
  <c r="C2008" i="1"/>
  <c r="E2008" i="1" s="1"/>
  <c r="D2007" i="1"/>
  <c r="C2007" i="1"/>
  <c r="E2007" i="1" s="1"/>
  <c r="D2006" i="1"/>
  <c r="C2006" i="1"/>
  <c r="E2006" i="1" s="1"/>
  <c r="D2005" i="1"/>
  <c r="C2005" i="1"/>
  <c r="E2005" i="1" s="1"/>
  <c r="D2004" i="1"/>
  <c r="C2004" i="1"/>
  <c r="E2004" i="1" s="1"/>
  <c r="D2003" i="1"/>
  <c r="C2003" i="1"/>
  <c r="E2003" i="1" s="1"/>
  <c r="D2002" i="1"/>
  <c r="C2002" i="1"/>
  <c r="E2002" i="1" s="1"/>
  <c r="D2001" i="1"/>
  <c r="C2001" i="1"/>
  <c r="E2001" i="1" s="1"/>
  <c r="D2000" i="1"/>
  <c r="C2000" i="1"/>
  <c r="E2000" i="1" s="1"/>
  <c r="D1999" i="1"/>
  <c r="C1999" i="1"/>
  <c r="E1999" i="1" s="1"/>
  <c r="D1998" i="1"/>
  <c r="C1998" i="1"/>
  <c r="E1998" i="1" s="1"/>
  <c r="D1997" i="1"/>
  <c r="C1997" i="1"/>
  <c r="E1997" i="1" s="1"/>
  <c r="D1996" i="1"/>
  <c r="C1996" i="1"/>
  <c r="E1996" i="1" s="1"/>
  <c r="D1995" i="1"/>
  <c r="C1995" i="1"/>
  <c r="E1995" i="1" s="1"/>
  <c r="D1994" i="1"/>
  <c r="C1994" i="1"/>
  <c r="E1994" i="1" s="1"/>
  <c r="D1993" i="1"/>
  <c r="C1993" i="1"/>
  <c r="E1993" i="1" s="1"/>
  <c r="D1992" i="1"/>
  <c r="C1992" i="1"/>
  <c r="E1992" i="1" s="1"/>
  <c r="D1991" i="1"/>
  <c r="C1991" i="1"/>
  <c r="E1991" i="1" s="1"/>
  <c r="D1990" i="1"/>
  <c r="C1990" i="1"/>
  <c r="E1990" i="1" s="1"/>
  <c r="D1989" i="1"/>
  <c r="C1989" i="1"/>
  <c r="E1989" i="1" s="1"/>
  <c r="D1988" i="1"/>
  <c r="C1988" i="1"/>
  <c r="E1988" i="1" s="1"/>
  <c r="D1987" i="1"/>
  <c r="C1987" i="1"/>
  <c r="E1987" i="1" s="1"/>
  <c r="D1986" i="1"/>
  <c r="C1986" i="1"/>
  <c r="E1986" i="1" s="1"/>
  <c r="D1985" i="1"/>
  <c r="C1985" i="1"/>
  <c r="E1985" i="1" s="1"/>
  <c r="D1984" i="1"/>
  <c r="C1984" i="1"/>
  <c r="E1984" i="1" s="1"/>
  <c r="D1983" i="1"/>
  <c r="C1983" i="1"/>
  <c r="E1983" i="1" s="1"/>
  <c r="D1982" i="1"/>
  <c r="C1982" i="1"/>
  <c r="E1982" i="1" s="1"/>
  <c r="D1981" i="1"/>
  <c r="C1981" i="1"/>
  <c r="E1981" i="1" s="1"/>
  <c r="D1980" i="1"/>
  <c r="C1980" i="1"/>
  <c r="E1980" i="1" s="1"/>
  <c r="D1979" i="1"/>
  <c r="C1979" i="1"/>
  <c r="E1979" i="1" s="1"/>
  <c r="D1978" i="1"/>
  <c r="C1978" i="1"/>
  <c r="E1978" i="1" s="1"/>
  <c r="D1977" i="1"/>
  <c r="C1977" i="1"/>
  <c r="E1977" i="1" s="1"/>
  <c r="D1976" i="1"/>
  <c r="C1976" i="1"/>
  <c r="E1976" i="1" s="1"/>
  <c r="D1975" i="1"/>
  <c r="C1975" i="1"/>
  <c r="E1975" i="1" s="1"/>
  <c r="D1974" i="1"/>
  <c r="C1974" i="1"/>
  <c r="E1974" i="1" s="1"/>
  <c r="D1973" i="1"/>
  <c r="C1973" i="1"/>
  <c r="E1973" i="1" s="1"/>
  <c r="D1972" i="1"/>
  <c r="C1972" i="1"/>
  <c r="E1972" i="1" s="1"/>
  <c r="D1971" i="1"/>
  <c r="C1971" i="1"/>
  <c r="E1971" i="1" s="1"/>
  <c r="D1970" i="1"/>
  <c r="C1970" i="1"/>
  <c r="E1970" i="1" s="1"/>
  <c r="D1969" i="1"/>
  <c r="C1969" i="1"/>
  <c r="E1969" i="1" s="1"/>
  <c r="D1968" i="1"/>
  <c r="C1968" i="1"/>
  <c r="E1968" i="1" s="1"/>
  <c r="D1967" i="1"/>
  <c r="C1967" i="1"/>
  <c r="E1967" i="1" s="1"/>
  <c r="D1966" i="1"/>
  <c r="C1966" i="1"/>
  <c r="E1966" i="1" s="1"/>
  <c r="D1965" i="1"/>
  <c r="C1965" i="1"/>
  <c r="E1965" i="1" s="1"/>
  <c r="D1964" i="1"/>
  <c r="C1964" i="1"/>
  <c r="E1964" i="1" s="1"/>
  <c r="D1963" i="1"/>
  <c r="C1963" i="1"/>
  <c r="E1963" i="1" s="1"/>
  <c r="D1962" i="1"/>
  <c r="C1962" i="1"/>
  <c r="E1962" i="1" s="1"/>
  <c r="D1961" i="1"/>
  <c r="C1961" i="1"/>
  <c r="E1961" i="1" s="1"/>
  <c r="D1960" i="1"/>
  <c r="C1960" i="1"/>
  <c r="E1960" i="1" s="1"/>
  <c r="D1959" i="1"/>
  <c r="C1959" i="1"/>
  <c r="E1959" i="1" s="1"/>
  <c r="D1958" i="1"/>
  <c r="C1958" i="1"/>
  <c r="E1958" i="1" s="1"/>
  <c r="D1957" i="1"/>
  <c r="C1957" i="1"/>
  <c r="E1957" i="1" s="1"/>
  <c r="D1956" i="1"/>
  <c r="C1956" i="1"/>
  <c r="E1956" i="1" s="1"/>
  <c r="D1955" i="1"/>
  <c r="C1955" i="1"/>
  <c r="E1955" i="1" s="1"/>
  <c r="D1954" i="1"/>
  <c r="C1954" i="1"/>
  <c r="E1954" i="1" s="1"/>
  <c r="D1953" i="1"/>
  <c r="C1953" i="1"/>
  <c r="E1953" i="1" s="1"/>
  <c r="D1952" i="1"/>
  <c r="C1952" i="1"/>
  <c r="E1952" i="1" s="1"/>
  <c r="D1951" i="1"/>
  <c r="C1951" i="1"/>
  <c r="E1951" i="1" s="1"/>
  <c r="D1950" i="1"/>
  <c r="C1950" i="1"/>
  <c r="E1950" i="1" s="1"/>
  <c r="D1949" i="1"/>
  <c r="C1949" i="1"/>
  <c r="E1949" i="1" s="1"/>
  <c r="D1948" i="1"/>
  <c r="C1948" i="1"/>
  <c r="E1948" i="1" s="1"/>
  <c r="D1947" i="1"/>
  <c r="C1947" i="1"/>
  <c r="E1947" i="1" s="1"/>
  <c r="D1946" i="1"/>
  <c r="C1946" i="1"/>
  <c r="E1946" i="1" s="1"/>
  <c r="D1945" i="1"/>
  <c r="C1945" i="1"/>
  <c r="E1945" i="1" s="1"/>
  <c r="D1944" i="1"/>
  <c r="C1944" i="1"/>
  <c r="E1944" i="1" s="1"/>
  <c r="D1943" i="1"/>
  <c r="C1943" i="1"/>
  <c r="E1943" i="1" s="1"/>
  <c r="D1942" i="1"/>
  <c r="C1942" i="1"/>
  <c r="E1942" i="1" s="1"/>
  <c r="D1941" i="1"/>
  <c r="C1941" i="1"/>
  <c r="E1941" i="1" s="1"/>
  <c r="D1940" i="1"/>
  <c r="C1940" i="1"/>
  <c r="E1940" i="1" s="1"/>
  <c r="D1939" i="1"/>
  <c r="C1939" i="1"/>
  <c r="E1939" i="1" s="1"/>
  <c r="D1938" i="1"/>
  <c r="C1938" i="1"/>
  <c r="E1938" i="1" s="1"/>
  <c r="D1937" i="1"/>
  <c r="C1937" i="1"/>
  <c r="E1937" i="1" s="1"/>
  <c r="D1936" i="1"/>
  <c r="C1936" i="1"/>
  <c r="E1936" i="1" s="1"/>
  <c r="D1935" i="1"/>
  <c r="C1935" i="1"/>
  <c r="E1935" i="1" s="1"/>
  <c r="D1934" i="1"/>
  <c r="C1934" i="1"/>
  <c r="E1934" i="1" s="1"/>
  <c r="D1933" i="1"/>
  <c r="C1933" i="1"/>
  <c r="E1933" i="1" s="1"/>
  <c r="D1932" i="1"/>
  <c r="C1932" i="1"/>
  <c r="E1932" i="1" s="1"/>
  <c r="D1931" i="1"/>
  <c r="C1931" i="1"/>
  <c r="E1931" i="1" s="1"/>
  <c r="D1930" i="1"/>
  <c r="C1930" i="1"/>
  <c r="E1930" i="1" s="1"/>
  <c r="D1929" i="1"/>
  <c r="C1929" i="1"/>
  <c r="E1929" i="1" s="1"/>
  <c r="D1928" i="1"/>
  <c r="C1928" i="1"/>
  <c r="E1928" i="1" s="1"/>
  <c r="D1927" i="1"/>
  <c r="C1927" i="1"/>
  <c r="E1927" i="1" s="1"/>
  <c r="D1926" i="1"/>
  <c r="C1926" i="1"/>
  <c r="E1926" i="1" s="1"/>
  <c r="D1925" i="1"/>
  <c r="C1925" i="1"/>
  <c r="E1925" i="1" s="1"/>
  <c r="D1924" i="1"/>
  <c r="C1924" i="1"/>
  <c r="E1924" i="1" s="1"/>
  <c r="D1923" i="1"/>
  <c r="C1923" i="1"/>
  <c r="E1923" i="1" s="1"/>
  <c r="D1922" i="1"/>
  <c r="C1922" i="1"/>
  <c r="E1922" i="1" s="1"/>
  <c r="D1921" i="1"/>
  <c r="C1921" i="1"/>
  <c r="E1921" i="1" s="1"/>
  <c r="D1920" i="1"/>
  <c r="C1920" i="1"/>
  <c r="E1920" i="1" s="1"/>
  <c r="D1919" i="1"/>
  <c r="C1919" i="1"/>
  <c r="E1919" i="1" s="1"/>
  <c r="D1918" i="1"/>
  <c r="C1918" i="1"/>
  <c r="E1918" i="1" s="1"/>
  <c r="D1917" i="1"/>
  <c r="C1917" i="1"/>
  <c r="E1917" i="1" s="1"/>
  <c r="D1916" i="1"/>
  <c r="C1916" i="1"/>
  <c r="E1916" i="1" s="1"/>
  <c r="D1915" i="1"/>
  <c r="C1915" i="1"/>
  <c r="E1915" i="1" s="1"/>
  <c r="D1914" i="1"/>
  <c r="C1914" i="1"/>
  <c r="E1914" i="1" s="1"/>
  <c r="D1913" i="1"/>
  <c r="C1913" i="1"/>
  <c r="E1913" i="1" s="1"/>
  <c r="D1912" i="1"/>
  <c r="C1912" i="1"/>
  <c r="E1912" i="1" s="1"/>
  <c r="D1911" i="1"/>
  <c r="C1911" i="1"/>
  <c r="E1911" i="1" s="1"/>
  <c r="D1910" i="1"/>
  <c r="C1910" i="1"/>
  <c r="E1910" i="1" s="1"/>
  <c r="D1909" i="1"/>
  <c r="C1909" i="1"/>
  <c r="E1909" i="1" s="1"/>
  <c r="D1908" i="1"/>
  <c r="C1908" i="1"/>
  <c r="E1908" i="1" s="1"/>
  <c r="D1907" i="1"/>
  <c r="C1907" i="1"/>
  <c r="E1907" i="1" s="1"/>
  <c r="D1906" i="1"/>
  <c r="C1906" i="1"/>
  <c r="E1906" i="1" s="1"/>
  <c r="D1905" i="1"/>
  <c r="C1905" i="1"/>
  <c r="E1905" i="1" s="1"/>
  <c r="D1904" i="1"/>
  <c r="C1904" i="1"/>
  <c r="E1904" i="1" s="1"/>
  <c r="D1903" i="1"/>
  <c r="C1903" i="1"/>
  <c r="E1903" i="1" s="1"/>
  <c r="D1902" i="1"/>
  <c r="C1902" i="1"/>
  <c r="E1902" i="1" s="1"/>
  <c r="D1901" i="1"/>
  <c r="C1901" i="1"/>
  <c r="E1901" i="1" s="1"/>
  <c r="D1900" i="1"/>
  <c r="C1900" i="1"/>
  <c r="E1900" i="1" s="1"/>
  <c r="D1899" i="1"/>
  <c r="C1899" i="1"/>
  <c r="E1899" i="1" s="1"/>
  <c r="D1898" i="1"/>
  <c r="C1898" i="1"/>
  <c r="E1898" i="1" s="1"/>
  <c r="D1897" i="1"/>
  <c r="C1897" i="1"/>
  <c r="E1897" i="1" s="1"/>
  <c r="D1896" i="1"/>
  <c r="C1896" i="1"/>
  <c r="E1896" i="1" s="1"/>
  <c r="D1895" i="1"/>
  <c r="C1895" i="1"/>
  <c r="E1895" i="1" s="1"/>
  <c r="D1894" i="1"/>
  <c r="C1894" i="1"/>
  <c r="E1894" i="1" s="1"/>
  <c r="D1893" i="1"/>
  <c r="C1893" i="1"/>
  <c r="E1893" i="1" s="1"/>
  <c r="D1892" i="1"/>
  <c r="C1892" i="1"/>
  <c r="E1892" i="1" s="1"/>
  <c r="D1891" i="1"/>
  <c r="C1891" i="1"/>
  <c r="E1891" i="1" s="1"/>
  <c r="D1890" i="1"/>
  <c r="C1890" i="1"/>
  <c r="E1890" i="1" s="1"/>
  <c r="D1889" i="1"/>
  <c r="C1889" i="1"/>
  <c r="E1889" i="1" s="1"/>
  <c r="D1888" i="1"/>
  <c r="C1888" i="1"/>
  <c r="E1888" i="1" s="1"/>
  <c r="D1887" i="1"/>
  <c r="C1887" i="1"/>
  <c r="E1887" i="1" s="1"/>
  <c r="D1886" i="1"/>
  <c r="C1886" i="1"/>
  <c r="E1886" i="1" s="1"/>
  <c r="D1885" i="1"/>
  <c r="C1885" i="1"/>
  <c r="E1885" i="1" s="1"/>
  <c r="D1884" i="1"/>
  <c r="C1884" i="1"/>
  <c r="E1884" i="1" s="1"/>
  <c r="D1883" i="1"/>
  <c r="C1883" i="1"/>
  <c r="E1883" i="1" s="1"/>
  <c r="D1882" i="1"/>
  <c r="C1882" i="1"/>
  <c r="E1882" i="1" s="1"/>
  <c r="D1881" i="1"/>
  <c r="C1881" i="1"/>
  <c r="E1881" i="1" s="1"/>
  <c r="D1880" i="1"/>
  <c r="C1880" i="1"/>
  <c r="E1880" i="1" s="1"/>
  <c r="D1879" i="1"/>
  <c r="C1879" i="1"/>
  <c r="E1879" i="1" s="1"/>
  <c r="D1878" i="1"/>
  <c r="C1878" i="1"/>
  <c r="E1878" i="1" s="1"/>
  <c r="D1877" i="1"/>
  <c r="C1877" i="1"/>
  <c r="E1877" i="1" s="1"/>
  <c r="D1876" i="1"/>
  <c r="C1876" i="1"/>
  <c r="E1876" i="1" s="1"/>
  <c r="D1875" i="1"/>
  <c r="C1875" i="1"/>
  <c r="E1875" i="1" s="1"/>
  <c r="D1874" i="1"/>
  <c r="C1874" i="1"/>
  <c r="E1874" i="1" s="1"/>
  <c r="D1873" i="1"/>
  <c r="C1873" i="1"/>
  <c r="E1873" i="1" s="1"/>
  <c r="D1872" i="1"/>
  <c r="C1872" i="1"/>
  <c r="E1872" i="1" s="1"/>
  <c r="D1871" i="1"/>
  <c r="C1871" i="1"/>
  <c r="E1871" i="1" s="1"/>
  <c r="D1870" i="1"/>
  <c r="C1870" i="1"/>
  <c r="E1870" i="1" s="1"/>
  <c r="D1869" i="1"/>
  <c r="C1869" i="1"/>
  <c r="E1869" i="1" s="1"/>
  <c r="D1868" i="1"/>
  <c r="C1868" i="1"/>
  <c r="E1868" i="1" s="1"/>
  <c r="D1867" i="1"/>
  <c r="C1867" i="1"/>
  <c r="E1867" i="1" s="1"/>
  <c r="D1866" i="1"/>
  <c r="C1866" i="1"/>
  <c r="E1866" i="1" s="1"/>
  <c r="D1865" i="1"/>
  <c r="C1865" i="1"/>
  <c r="E1865" i="1" s="1"/>
  <c r="D1864" i="1"/>
  <c r="C1864" i="1"/>
  <c r="E1864" i="1" s="1"/>
  <c r="D1863" i="1"/>
  <c r="C1863" i="1"/>
  <c r="E1863" i="1" s="1"/>
  <c r="D1862" i="1"/>
  <c r="C1862" i="1"/>
  <c r="E1862" i="1" s="1"/>
  <c r="D1861" i="1"/>
  <c r="C1861" i="1"/>
  <c r="E1861" i="1" s="1"/>
  <c r="D1860" i="1"/>
  <c r="C1860" i="1"/>
  <c r="E1860" i="1" s="1"/>
  <c r="D1859" i="1"/>
  <c r="C1859" i="1"/>
  <c r="E1859" i="1" s="1"/>
  <c r="D1858" i="1"/>
  <c r="C1858" i="1"/>
  <c r="E1858" i="1" s="1"/>
  <c r="D1857" i="1"/>
  <c r="C1857" i="1"/>
  <c r="E1857" i="1" s="1"/>
  <c r="D1856" i="1"/>
  <c r="C1856" i="1"/>
  <c r="E1856" i="1" s="1"/>
  <c r="D1855" i="1"/>
  <c r="C1855" i="1"/>
  <c r="E1855" i="1" s="1"/>
  <c r="D1854" i="1"/>
  <c r="C1854" i="1"/>
  <c r="E1854" i="1" s="1"/>
  <c r="D1853" i="1"/>
  <c r="C1853" i="1"/>
  <c r="E1853" i="1" s="1"/>
  <c r="D1852" i="1"/>
  <c r="C1852" i="1"/>
  <c r="E1852" i="1" s="1"/>
  <c r="D1851" i="1"/>
  <c r="C1851" i="1"/>
  <c r="E1851" i="1" s="1"/>
  <c r="D1850" i="1"/>
  <c r="C1850" i="1"/>
  <c r="E1850" i="1" s="1"/>
  <c r="D1849" i="1"/>
  <c r="C1849" i="1"/>
  <c r="E1849" i="1" s="1"/>
  <c r="D1848" i="1"/>
  <c r="C1848" i="1"/>
  <c r="E1848" i="1" s="1"/>
  <c r="D1847" i="1"/>
  <c r="C1847" i="1"/>
  <c r="E1847" i="1" s="1"/>
  <c r="D1846" i="1"/>
  <c r="C1846" i="1"/>
  <c r="E1846" i="1" s="1"/>
  <c r="D1845" i="1"/>
  <c r="C1845" i="1"/>
  <c r="E1845" i="1" s="1"/>
  <c r="D1844" i="1"/>
  <c r="C1844" i="1"/>
  <c r="E1844" i="1" s="1"/>
  <c r="D1843" i="1"/>
  <c r="C1843" i="1"/>
  <c r="E1843" i="1" s="1"/>
  <c r="D1842" i="1"/>
  <c r="C1842" i="1"/>
  <c r="E1842" i="1" s="1"/>
  <c r="D1841" i="1"/>
  <c r="C1841" i="1"/>
  <c r="E1841" i="1" s="1"/>
  <c r="D1840" i="1"/>
  <c r="C1840" i="1"/>
  <c r="E1840" i="1" s="1"/>
  <c r="D1839" i="1"/>
  <c r="C1839" i="1"/>
  <c r="E1839" i="1" s="1"/>
  <c r="D1838" i="1"/>
  <c r="C1838" i="1"/>
  <c r="E1838" i="1" s="1"/>
  <c r="D1837" i="1"/>
  <c r="C1837" i="1"/>
  <c r="E1837" i="1" s="1"/>
  <c r="D1836" i="1"/>
  <c r="C1836" i="1"/>
  <c r="E1836" i="1" s="1"/>
  <c r="D1835" i="1"/>
  <c r="C1835" i="1"/>
  <c r="E1835" i="1" s="1"/>
  <c r="D1834" i="1"/>
  <c r="C1834" i="1"/>
  <c r="E1834" i="1" s="1"/>
  <c r="D1833" i="1"/>
  <c r="C1833" i="1"/>
  <c r="E1833" i="1" s="1"/>
  <c r="D1832" i="1"/>
  <c r="C1832" i="1"/>
  <c r="E1832" i="1" s="1"/>
  <c r="D1831" i="1"/>
  <c r="C1831" i="1"/>
  <c r="E1831" i="1" s="1"/>
  <c r="D1830" i="1"/>
  <c r="C1830" i="1"/>
  <c r="E1830" i="1" s="1"/>
  <c r="D1829" i="1"/>
  <c r="C1829" i="1"/>
  <c r="E1829" i="1" s="1"/>
  <c r="D1828" i="1"/>
  <c r="C1828" i="1"/>
  <c r="E1828" i="1" s="1"/>
  <c r="D1827" i="1"/>
  <c r="C1827" i="1"/>
  <c r="E1827" i="1" s="1"/>
  <c r="D1826" i="1"/>
  <c r="C1826" i="1"/>
  <c r="E1826" i="1" s="1"/>
  <c r="D1825" i="1"/>
  <c r="C1825" i="1"/>
  <c r="E1825" i="1" s="1"/>
  <c r="D1824" i="1"/>
  <c r="C1824" i="1"/>
  <c r="E1824" i="1" s="1"/>
  <c r="D1823" i="1"/>
  <c r="C1823" i="1"/>
  <c r="E1823" i="1" s="1"/>
  <c r="D1822" i="1"/>
  <c r="C1822" i="1"/>
  <c r="E1822" i="1" s="1"/>
  <c r="D1821" i="1"/>
  <c r="C1821" i="1"/>
  <c r="E1821" i="1" s="1"/>
  <c r="D1820" i="1"/>
  <c r="C1820" i="1"/>
  <c r="E1820" i="1" s="1"/>
  <c r="D1819" i="1"/>
  <c r="C1819" i="1"/>
  <c r="E1819" i="1" s="1"/>
  <c r="D1818" i="1"/>
  <c r="C1818" i="1"/>
  <c r="E1818" i="1" s="1"/>
  <c r="D1817" i="1"/>
  <c r="C1817" i="1"/>
  <c r="E1817" i="1" s="1"/>
  <c r="D1816" i="1"/>
  <c r="C1816" i="1"/>
  <c r="E1816" i="1" s="1"/>
  <c r="D1815" i="1"/>
  <c r="C1815" i="1"/>
  <c r="E1815" i="1" s="1"/>
  <c r="D1814" i="1"/>
  <c r="C1814" i="1"/>
  <c r="E1814" i="1" s="1"/>
  <c r="D1813" i="1"/>
  <c r="C1813" i="1"/>
  <c r="E1813" i="1" s="1"/>
  <c r="D1812" i="1"/>
  <c r="C1812" i="1"/>
  <c r="E1812" i="1" s="1"/>
  <c r="D1811" i="1"/>
  <c r="C1811" i="1"/>
  <c r="E1811" i="1" s="1"/>
  <c r="D1810" i="1"/>
  <c r="C1810" i="1"/>
  <c r="E1810" i="1" s="1"/>
  <c r="D1809" i="1"/>
  <c r="C1809" i="1"/>
  <c r="E1809" i="1" s="1"/>
  <c r="D1808" i="1"/>
  <c r="C1808" i="1"/>
  <c r="E1808" i="1" s="1"/>
  <c r="D1807" i="1"/>
  <c r="C1807" i="1"/>
  <c r="E1807" i="1" s="1"/>
  <c r="D1806" i="1"/>
  <c r="C1806" i="1"/>
  <c r="E1806" i="1" s="1"/>
  <c r="D1805" i="1"/>
  <c r="C1805" i="1"/>
  <c r="E1805" i="1" s="1"/>
  <c r="D1804" i="1"/>
  <c r="C1804" i="1"/>
  <c r="E1804" i="1" s="1"/>
  <c r="D1803" i="1"/>
  <c r="C1803" i="1"/>
  <c r="E1803" i="1" s="1"/>
  <c r="D1802" i="1"/>
  <c r="C1802" i="1"/>
  <c r="E1802" i="1" s="1"/>
  <c r="D1801" i="1"/>
  <c r="C1801" i="1"/>
  <c r="E1801" i="1" s="1"/>
  <c r="D1800" i="1"/>
  <c r="C1800" i="1"/>
  <c r="E1800" i="1" s="1"/>
  <c r="D1799" i="1"/>
  <c r="C1799" i="1"/>
  <c r="E1799" i="1" s="1"/>
  <c r="D1798" i="1"/>
  <c r="C1798" i="1"/>
  <c r="E1798" i="1" s="1"/>
  <c r="D1797" i="1"/>
  <c r="C1797" i="1"/>
  <c r="E1797" i="1" s="1"/>
  <c r="D1796" i="1"/>
  <c r="C1796" i="1"/>
  <c r="E1796" i="1" s="1"/>
  <c r="D1795" i="1"/>
  <c r="C1795" i="1"/>
  <c r="E1795" i="1" s="1"/>
  <c r="D1794" i="1"/>
  <c r="C1794" i="1"/>
  <c r="E1794" i="1" s="1"/>
  <c r="D1793" i="1"/>
  <c r="C1793" i="1"/>
  <c r="E1793" i="1" s="1"/>
  <c r="D1792" i="1"/>
  <c r="C1792" i="1"/>
  <c r="E1792" i="1" s="1"/>
  <c r="D1791" i="1"/>
  <c r="C1791" i="1"/>
  <c r="E1791" i="1" s="1"/>
  <c r="D1790" i="1"/>
  <c r="C1790" i="1"/>
  <c r="E1790" i="1" s="1"/>
  <c r="D1789" i="1"/>
  <c r="C1789" i="1"/>
  <c r="E1789" i="1" s="1"/>
  <c r="D1788" i="1"/>
  <c r="C1788" i="1"/>
  <c r="E1788" i="1" s="1"/>
  <c r="D1787" i="1"/>
  <c r="C1787" i="1"/>
  <c r="E1787" i="1" s="1"/>
  <c r="D1786" i="1"/>
  <c r="C1786" i="1"/>
  <c r="E1786" i="1" s="1"/>
  <c r="D1785" i="1"/>
  <c r="C1785" i="1"/>
  <c r="E1785" i="1" s="1"/>
  <c r="D1784" i="1"/>
  <c r="C1784" i="1"/>
  <c r="E1784" i="1" s="1"/>
  <c r="D1783" i="1"/>
  <c r="C1783" i="1"/>
  <c r="E1783" i="1" s="1"/>
  <c r="D1782" i="1"/>
  <c r="C1782" i="1"/>
  <c r="E1782" i="1" s="1"/>
  <c r="D1781" i="1"/>
  <c r="C1781" i="1"/>
  <c r="E1781" i="1" s="1"/>
  <c r="D1780" i="1"/>
  <c r="C1780" i="1"/>
  <c r="E1780" i="1" s="1"/>
  <c r="D1779" i="1"/>
  <c r="C1779" i="1"/>
  <c r="E1779" i="1" s="1"/>
  <c r="D1778" i="1"/>
  <c r="C1778" i="1"/>
  <c r="E1778" i="1" s="1"/>
  <c r="D1777" i="1"/>
  <c r="C1777" i="1"/>
  <c r="E1777" i="1" s="1"/>
  <c r="D1776" i="1"/>
  <c r="C1776" i="1"/>
  <c r="E1776" i="1" s="1"/>
  <c r="D1775" i="1"/>
  <c r="C1775" i="1"/>
  <c r="E1775" i="1" s="1"/>
  <c r="D1774" i="1"/>
  <c r="C1774" i="1"/>
  <c r="E1774" i="1" s="1"/>
  <c r="D1773" i="1"/>
  <c r="C1773" i="1"/>
  <c r="E1773" i="1" s="1"/>
  <c r="D1772" i="1"/>
  <c r="C1772" i="1"/>
  <c r="E1772" i="1" s="1"/>
  <c r="D1771" i="1"/>
  <c r="C1771" i="1"/>
  <c r="E1771" i="1" s="1"/>
  <c r="D1770" i="1"/>
  <c r="C1770" i="1"/>
  <c r="E1770" i="1" s="1"/>
  <c r="D1769" i="1"/>
  <c r="C1769" i="1"/>
  <c r="E1769" i="1" s="1"/>
  <c r="D1768" i="1"/>
  <c r="C1768" i="1"/>
  <c r="E1768" i="1" s="1"/>
  <c r="D1767" i="1"/>
  <c r="C1767" i="1"/>
  <c r="E1767" i="1" s="1"/>
  <c r="D1766" i="1"/>
  <c r="C1766" i="1"/>
  <c r="E1766" i="1" s="1"/>
  <c r="D1765" i="1"/>
  <c r="C1765" i="1"/>
  <c r="E1765" i="1" s="1"/>
  <c r="D1764" i="1"/>
  <c r="C1764" i="1"/>
  <c r="E1764" i="1" s="1"/>
  <c r="D1763" i="1"/>
  <c r="C1763" i="1"/>
  <c r="E1763" i="1" s="1"/>
  <c r="D1762" i="1"/>
  <c r="C1762" i="1"/>
  <c r="E1762" i="1" s="1"/>
  <c r="D1761" i="1"/>
  <c r="C1761" i="1"/>
  <c r="E1761" i="1" s="1"/>
  <c r="D1760" i="1"/>
  <c r="C1760" i="1"/>
  <c r="E1760" i="1" s="1"/>
  <c r="D1759" i="1"/>
  <c r="C1759" i="1"/>
  <c r="E1759" i="1" s="1"/>
  <c r="D1758" i="1"/>
  <c r="C1758" i="1"/>
  <c r="E1758" i="1" s="1"/>
  <c r="D1757" i="1"/>
  <c r="C1757" i="1"/>
  <c r="E1757" i="1" s="1"/>
  <c r="D1756" i="1"/>
  <c r="C1756" i="1"/>
  <c r="E1756" i="1" s="1"/>
  <c r="D1755" i="1"/>
  <c r="C1755" i="1"/>
  <c r="E1755" i="1" s="1"/>
  <c r="D1754" i="1"/>
  <c r="C1754" i="1"/>
  <c r="E1754" i="1" s="1"/>
  <c r="D1753" i="1"/>
  <c r="C1753" i="1"/>
  <c r="E1753" i="1" s="1"/>
  <c r="D1752" i="1"/>
  <c r="C1752" i="1"/>
  <c r="E1752" i="1" s="1"/>
  <c r="D1751" i="1"/>
  <c r="C1751" i="1"/>
  <c r="E1751" i="1" s="1"/>
  <c r="D1750" i="1"/>
  <c r="C1750" i="1"/>
  <c r="E1750" i="1" s="1"/>
  <c r="D1749" i="1"/>
  <c r="C1749" i="1"/>
  <c r="E1749" i="1" s="1"/>
  <c r="D1748" i="1"/>
  <c r="C1748" i="1"/>
  <c r="E1748" i="1" s="1"/>
  <c r="D1747" i="1"/>
  <c r="C1747" i="1"/>
  <c r="E1747" i="1" s="1"/>
  <c r="D1746" i="1"/>
  <c r="C1746" i="1"/>
  <c r="E1746" i="1" s="1"/>
  <c r="D1745" i="1"/>
  <c r="C1745" i="1"/>
  <c r="E1745" i="1" s="1"/>
  <c r="D1744" i="1"/>
  <c r="C1744" i="1"/>
  <c r="E1744" i="1" s="1"/>
  <c r="D1743" i="1"/>
  <c r="C1743" i="1"/>
  <c r="E1743" i="1" s="1"/>
  <c r="D1742" i="1"/>
  <c r="C1742" i="1"/>
  <c r="E1742" i="1" s="1"/>
  <c r="D1741" i="1"/>
  <c r="C1741" i="1"/>
  <c r="E1741" i="1" s="1"/>
  <c r="D1740" i="1"/>
  <c r="C1740" i="1"/>
  <c r="E1740" i="1" s="1"/>
  <c r="D1739" i="1"/>
  <c r="C1739" i="1"/>
  <c r="E1739" i="1" s="1"/>
  <c r="D1738" i="1"/>
  <c r="C1738" i="1"/>
  <c r="E1738" i="1" s="1"/>
  <c r="D1737" i="1"/>
  <c r="C1737" i="1"/>
  <c r="E1737" i="1" s="1"/>
  <c r="D1736" i="1"/>
  <c r="C1736" i="1"/>
  <c r="E1736" i="1" s="1"/>
  <c r="D1735" i="1"/>
  <c r="C1735" i="1"/>
  <c r="E1735" i="1" s="1"/>
  <c r="D1734" i="1"/>
  <c r="C1734" i="1"/>
  <c r="E1734" i="1" s="1"/>
  <c r="D1733" i="1"/>
  <c r="C1733" i="1"/>
  <c r="E1733" i="1" s="1"/>
  <c r="D1732" i="1"/>
  <c r="C1732" i="1"/>
  <c r="E1732" i="1" s="1"/>
  <c r="D1731" i="1"/>
  <c r="C1731" i="1"/>
  <c r="E1731" i="1" s="1"/>
  <c r="D1730" i="1"/>
  <c r="C1730" i="1"/>
  <c r="E1730" i="1" s="1"/>
  <c r="D1729" i="1"/>
  <c r="C1729" i="1"/>
  <c r="E1729" i="1" s="1"/>
  <c r="D1728" i="1"/>
  <c r="C1728" i="1"/>
  <c r="E1728" i="1" s="1"/>
  <c r="D1727" i="1"/>
  <c r="C1727" i="1"/>
  <c r="E1727" i="1" s="1"/>
  <c r="D1726" i="1"/>
  <c r="C1726" i="1"/>
  <c r="E1726" i="1" s="1"/>
  <c r="D1725" i="1"/>
  <c r="C1725" i="1"/>
  <c r="E1725" i="1" s="1"/>
  <c r="D1724" i="1"/>
  <c r="C1724" i="1"/>
  <c r="E1724" i="1" s="1"/>
  <c r="D1723" i="1"/>
  <c r="C1723" i="1"/>
  <c r="E1723" i="1" s="1"/>
  <c r="D1722" i="1"/>
  <c r="C1722" i="1"/>
  <c r="E1722" i="1" s="1"/>
  <c r="D1721" i="1"/>
  <c r="C1721" i="1"/>
  <c r="E1721" i="1" s="1"/>
  <c r="D1720" i="1"/>
  <c r="C1720" i="1"/>
  <c r="E1720" i="1" s="1"/>
  <c r="D1719" i="1"/>
  <c r="C1719" i="1"/>
  <c r="E1719" i="1" s="1"/>
  <c r="D1718" i="1"/>
  <c r="C1718" i="1"/>
  <c r="E1718" i="1" s="1"/>
  <c r="D1717" i="1"/>
  <c r="C1717" i="1"/>
  <c r="E1717" i="1" s="1"/>
  <c r="D1716" i="1"/>
  <c r="C1716" i="1"/>
  <c r="E1716" i="1" s="1"/>
  <c r="D1715" i="1"/>
  <c r="C1715" i="1"/>
  <c r="E1715" i="1" s="1"/>
  <c r="D1714" i="1"/>
  <c r="C1714" i="1"/>
  <c r="E1714" i="1" s="1"/>
  <c r="D1713" i="1"/>
  <c r="C1713" i="1"/>
  <c r="E1713" i="1" s="1"/>
  <c r="D1712" i="1"/>
  <c r="C1712" i="1"/>
  <c r="E1712" i="1" s="1"/>
  <c r="D1711" i="1"/>
  <c r="C1711" i="1"/>
  <c r="E1711" i="1" s="1"/>
  <c r="D1710" i="1"/>
  <c r="C1710" i="1"/>
  <c r="E1710" i="1" s="1"/>
  <c r="D1709" i="1"/>
  <c r="C1709" i="1"/>
  <c r="E1709" i="1" s="1"/>
  <c r="D1708" i="1"/>
  <c r="C1708" i="1"/>
  <c r="E1708" i="1" s="1"/>
  <c r="D1707" i="1"/>
  <c r="C1707" i="1"/>
  <c r="E1707" i="1" s="1"/>
  <c r="D1706" i="1"/>
  <c r="C1706" i="1"/>
  <c r="E1706" i="1" s="1"/>
  <c r="D1705" i="1"/>
  <c r="C1705" i="1"/>
  <c r="E1705" i="1" s="1"/>
  <c r="D1704" i="1"/>
  <c r="C1704" i="1"/>
  <c r="E1704" i="1" s="1"/>
  <c r="D1703" i="1"/>
  <c r="C1703" i="1"/>
  <c r="E1703" i="1" s="1"/>
  <c r="D1702" i="1"/>
  <c r="C1702" i="1"/>
  <c r="E1702" i="1" s="1"/>
  <c r="D1701" i="1"/>
  <c r="C1701" i="1"/>
  <c r="E1701" i="1" s="1"/>
  <c r="D1700" i="1"/>
  <c r="C1700" i="1"/>
  <c r="E1700" i="1" s="1"/>
  <c r="D1699" i="1"/>
  <c r="C1699" i="1"/>
  <c r="E1699" i="1" s="1"/>
  <c r="D1698" i="1"/>
  <c r="C1698" i="1"/>
  <c r="E1698" i="1" s="1"/>
  <c r="D1697" i="1"/>
  <c r="C1697" i="1"/>
  <c r="E1697" i="1" s="1"/>
  <c r="D1696" i="1"/>
  <c r="C1696" i="1"/>
  <c r="E1696" i="1" s="1"/>
  <c r="D1695" i="1"/>
  <c r="C1695" i="1"/>
  <c r="E1695" i="1" s="1"/>
  <c r="D1694" i="1"/>
  <c r="C1694" i="1"/>
  <c r="E1694" i="1" s="1"/>
  <c r="D1693" i="1"/>
  <c r="C1693" i="1"/>
  <c r="E1693" i="1" s="1"/>
  <c r="D1692" i="1"/>
  <c r="C1692" i="1"/>
  <c r="E1692" i="1" s="1"/>
  <c r="D1691" i="1"/>
  <c r="C1691" i="1"/>
  <c r="E1691" i="1" s="1"/>
  <c r="D1690" i="1"/>
  <c r="C1690" i="1"/>
  <c r="E1690" i="1" s="1"/>
  <c r="D1689" i="1"/>
  <c r="C1689" i="1"/>
  <c r="E1689" i="1" s="1"/>
  <c r="D1688" i="1"/>
  <c r="C1688" i="1"/>
  <c r="E1688" i="1" s="1"/>
  <c r="D1687" i="1"/>
  <c r="C1687" i="1"/>
  <c r="E1687" i="1" s="1"/>
  <c r="D1686" i="1"/>
  <c r="C1686" i="1"/>
  <c r="E1686" i="1" s="1"/>
  <c r="D1685" i="1"/>
  <c r="C1685" i="1"/>
  <c r="E1685" i="1" s="1"/>
  <c r="D1684" i="1"/>
  <c r="C1684" i="1"/>
  <c r="E1684" i="1" s="1"/>
  <c r="D1683" i="1"/>
  <c r="C1683" i="1"/>
  <c r="E1683" i="1" s="1"/>
  <c r="D1682" i="1"/>
  <c r="C1682" i="1"/>
  <c r="E1682" i="1" s="1"/>
  <c r="D1681" i="1"/>
  <c r="C1681" i="1"/>
  <c r="E1681" i="1" s="1"/>
  <c r="D1680" i="1"/>
  <c r="C1680" i="1"/>
  <c r="E1680" i="1" s="1"/>
  <c r="D1679" i="1"/>
  <c r="C1679" i="1"/>
  <c r="E1679" i="1" s="1"/>
  <c r="D1678" i="1"/>
  <c r="C1678" i="1"/>
  <c r="E1678" i="1" s="1"/>
  <c r="D1677" i="1"/>
  <c r="C1677" i="1"/>
  <c r="E1677" i="1" s="1"/>
  <c r="D1676" i="1"/>
  <c r="C1676" i="1"/>
  <c r="E1676" i="1" s="1"/>
  <c r="D1675" i="1"/>
  <c r="C1675" i="1"/>
  <c r="E1675" i="1" s="1"/>
  <c r="D1674" i="1"/>
  <c r="C1674" i="1"/>
  <c r="E1674" i="1" s="1"/>
  <c r="D1673" i="1"/>
  <c r="C1673" i="1"/>
  <c r="E1673" i="1" s="1"/>
  <c r="D1672" i="1"/>
  <c r="C1672" i="1"/>
  <c r="E1672" i="1" s="1"/>
  <c r="D1671" i="1"/>
  <c r="C1671" i="1"/>
  <c r="E1671" i="1" s="1"/>
  <c r="D1670" i="1"/>
  <c r="C1670" i="1"/>
  <c r="E1670" i="1" s="1"/>
  <c r="D1669" i="1"/>
  <c r="C1669" i="1"/>
  <c r="E1669" i="1" s="1"/>
  <c r="D1668" i="1"/>
  <c r="C1668" i="1"/>
  <c r="E1668" i="1" s="1"/>
  <c r="D1667" i="1"/>
  <c r="C1667" i="1"/>
  <c r="E1667" i="1" s="1"/>
  <c r="D1666" i="1"/>
  <c r="C1666" i="1"/>
  <c r="E1666" i="1" s="1"/>
  <c r="D1665" i="1"/>
  <c r="C1665" i="1"/>
  <c r="E1665" i="1" s="1"/>
  <c r="D1664" i="1"/>
  <c r="C1664" i="1"/>
  <c r="E1664" i="1" s="1"/>
  <c r="D1663" i="1"/>
  <c r="C1663" i="1"/>
  <c r="E1663" i="1" s="1"/>
  <c r="D1662" i="1"/>
  <c r="C1662" i="1"/>
  <c r="E1662" i="1" s="1"/>
  <c r="D1661" i="1"/>
  <c r="C1661" i="1"/>
  <c r="E1661" i="1" s="1"/>
  <c r="D1660" i="1"/>
  <c r="C1660" i="1"/>
  <c r="E1660" i="1" s="1"/>
  <c r="D1659" i="1"/>
  <c r="C1659" i="1"/>
  <c r="E1659" i="1" s="1"/>
  <c r="D1658" i="1"/>
  <c r="C1658" i="1"/>
  <c r="E1658" i="1" s="1"/>
  <c r="D1657" i="1"/>
  <c r="C1657" i="1"/>
  <c r="E1657" i="1" s="1"/>
  <c r="D1656" i="1"/>
  <c r="C1656" i="1"/>
  <c r="E1656" i="1" s="1"/>
  <c r="D1655" i="1"/>
  <c r="C1655" i="1"/>
  <c r="E1655" i="1" s="1"/>
  <c r="D1654" i="1"/>
  <c r="C1654" i="1"/>
  <c r="E1654" i="1" s="1"/>
  <c r="D1653" i="1"/>
  <c r="C1653" i="1"/>
  <c r="E1653" i="1" s="1"/>
  <c r="D1652" i="1"/>
  <c r="C1652" i="1"/>
  <c r="E1652" i="1" s="1"/>
  <c r="D1651" i="1"/>
  <c r="C1651" i="1"/>
  <c r="E1651" i="1" s="1"/>
  <c r="D1650" i="1"/>
  <c r="C1650" i="1"/>
  <c r="E1650" i="1" s="1"/>
  <c r="D1649" i="1"/>
  <c r="C1649" i="1"/>
  <c r="E1649" i="1" s="1"/>
  <c r="D1648" i="1"/>
  <c r="C1648" i="1"/>
  <c r="E1648" i="1" s="1"/>
  <c r="D1647" i="1"/>
  <c r="C1647" i="1"/>
  <c r="E1647" i="1" s="1"/>
  <c r="D1646" i="1"/>
  <c r="C1646" i="1"/>
  <c r="E1646" i="1" s="1"/>
  <c r="D1645" i="1"/>
  <c r="C1645" i="1"/>
  <c r="E1645" i="1" s="1"/>
  <c r="D1644" i="1"/>
  <c r="C1644" i="1"/>
  <c r="E1644" i="1" s="1"/>
  <c r="D1643" i="1"/>
  <c r="C1643" i="1"/>
  <c r="E1643" i="1" s="1"/>
  <c r="D1642" i="1"/>
  <c r="C1642" i="1"/>
  <c r="E1642" i="1" s="1"/>
  <c r="D1641" i="1"/>
  <c r="C1641" i="1"/>
  <c r="E1641" i="1" s="1"/>
  <c r="D1640" i="1"/>
  <c r="C1640" i="1"/>
  <c r="E1640" i="1" s="1"/>
  <c r="D1639" i="1"/>
  <c r="C1639" i="1"/>
  <c r="E1639" i="1" s="1"/>
  <c r="D1638" i="1"/>
  <c r="C1638" i="1"/>
  <c r="E1638" i="1" s="1"/>
  <c r="D1637" i="1"/>
  <c r="C1637" i="1"/>
  <c r="E1637" i="1" s="1"/>
  <c r="D1636" i="1"/>
  <c r="C1636" i="1"/>
  <c r="E1636" i="1" s="1"/>
  <c r="D1635" i="1"/>
  <c r="C1635" i="1"/>
  <c r="E1635" i="1" s="1"/>
  <c r="D1634" i="1"/>
  <c r="C1634" i="1"/>
  <c r="E1634" i="1" s="1"/>
  <c r="D1633" i="1"/>
  <c r="C1633" i="1"/>
  <c r="E1633" i="1" s="1"/>
  <c r="D1632" i="1"/>
  <c r="C1632" i="1"/>
  <c r="E1632" i="1" s="1"/>
  <c r="D1631" i="1"/>
  <c r="C1631" i="1"/>
  <c r="E1631" i="1" s="1"/>
  <c r="D1630" i="1"/>
  <c r="C1630" i="1"/>
  <c r="E1630" i="1" s="1"/>
  <c r="D1629" i="1"/>
  <c r="C1629" i="1"/>
  <c r="E1629" i="1" s="1"/>
  <c r="D1628" i="1"/>
  <c r="C1628" i="1"/>
  <c r="E1628" i="1" s="1"/>
  <c r="D1627" i="1"/>
  <c r="C1627" i="1"/>
  <c r="E1627" i="1" s="1"/>
  <c r="D1626" i="1"/>
  <c r="C1626" i="1"/>
  <c r="E1626" i="1" s="1"/>
  <c r="D1625" i="1"/>
  <c r="C1625" i="1"/>
  <c r="E1625" i="1" s="1"/>
  <c r="D1624" i="1"/>
  <c r="C1624" i="1"/>
  <c r="E1624" i="1" s="1"/>
  <c r="D1623" i="1"/>
  <c r="C1623" i="1"/>
  <c r="E1623" i="1" s="1"/>
  <c r="D1622" i="1"/>
  <c r="C1622" i="1"/>
  <c r="E1622" i="1" s="1"/>
  <c r="D1621" i="1"/>
  <c r="C1621" i="1"/>
  <c r="E1621" i="1" s="1"/>
  <c r="D1620" i="1"/>
  <c r="C1620" i="1"/>
  <c r="E1620" i="1" s="1"/>
  <c r="D1619" i="1"/>
  <c r="C1619" i="1"/>
  <c r="E1619" i="1" s="1"/>
  <c r="D1618" i="1"/>
  <c r="C1618" i="1"/>
  <c r="E1618" i="1" s="1"/>
  <c r="D1617" i="1"/>
  <c r="C1617" i="1"/>
  <c r="E1617" i="1" s="1"/>
  <c r="D1616" i="1"/>
  <c r="C1616" i="1"/>
  <c r="E1616" i="1" s="1"/>
  <c r="D1615" i="1"/>
  <c r="C1615" i="1"/>
  <c r="E1615" i="1" s="1"/>
  <c r="D1614" i="1"/>
  <c r="C1614" i="1"/>
  <c r="E1614" i="1" s="1"/>
  <c r="D1613" i="1"/>
  <c r="C1613" i="1"/>
  <c r="E1613" i="1" s="1"/>
  <c r="D1612" i="1"/>
  <c r="C1612" i="1"/>
  <c r="E1612" i="1" s="1"/>
  <c r="D1611" i="1"/>
  <c r="C1611" i="1"/>
  <c r="E1611" i="1" s="1"/>
  <c r="D1610" i="1"/>
  <c r="C1610" i="1"/>
  <c r="E1610" i="1" s="1"/>
  <c r="D1609" i="1"/>
  <c r="C1609" i="1"/>
  <c r="E1609" i="1" s="1"/>
  <c r="D1608" i="1"/>
  <c r="C1608" i="1"/>
  <c r="E1608" i="1" s="1"/>
  <c r="D1607" i="1"/>
  <c r="C1607" i="1"/>
  <c r="E1607" i="1" s="1"/>
  <c r="D1606" i="1"/>
  <c r="C1606" i="1"/>
  <c r="E1606" i="1" s="1"/>
  <c r="D1605" i="1"/>
  <c r="C1605" i="1"/>
  <c r="E1605" i="1" s="1"/>
  <c r="D1604" i="1"/>
  <c r="C1604" i="1"/>
  <c r="E1604" i="1" s="1"/>
  <c r="D1603" i="1"/>
  <c r="C1603" i="1"/>
  <c r="E1603" i="1" s="1"/>
  <c r="D1602" i="1"/>
  <c r="C1602" i="1"/>
  <c r="E1602" i="1" s="1"/>
  <c r="D1601" i="1"/>
  <c r="C1601" i="1"/>
  <c r="E1601" i="1" s="1"/>
  <c r="D1600" i="1"/>
  <c r="C1600" i="1"/>
  <c r="E1600" i="1" s="1"/>
  <c r="D1599" i="1"/>
  <c r="C1599" i="1"/>
  <c r="E1599" i="1" s="1"/>
  <c r="D1598" i="1"/>
  <c r="C1598" i="1"/>
  <c r="E1598" i="1" s="1"/>
  <c r="D1597" i="1"/>
  <c r="C1597" i="1"/>
  <c r="E1597" i="1" s="1"/>
  <c r="D1596" i="1"/>
  <c r="C1596" i="1"/>
  <c r="E1596" i="1" s="1"/>
  <c r="D1595" i="1"/>
  <c r="C1595" i="1"/>
  <c r="E1595" i="1" s="1"/>
  <c r="D1594" i="1"/>
  <c r="C1594" i="1"/>
  <c r="E1594" i="1" s="1"/>
  <c r="D1593" i="1"/>
  <c r="C1593" i="1"/>
  <c r="E1593" i="1" s="1"/>
  <c r="D1592" i="1"/>
  <c r="C1592" i="1"/>
  <c r="E1592" i="1" s="1"/>
  <c r="D1591" i="1"/>
  <c r="C1591" i="1"/>
  <c r="E1591" i="1" s="1"/>
  <c r="D1590" i="1"/>
  <c r="C1590" i="1"/>
  <c r="E1590" i="1" s="1"/>
  <c r="D1589" i="1"/>
  <c r="C1589" i="1"/>
  <c r="E1589" i="1" s="1"/>
  <c r="D1588" i="1"/>
  <c r="C1588" i="1"/>
  <c r="E1588" i="1" s="1"/>
  <c r="D1587" i="1"/>
  <c r="C1587" i="1"/>
  <c r="E1587" i="1" s="1"/>
  <c r="D1586" i="1"/>
  <c r="C1586" i="1"/>
  <c r="E1586" i="1" s="1"/>
  <c r="D1585" i="1"/>
  <c r="C1585" i="1"/>
  <c r="E1585" i="1" s="1"/>
  <c r="D1584" i="1"/>
  <c r="C1584" i="1"/>
  <c r="E1584" i="1" s="1"/>
  <c r="D1583" i="1"/>
  <c r="C1583" i="1"/>
  <c r="E1583" i="1" s="1"/>
  <c r="D1582" i="1"/>
  <c r="C1582" i="1"/>
  <c r="E1582" i="1" s="1"/>
  <c r="D1581" i="1"/>
  <c r="C1581" i="1"/>
  <c r="E1581" i="1" s="1"/>
  <c r="D1580" i="1"/>
  <c r="C1580" i="1"/>
  <c r="E1580" i="1" s="1"/>
  <c r="D1579" i="1"/>
  <c r="C1579" i="1"/>
  <c r="E1579" i="1" s="1"/>
  <c r="D1578" i="1"/>
  <c r="C1578" i="1"/>
  <c r="E1578" i="1" s="1"/>
  <c r="D1577" i="1"/>
  <c r="C1577" i="1"/>
  <c r="E1577" i="1" s="1"/>
  <c r="D1576" i="1"/>
  <c r="C1576" i="1"/>
  <c r="E1576" i="1" s="1"/>
  <c r="D1575" i="1"/>
  <c r="C1575" i="1"/>
  <c r="E1575" i="1" s="1"/>
  <c r="D1574" i="1"/>
  <c r="C1574" i="1"/>
  <c r="E1574" i="1" s="1"/>
  <c r="D1573" i="1"/>
  <c r="C1573" i="1"/>
  <c r="E1573" i="1" s="1"/>
  <c r="D1572" i="1"/>
  <c r="C1572" i="1"/>
  <c r="E1572" i="1" s="1"/>
  <c r="D1571" i="1"/>
  <c r="C1571" i="1"/>
  <c r="E1571" i="1" s="1"/>
  <c r="D1570" i="1"/>
  <c r="C1570" i="1"/>
  <c r="E1570" i="1" s="1"/>
  <c r="D1569" i="1"/>
  <c r="C1569" i="1"/>
  <c r="E1569" i="1" s="1"/>
  <c r="D1568" i="1"/>
  <c r="C1568" i="1"/>
  <c r="E1568" i="1" s="1"/>
  <c r="D1567" i="1"/>
  <c r="C1567" i="1"/>
  <c r="E1567" i="1" s="1"/>
  <c r="D1566" i="1"/>
  <c r="C1566" i="1"/>
  <c r="E1566" i="1" s="1"/>
  <c r="D1565" i="1"/>
  <c r="C1565" i="1"/>
  <c r="E1565" i="1" s="1"/>
  <c r="D1564" i="1"/>
  <c r="C1564" i="1"/>
  <c r="E1564" i="1" s="1"/>
  <c r="D1563" i="1"/>
  <c r="C1563" i="1"/>
  <c r="E1563" i="1" s="1"/>
  <c r="D1562" i="1"/>
  <c r="C1562" i="1"/>
  <c r="E1562" i="1" s="1"/>
  <c r="D1561" i="1"/>
  <c r="C1561" i="1"/>
  <c r="E1561" i="1" s="1"/>
  <c r="D1560" i="1"/>
  <c r="C1560" i="1"/>
  <c r="E1560" i="1" s="1"/>
  <c r="D1559" i="1"/>
  <c r="C1559" i="1"/>
  <c r="E1559" i="1" s="1"/>
  <c r="D1558" i="1"/>
  <c r="C1558" i="1"/>
  <c r="E1558" i="1" s="1"/>
  <c r="D1557" i="1"/>
  <c r="C1557" i="1"/>
  <c r="E1557" i="1" s="1"/>
  <c r="D1556" i="1"/>
  <c r="C1556" i="1"/>
  <c r="E1556" i="1" s="1"/>
  <c r="D1555" i="1"/>
  <c r="C1555" i="1"/>
  <c r="E1555" i="1" s="1"/>
  <c r="D1554" i="1"/>
  <c r="C1554" i="1"/>
  <c r="E1554" i="1" s="1"/>
  <c r="D1553" i="1"/>
  <c r="C1553" i="1"/>
  <c r="E1553" i="1" s="1"/>
  <c r="D1552" i="1"/>
  <c r="C1552" i="1"/>
  <c r="E1552" i="1" s="1"/>
  <c r="D1551" i="1"/>
  <c r="C1551" i="1"/>
  <c r="E1551" i="1" s="1"/>
  <c r="D1550" i="1"/>
  <c r="C1550" i="1"/>
  <c r="E1550" i="1" s="1"/>
  <c r="D1549" i="1"/>
  <c r="C1549" i="1"/>
  <c r="E1549" i="1" s="1"/>
  <c r="D1548" i="1"/>
  <c r="C1548" i="1"/>
  <c r="E1548" i="1" s="1"/>
  <c r="D1547" i="1"/>
  <c r="C1547" i="1"/>
  <c r="E1547" i="1" s="1"/>
  <c r="D1546" i="1"/>
  <c r="C1546" i="1"/>
  <c r="E1546" i="1" s="1"/>
  <c r="D1545" i="1"/>
  <c r="C1545" i="1"/>
  <c r="E1545" i="1" s="1"/>
  <c r="D1544" i="1"/>
  <c r="C1544" i="1"/>
  <c r="E1544" i="1" s="1"/>
  <c r="D1543" i="1"/>
  <c r="C1543" i="1"/>
  <c r="E1543" i="1" s="1"/>
  <c r="D1542" i="1"/>
  <c r="C1542" i="1"/>
  <c r="E1542" i="1" s="1"/>
  <c r="D1541" i="1"/>
  <c r="C1541" i="1"/>
  <c r="E1541" i="1" s="1"/>
  <c r="D1540" i="1"/>
  <c r="C1540" i="1"/>
  <c r="E1540" i="1" s="1"/>
  <c r="D1539" i="1"/>
  <c r="C1539" i="1"/>
  <c r="E1539" i="1" s="1"/>
  <c r="D1538" i="1"/>
  <c r="C1538" i="1"/>
  <c r="E1538" i="1" s="1"/>
  <c r="D1537" i="1"/>
  <c r="C1537" i="1"/>
  <c r="E1537" i="1" s="1"/>
  <c r="D1536" i="1"/>
  <c r="C1536" i="1"/>
  <c r="E1536" i="1" s="1"/>
  <c r="D1535" i="1"/>
  <c r="C1535" i="1"/>
  <c r="E1535" i="1" s="1"/>
  <c r="D1534" i="1"/>
  <c r="C1534" i="1"/>
  <c r="E1534" i="1" s="1"/>
  <c r="D1533" i="1"/>
  <c r="C1533" i="1"/>
  <c r="E1533" i="1" s="1"/>
  <c r="D1532" i="1"/>
  <c r="C1532" i="1"/>
  <c r="E1532" i="1" s="1"/>
  <c r="D1531" i="1"/>
  <c r="C1531" i="1"/>
  <c r="E1531" i="1" s="1"/>
  <c r="D1530" i="1"/>
  <c r="C1530" i="1"/>
  <c r="E1530" i="1" s="1"/>
  <c r="D1529" i="1"/>
  <c r="C1529" i="1"/>
  <c r="E1529" i="1" s="1"/>
  <c r="D1528" i="1"/>
  <c r="C1528" i="1"/>
  <c r="E1528" i="1" s="1"/>
  <c r="D1527" i="1"/>
  <c r="C1527" i="1"/>
  <c r="E1527" i="1" s="1"/>
  <c r="D1526" i="1"/>
  <c r="C1526" i="1"/>
  <c r="E1526" i="1" s="1"/>
  <c r="D1525" i="1"/>
  <c r="C1525" i="1"/>
  <c r="E1525" i="1" s="1"/>
  <c r="D1524" i="1"/>
  <c r="C1524" i="1"/>
  <c r="E1524" i="1" s="1"/>
  <c r="D1523" i="1"/>
  <c r="C1523" i="1"/>
  <c r="E1523" i="1" s="1"/>
  <c r="D1522" i="1"/>
  <c r="C1522" i="1"/>
  <c r="E1522" i="1" s="1"/>
  <c r="D1521" i="1"/>
  <c r="C1521" i="1"/>
  <c r="E1521" i="1" s="1"/>
  <c r="D1520" i="1"/>
  <c r="C1520" i="1"/>
  <c r="E1520" i="1" s="1"/>
  <c r="D1519" i="1"/>
  <c r="C1519" i="1"/>
  <c r="E1519" i="1" s="1"/>
  <c r="D1518" i="1"/>
  <c r="C1518" i="1"/>
  <c r="E1518" i="1" s="1"/>
  <c r="D1517" i="1"/>
  <c r="C1517" i="1"/>
  <c r="E1517" i="1" s="1"/>
  <c r="D1516" i="1"/>
  <c r="C1516" i="1"/>
  <c r="E1516" i="1" s="1"/>
  <c r="D1515" i="1"/>
  <c r="C1515" i="1"/>
  <c r="E1515" i="1" s="1"/>
  <c r="D1514" i="1"/>
  <c r="C1514" i="1"/>
  <c r="E1514" i="1" s="1"/>
  <c r="D1513" i="1"/>
  <c r="C1513" i="1"/>
  <c r="E1513" i="1" s="1"/>
  <c r="D1512" i="1"/>
  <c r="C1512" i="1"/>
  <c r="E1512" i="1" s="1"/>
  <c r="D1511" i="1"/>
  <c r="C1511" i="1"/>
  <c r="E1511" i="1" s="1"/>
  <c r="D1510" i="1"/>
  <c r="C1510" i="1"/>
  <c r="E1510" i="1" s="1"/>
  <c r="D1509" i="1"/>
  <c r="C1509" i="1"/>
  <c r="E1509" i="1" s="1"/>
  <c r="D1508" i="1"/>
  <c r="C1508" i="1"/>
  <c r="E1508" i="1" s="1"/>
  <c r="D1507" i="1"/>
  <c r="C1507" i="1"/>
  <c r="E1507" i="1" s="1"/>
  <c r="D1506" i="1"/>
  <c r="C1506" i="1"/>
  <c r="E1506" i="1" s="1"/>
  <c r="D1505" i="1"/>
  <c r="C1505" i="1"/>
  <c r="E1505" i="1" s="1"/>
  <c r="D1504" i="1"/>
  <c r="C1504" i="1"/>
  <c r="E1504" i="1" s="1"/>
  <c r="D1503" i="1"/>
  <c r="C1503" i="1"/>
  <c r="E1503" i="1" s="1"/>
  <c r="D1502" i="1"/>
  <c r="C1502" i="1"/>
  <c r="E1502" i="1" s="1"/>
  <c r="D1501" i="1"/>
  <c r="C1501" i="1"/>
  <c r="E1501" i="1" s="1"/>
  <c r="D1500" i="1"/>
  <c r="C1500" i="1"/>
  <c r="E1500" i="1" s="1"/>
  <c r="D1499" i="1"/>
  <c r="C1499" i="1"/>
  <c r="E1499" i="1" s="1"/>
  <c r="D1498" i="1"/>
  <c r="C1498" i="1"/>
  <c r="E1498" i="1" s="1"/>
  <c r="D1497" i="1"/>
  <c r="C1497" i="1"/>
  <c r="E1497" i="1" s="1"/>
  <c r="D1496" i="1"/>
  <c r="C1496" i="1"/>
  <c r="E1496" i="1" s="1"/>
  <c r="D1495" i="1"/>
  <c r="C1495" i="1"/>
  <c r="E1495" i="1" s="1"/>
  <c r="D1494" i="1"/>
  <c r="C1494" i="1"/>
  <c r="E1494" i="1" s="1"/>
  <c r="D1493" i="1"/>
  <c r="C1493" i="1"/>
  <c r="E1493" i="1" s="1"/>
  <c r="D1492" i="1"/>
  <c r="C1492" i="1"/>
  <c r="E1492" i="1" s="1"/>
  <c r="D1491" i="1"/>
  <c r="C1491" i="1"/>
  <c r="E1491" i="1" s="1"/>
  <c r="D1490" i="1"/>
  <c r="C1490" i="1"/>
  <c r="E1490" i="1" s="1"/>
  <c r="D1489" i="1"/>
  <c r="C1489" i="1"/>
  <c r="E1489" i="1" s="1"/>
  <c r="D1488" i="1"/>
  <c r="C1488" i="1"/>
  <c r="E1488" i="1" s="1"/>
  <c r="D1487" i="1"/>
  <c r="C1487" i="1"/>
  <c r="E1487" i="1" s="1"/>
  <c r="D1486" i="1"/>
  <c r="C1486" i="1"/>
  <c r="E1486" i="1" s="1"/>
  <c r="D1485" i="1"/>
  <c r="C1485" i="1"/>
  <c r="E1485" i="1" s="1"/>
  <c r="D1484" i="1"/>
  <c r="C1484" i="1"/>
  <c r="E1484" i="1" s="1"/>
  <c r="D1483" i="1"/>
  <c r="C1483" i="1"/>
  <c r="E1483" i="1" s="1"/>
  <c r="D1482" i="1"/>
  <c r="C1482" i="1"/>
  <c r="E1482" i="1" s="1"/>
  <c r="D1481" i="1"/>
  <c r="C1481" i="1"/>
  <c r="E1481" i="1" s="1"/>
  <c r="D1480" i="1"/>
  <c r="C1480" i="1"/>
  <c r="E1480" i="1" s="1"/>
  <c r="D1479" i="1"/>
  <c r="C1479" i="1"/>
  <c r="E1479" i="1" s="1"/>
  <c r="D1478" i="1"/>
  <c r="C1478" i="1"/>
  <c r="E1478" i="1" s="1"/>
  <c r="D1477" i="1"/>
  <c r="C1477" i="1"/>
  <c r="E1477" i="1" s="1"/>
  <c r="D1476" i="1"/>
  <c r="C1476" i="1"/>
  <c r="E1476" i="1" s="1"/>
  <c r="D1475" i="1"/>
  <c r="C1475" i="1"/>
  <c r="E1475" i="1" s="1"/>
  <c r="D1474" i="1"/>
  <c r="C1474" i="1"/>
  <c r="E1474" i="1" s="1"/>
  <c r="D1473" i="1"/>
  <c r="C1473" i="1"/>
  <c r="E1473" i="1" s="1"/>
  <c r="D1472" i="1"/>
  <c r="C1472" i="1"/>
  <c r="E1472" i="1" s="1"/>
  <c r="D1471" i="1"/>
  <c r="C1471" i="1"/>
  <c r="E1471" i="1" s="1"/>
  <c r="D1470" i="1"/>
  <c r="C1470" i="1"/>
  <c r="E1470" i="1" s="1"/>
  <c r="D1469" i="1"/>
  <c r="C1469" i="1"/>
  <c r="E1469" i="1" s="1"/>
  <c r="D1468" i="1"/>
  <c r="C1468" i="1"/>
  <c r="E1468" i="1" s="1"/>
  <c r="D1467" i="1"/>
  <c r="C1467" i="1"/>
  <c r="E1467" i="1" s="1"/>
  <c r="D1466" i="1"/>
  <c r="C1466" i="1"/>
  <c r="E1466" i="1" s="1"/>
  <c r="D1465" i="1"/>
  <c r="C1465" i="1"/>
  <c r="E1465" i="1" s="1"/>
  <c r="D1464" i="1"/>
  <c r="C1464" i="1"/>
  <c r="E1464" i="1" s="1"/>
  <c r="D1463" i="1"/>
  <c r="C1463" i="1"/>
  <c r="E1463" i="1" s="1"/>
  <c r="D1462" i="1"/>
  <c r="C1462" i="1"/>
  <c r="E1462" i="1" s="1"/>
  <c r="D1461" i="1"/>
  <c r="C1461" i="1"/>
  <c r="E1461" i="1" s="1"/>
  <c r="D1460" i="1"/>
  <c r="C1460" i="1"/>
  <c r="E1460" i="1" s="1"/>
  <c r="D1459" i="1"/>
  <c r="C1459" i="1"/>
  <c r="E1459" i="1" s="1"/>
  <c r="D1458" i="1"/>
  <c r="C1458" i="1"/>
  <c r="E1458" i="1" s="1"/>
  <c r="D1457" i="1"/>
  <c r="C1457" i="1"/>
  <c r="E1457" i="1" s="1"/>
  <c r="D1456" i="1"/>
  <c r="C1456" i="1"/>
  <c r="E1456" i="1" s="1"/>
  <c r="D1455" i="1"/>
  <c r="C1455" i="1"/>
  <c r="E1455" i="1" s="1"/>
  <c r="D1454" i="1"/>
  <c r="C1454" i="1"/>
  <c r="E1454" i="1" s="1"/>
  <c r="D1453" i="1"/>
  <c r="C1453" i="1"/>
  <c r="E1453" i="1" s="1"/>
  <c r="D1452" i="1"/>
  <c r="C1452" i="1"/>
  <c r="E1452" i="1" s="1"/>
  <c r="D1451" i="1"/>
  <c r="C1451" i="1"/>
  <c r="E1451" i="1" s="1"/>
  <c r="D1450" i="1"/>
  <c r="C1450" i="1"/>
  <c r="E1450" i="1" s="1"/>
  <c r="D1449" i="1"/>
  <c r="C1449" i="1"/>
  <c r="E1449" i="1" s="1"/>
  <c r="D1448" i="1"/>
  <c r="C1448" i="1"/>
  <c r="E1448" i="1" s="1"/>
  <c r="D1447" i="1"/>
  <c r="C1447" i="1"/>
  <c r="E1447" i="1" s="1"/>
  <c r="D1446" i="1"/>
  <c r="C1446" i="1"/>
  <c r="E1446" i="1" s="1"/>
  <c r="D1445" i="1"/>
  <c r="C1445" i="1"/>
  <c r="E1445" i="1" s="1"/>
  <c r="D1444" i="1"/>
  <c r="C1444" i="1"/>
  <c r="E1444" i="1" s="1"/>
  <c r="D1443" i="1"/>
  <c r="C1443" i="1"/>
  <c r="E1443" i="1" s="1"/>
  <c r="D1442" i="1"/>
  <c r="C1442" i="1"/>
  <c r="E1442" i="1" s="1"/>
  <c r="D1441" i="1"/>
  <c r="C1441" i="1"/>
  <c r="E1441" i="1" s="1"/>
  <c r="D1440" i="1"/>
  <c r="C1440" i="1"/>
  <c r="E1440" i="1" s="1"/>
  <c r="D1439" i="1"/>
  <c r="C1439" i="1"/>
  <c r="E1439" i="1" s="1"/>
  <c r="D1438" i="1"/>
  <c r="C1438" i="1"/>
  <c r="E1438" i="1" s="1"/>
  <c r="D1437" i="1"/>
  <c r="C1437" i="1"/>
  <c r="E1437" i="1" s="1"/>
  <c r="D1436" i="1"/>
  <c r="C1436" i="1"/>
  <c r="E1436" i="1" s="1"/>
  <c r="D1435" i="1"/>
  <c r="C1435" i="1"/>
  <c r="E1435" i="1" s="1"/>
  <c r="D1434" i="1"/>
  <c r="C1434" i="1"/>
  <c r="E1434" i="1" s="1"/>
  <c r="D1433" i="1"/>
  <c r="C1433" i="1"/>
  <c r="E1433" i="1" s="1"/>
  <c r="D1432" i="1"/>
  <c r="C1432" i="1"/>
  <c r="E1432" i="1" s="1"/>
  <c r="D1431" i="1"/>
  <c r="C1431" i="1"/>
  <c r="E1431" i="1" s="1"/>
  <c r="D1430" i="1"/>
  <c r="C1430" i="1"/>
  <c r="E1430" i="1" s="1"/>
  <c r="D1429" i="1"/>
  <c r="C1429" i="1"/>
  <c r="E1429" i="1" s="1"/>
  <c r="D1428" i="1"/>
  <c r="C1428" i="1"/>
  <c r="E1428" i="1" s="1"/>
  <c r="D1427" i="1"/>
  <c r="C1427" i="1"/>
  <c r="E1427" i="1" s="1"/>
  <c r="D1426" i="1"/>
  <c r="C1426" i="1"/>
  <c r="E1426" i="1" s="1"/>
  <c r="D1425" i="1"/>
  <c r="C1425" i="1"/>
  <c r="E1425" i="1" s="1"/>
  <c r="D1424" i="1"/>
  <c r="C1424" i="1"/>
  <c r="E1424" i="1" s="1"/>
  <c r="D1423" i="1"/>
  <c r="C1423" i="1"/>
  <c r="E1423" i="1" s="1"/>
  <c r="D1422" i="1"/>
  <c r="C1422" i="1"/>
  <c r="E1422" i="1" s="1"/>
  <c r="D1421" i="1"/>
  <c r="C1421" i="1"/>
  <c r="E1421" i="1" s="1"/>
  <c r="D1420" i="1"/>
  <c r="C1420" i="1"/>
  <c r="E1420" i="1" s="1"/>
  <c r="D1419" i="1"/>
  <c r="C1419" i="1"/>
  <c r="E1419" i="1" s="1"/>
  <c r="D1418" i="1"/>
  <c r="C1418" i="1"/>
  <c r="E1418" i="1" s="1"/>
  <c r="D1417" i="1"/>
  <c r="C1417" i="1"/>
  <c r="E1417" i="1" s="1"/>
  <c r="D1416" i="1"/>
  <c r="C1416" i="1"/>
  <c r="E1416" i="1" s="1"/>
  <c r="D1415" i="1"/>
  <c r="C1415" i="1"/>
  <c r="E1415" i="1" s="1"/>
  <c r="D1414" i="1"/>
  <c r="C1414" i="1"/>
  <c r="E1414" i="1" s="1"/>
  <c r="D1413" i="1"/>
  <c r="C1413" i="1"/>
  <c r="E1413" i="1" s="1"/>
  <c r="D1412" i="1"/>
  <c r="C1412" i="1"/>
  <c r="E1412" i="1" s="1"/>
  <c r="D1411" i="1"/>
  <c r="C1411" i="1"/>
  <c r="E1411" i="1" s="1"/>
  <c r="D1410" i="1"/>
  <c r="C1410" i="1"/>
  <c r="E1410" i="1" s="1"/>
  <c r="D1409" i="1"/>
  <c r="C1409" i="1"/>
  <c r="E1409" i="1" s="1"/>
  <c r="D1408" i="1"/>
  <c r="C1408" i="1"/>
  <c r="E1408" i="1" s="1"/>
  <c r="D1407" i="1"/>
  <c r="C1407" i="1"/>
  <c r="E1407" i="1" s="1"/>
  <c r="D1406" i="1"/>
  <c r="C1406" i="1"/>
  <c r="E1406" i="1" s="1"/>
  <c r="D1405" i="1"/>
  <c r="C1405" i="1"/>
  <c r="E1405" i="1" s="1"/>
  <c r="D1404" i="1"/>
  <c r="C1404" i="1"/>
  <c r="E1404" i="1" s="1"/>
  <c r="D1403" i="1"/>
  <c r="C1403" i="1"/>
  <c r="E1403" i="1" s="1"/>
  <c r="D1402" i="1"/>
  <c r="C1402" i="1"/>
  <c r="E1402" i="1" s="1"/>
  <c r="D1401" i="1"/>
  <c r="C1401" i="1"/>
  <c r="E1401" i="1" s="1"/>
  <c r="D1400" i="1"/>
  <c r="C1400" i="1"/>
  <c r="E1400" i="1" s="1"/>
  <c r="D1399" i="1"/>
  <c r="C1399" i="1"/>
  <c r="E1399" i="1" s="1"/>
  <c r="D1398" i="1"/>
  <c r="C1398" i="1"/>
  <c r="E1398" i="1" s="1"/>
  <c r="D1397" i="1"/>
  <c r="C1397" i="1"/>
  <c r="E1397" i="1" s="1"/>
  <c r="D1396" i="1"/>
  <c r="C1396" i="1"/>
  <c r="E1396" i="1" s="1"/>
  <c r="D1395" i="1"/>
  <c r="C1395" i="1"/>
  <c r="E1395" i="1" s="1"/>
  <c r="D1394" i="1"/>
  <c r="C1394" i="1"/>
  <c r="E1394" i="1" s="1"/>
  <c r="D1393" i="1"/>
  <c r="C1393" i="1"/>
  <c r="E1393" i="1" s="1"/>
  <c r="D1392" i="1"/>
  <c r="C1392" i="1"/>
  <c r="E1392" i="1" s="1"/>
  <c r="D1391" i="1"/>
  <c r="C1391" i="1"/>
  <c r="E1391" i="1" s="1"/>
  <c r="D1390" i="1"/>
  <c r="C1390" i="1"/>
  <c r="E1390" i="1" s="1"/>
  <c r="D1389" i="1"/>
  <c r="C1389" i="1"/>
  <c r="E1389" i="1" s="1"/>
  <c r="D1388" i="1"/>
  <c r="C1388" i="1"/>
  <c r="E1388" i="1" s="1"/>
  <c r="D1387" i="1"/>
  <c r="C1387" i="1"/>
  <c r="E1387" i="1" s="1"/>
  <c r="D1386" i="1"/>
  <c r="C1386" i="1"/>
  <c r="E1386" i="1" s="1"/>
  <c r="D1385" i="1"/>
  <c r="C1385" i="1"/>
  <c r="E1385" i="1" s="1"/>
  <c r="D1384" i="1"/>
  <c r="C1384" i="1"/>
  <c r="E1384" i="1" s="1"/>
  <c r="D1383" i="1"/>
  <c r="C1383" i="1"/>
  <c r="E1383" i="1" s="1"/>
  <c r="D1382" i="1"/>
  <c r="C1382" i="1"/>
  <c r="E1382" i="1" s="1"/>
  <c r="D1381" i="1"/>
  <c r="C1381" i="1"/>
  <c r="E1381" i="1" s="1"/>
  <c r="D1380" i="1"/>
  <c r="C1380" i="1"/>
  <c r="E1380" i="1" s="1"/>
  <c r="D1379" i="1"/>
  <c r="C1379" i="1"/>
  <c r="E1379" i="1" s="1"/>
  <c r="D1378" i="1"/>
  <c r="C1378" i="1"/>
  <c r="E1378" i="1" s="1"/>
  <c r="D1377" i="1"/>
  <c r="C1377" i="1"/>
  <c r="E1377" i="1" s="1"/>
  <c r="D1376" i="1"/>
  <c r="C1376" i="1"/>
  <c r="E1376" i="1" s="1"/>
  <c r="D1375" i="1"/>
  <c r="C1375" i="1"/>
  <c r="E1375" i="1" s="1"/>
  <c r="D1374" i="1"/>
  <c r="C1374" i="1"/>
  <c r="E1374" i="1" s="1"/>
  <c r="D1373" i="1"/>
  <c r="C1373" i="1"/>
  <c r="E1373" i="1" s="1"/>
  <c r="D1372" i="1"/>
  <c r="C1372" i="1"/>
  <c r="E1372" i="1" s="1"/>
  <c r="D1371" i="1"/>
  <c r="C1371" i="1"/>
  <c r="E1371" i="1" s="1"/>
  <c r="D1370" i="1"/>
  <c r="C1370" i="1"/>
  <c r="E1370" i="1" s="1"/>
  <c r="D1369" i="1"/>
  <c r="C1369" i="1"/>
  <c r="E1369" i="1" s="1"/>
  <c r="D1368" i="1"/>
  <c r="C1368" i="1"/>
  <c r="E1368" i="1" s="1"/>
  <c r="D1367" i="1"/>
  <c r="C1367" i="1"/>
  <c r="E1367" i="1" s="1"/>
  <c r="D1366" i="1"/>
  <c r="C1366" i="1"/>
  <c r="E1366" i="1" s="1"/>
  <c r="D1365" i="1"/>
  <c r="C1365" i="1"/>
  <c r="E1365" i="1" s="1"/>
  <c r="D1364" i="1"/>
  <c r="C1364" i="1"/>
  <c r="E1364" i="1" s="1"/>
  <c r="D1363" i="1"/>
  <c r="C1363" i="1"/>
  <c r="E1363" i="1" s="1"/>
  <c r="D1362" i="1"/>
  <c r="C1362" i="1"/>
  <c r="E1362" i="1" s="1"/>
  <c r="D1361" i="1"/>
  <c r="C1361" i="1"/>
  <c r="E1361" i="1" s="1"/>
  <c r="D1360" i="1"/>
  <c r="C1360" i="1"/>
  <c r="E1360" i="1" s="1"/>
  <c r="D1359" i="1"/>
  <c r="C1359" i="1"/>
  <c r="E1359" i="1" s="1"/>
  <c r="D1358" i="1"/>
  <c r="C1358" i="1"/>
  <c r="E1358" i="1" s="1"/>
  <c r="D1357" i="1"/>
  <c r="C1357" i="1"/>
  <c r="E1357" i="1" s="1"/>
  <c r="D1356" i="1"/>
  <c r="C1356" i="1"/>
  <c r="E1356" i="1" s="1"/>
  <c r="D1355" i="1"/>
  <c r="C1355" i="1"/>
  <c r="E1355" i="1" s="1"/>
  <c r="D1354" i="1"/>
  <c r="C1354" i="1"/>
  <c r="E1354" i="1" s="1"/>
  <c r="D1353" i="1"/>
  <c r="C1353" i="1"/>
  <c r="E1353" i="1" s="1"/>
  <c r="D1352" i="1"/>
  <c r="C1352" i="1"/>
  <c r="E1352" i="1" s="1"/>
  <c r="D1351" i="1"/>
  <c r="C1351" i="1"/>
  <c r="E1351" i="1" s="1"/>
  <c r="D1350" i="1"/>
  <c r="C1350" i="1"/>
  <c r="E1350" i="1" s="1"/>
  <c r="D1349" i="1"/>
  <c r="C1349" i="1"/>
  <c r="E1349" i="1" s="1"/>
  <c r="D1348" i="1"/>
  <c r="C1348" i="1"/>
  <c r="E1348" i="1" s="1"/>
  <c r="D1347" i="1"/>
  <c r="C1347" i="1"/>
  <c r="E1347" i="1" s="1"/>
  <c r="D1346" i="1"/>
  <c r="C1346" i="1"/>
  <c r="E1346" i="1" s="1"/>
  <c r="D1345" i="1"/>
  <c r="C1345" i="1"/>
  <c r="E1345" i="1" s="1"/>
  <c r="D1344" i="1"/>
  <c r="C1344" i="1"/>
  <c r="E1344" i="1" s="1"/>
  <c r="D1343" i="1"/>
  <c r="C1343" i="1"/>
  <c r="E1343" i="1" s="1"/>
  <c r="D1342" i="1"/>
  <c r="C1342" i="1"/>
  <c r="E1342" i="1" s="1"/>
  <c r="D1341" i="1"/>
  <c r="C1341" i="1"/>
  <c r="E1341" i="1" s="1"/>
  <c r="D1340" i="1"/>
  <c r="C1340" i="1"/>
  <c r="E1340" i="1" s="1"/>
  <c r="D1339" i="1"/>
  <c r="C1339" i="1"/>
  <c r="E1339" i="1" s="1"/>
  <c r="D1338" i="1"/>
  <c r="C1338" i="1"/>
  <c r="E1338" i="1" s="1"/>
  <c r="D1337" i="1"/>
  <c r="C1337" i="1"/>
  <c r="E1337" i="1" s="1"/>
  <c r="D1336" i="1"/>
  <c r="C1336" i="1"/>
  <c r="E1336" i="1" s="1"/>
  <c r="D1335" i="1"/>
  <c r="C1335" i="1"/>
  <c r="E1335" i="1" s="1"/>
  <c r="D1334" i="1"/>
  <c r="C1334" i="1"/>
  <c r="E1334" i="1" s="1"/>
  <c r="D1333" i="1"/>
  <c r="C1333" i="1"/>
  <c r="E1333" i="1" s="1"/>
  <c r="D1332" i="1"/>
  <c r="C1332" i="1"/>
  <c r="E1332" i="1" s="1"/>
  <c r="D1331" i="1"/>
  <c r="C1331" i="1"/>
  <c r="E1331" i="1" s="1"/>
  <c r="D1330" i="1"/>
  <c r="C1330" i="1"/>
  <c r="E1330" i="1" s="1"/>
  <c r="D1329" i="1"/>
  <c r="C1329" i="1"/>
  <c r="E1329" i="1" s="1"/>
  <c r="D1328" i="1"/>
  <c r="C1328" i="1"/>
  <c r="E1328" i="1" s="1"/>
  <c r="D1327" i="1"/>
  <c r="C1327" i="1"/>
  <c r="E1327" i="1" s="1"/>
  <c r="D1326" i="1"/>
  <c r="C1326" i="1"/>
  <c r="E1326" i="1" s="1"/>
  <c r="D1325" i="1"/>
  <c r="C1325" i="1"/>
  <c r="E1325" i="1" s="1"/>
  <c r="D1324" i="1"/>
  <c r="C1324" i="1"/>
  <c r="E1324" i="1" s="1"/>
  <c r="D1323" i="1"/>
  <c r="C1323" i="1"/>
  <c r="E1323" i="1" s="1"/>
  <c r="D1322" i="1"/>
  <c r="C1322" i="1"/>
  <c r="E1322" i="1" s="1"/>
  <c r="D1321" i="1"/>
  <c r="C1321" i="1"/>
  <c r="E1321" i="1" s="1"/>
  <c r="D1320" i="1"/>
  <c r="C1320" i="1"/>
  <c r="E1320" i="1" s="1"/>
  <c r="D1319" i="1"/>
  <c r="C1319" i="1"/>
  <c r="E1319" i="1" s="1"/>
  <c r="D1318" i="1"/>
  <c r="C1318" i="1"/>
  <c r="E1318" i="1" s="1"/>
  <c r="D1317" i="1"/>
  <c r="C1317" i="1"/>
  <c r="E1317" i="1" s="1"/>
  <c r="D1316" i="1"/>
  <c r="C1316" i="1"/>
  <c r="E1316" i="1" s="1"/>
  <c r="D1315" i="1"/>
  <c r="C1315" i="1"/>
  <c r="E1315" i="1" s="1"/>
  <c r="D1314" i="1"/>
  <c r="C1314" i="1"/>
  <c r="E1314" i="1" s="1"/>
  <c r="D1313" i="1"/>
  <c r="C1313" i="1"/>
  <c r="E1313" i="1" s="1"/>
  <c r="D1312" i="1"/>
  <c r="C1312" i="1"/>
  <c r="E1312" i="1" s="1"/>
  <c r="D1311" i="1"/>
  <c r="C1311" i="1"/>
  <c r="E1311" i="1" s="1"/>
  <c r="D1310" i="1"/>
  <c r="C1310" i="1"/>
  <c r="E1310" i="1" s="1"/>
  <c r="D1309" i="1"/>
  <c r="C1309" i="1"/>
  <c r="E1309" i="1" s="1"/>
  <c r="D1308" i="1"/>
  <c r="C1308" i="1"/>
  <c r="E1308" i="1" s="1"/>
  <c r="D1307" i="1"/>
  <c r="C1307" i="1"/>
  <c r="E1307" i="1" s="1"/>
  <c r="D1306" i="1"/>
  <c r="C1306" i="1"/>
  <c r="E1306" i="1" s="1"/>
  <c r="D1305" i="1"/>
  <c r="C1305" i="1"/>
  <c r="E1305" i="1" s="1"/>
  <c r="D1304" i="1"/>
  <c r="C1304" i="1"/>
  <c r="E1304" i="1" s="1"/>
  <c r="D1303" i="1"/>
  <c r="C1303" i="1"/>
  <c r="E1303" i="1" s="1"/>
  <c r="D1302" i="1"/>
  <c r="C1302" i="1"/>
  <c r="E1302" i="1" s="1"/>
  <c r="D1301" i="1"/>
  <c r="C1301" i="1"/>
  <c r="E1301" i="1" s="1"/>
  <c r="D1300" i="1"/>
  <c r="C1300" i="1"/>
  <c r="E1300" i="1" s="1"/>
  <c r="D1299" i="1"/>
  <c r="C1299" i="1"/>
  <c r="E1299" i="1" s="1"/>
  <c r="D1298" i="1"/>
  <c r="C1298" i="1"/>
  <c r="E1298" i="1" s="1"/>
  <c r="D1297" i="1"/>
  <c r="C1297" i="1"/>
  <c r="E1297" i="1" s="1"/>
  <c r="D1296" i="1"/>
  <c r="C1296" i="1"/>
  <c r="E1296" i="1" s="1"/>
  <c r="D1295" i="1"/>
  <c r="C1295" i="1"/>
  <c r="E1295" i="1" s="1"/>
  <c r="D1294" i="1"/>
  <c r="C1294" i="1"/>
  <c r="E1294" i="1" s="1"/>
  <c r="D1293" i="1"/>
  <c r="C1293" i="1"/>
  <c r="E1293" i="1" s="1"/>
  <c r="D1292" i="1"/>
  <c r="C1292" i="1"/>
  <c r="E1292" i="1" s="1"/>
  <c r="D1291" i="1"/>
  <c r="C1291" i="1"/>
  <c r="E1291" i="1" s="1"/>
  <c r="D1290" i="1"/>
  <c r="C1290" i="1"/>
  <c r="E1290" i="1" s="1"/>
  <c r="D1289" i="1"/>
  <c r="C1289" i="1"/>
  <c r="E1289" i="1" s="1"/>
  <c r="D1288" i="1"/>
  <c r="C1288" i="1"/>
  <c r="E1288" i="1" s="1"/>
  <c r="D1287" i="1"/>
  <c r="C1287" i="1"/>
  <c r="E1287" i="1" s="1"/>
  <c r="D1286" i="1"/>
  <c r="C1286" i="1"/>
  <c r="E1286" i="1" s="1"/>
  <c r="D1285" i="1"/>
  <c r="C1285" i="1"/>
  <c r="E1285" i="1" s="1"/>
  <c r="D1284" i="1"/>
  <c r="C1284" i="1"/>
  <c r="E1284" i="1" s="1"/>
  <c r="D1283" i="1"/>
  <c r="C1283" i="1"/>
  <c r="E1283" i="1" s="1"/>
  <c r="D1282" i="1"/>
  <c r="C1282" i="1"/>
  <c r="E1282" i="1" s="1"/>
  <c r="D1281" i="1"/>
  <c r="C1281" i="1"/>
  <c r="E1281" i="1" s="1"/>
  <c r="D1280" i="1"/>
  <c r="C1280" i="1"/>
  <c r="E1280" i="1" s="1"/>
  <c r="D1279" i="1"/>
  <c r="C1279" i="1"/>
  <c r="E1279" i="1" s="1"/>
  <c r="D1278" i="1"/>
  <c r="C1278" i="1"/>
  <c r="E1278" i="1" s="1"/>
  <c r="D1277" i="1"/>
  <c r="C1277" i="1"/>
  <c r="E1277" i="1" s="1"/>
  <c r="D1276" i="1"/>
  <c r="C1276" i="1"/>
  <c r="E1276" i="1" s="1"/>
  <c r="D1275" i="1"/>
  <c r="C1275" i="1"/>
  <c r="E1275" i="1" s="1"/>
  <c r="D1274" i="1"/>
  <c r="C1274" i="1"/>
  <c r="E1274" i="1" s="1"/>
  <c r="D1273" i="1"/>
  <c r="C1273" i="1"/>
  <c r="E1273" i="1" s="1"/>
  <c r="D1272" i="1"/>
  <c r="C1272" i="1"/>
  <c r="E1272" i="1" s="1"/>
  <c r="D1271" i="1"/>
  <c r="C1271" i="1"/>
  <c r="E1271" i="1" s="1"/>
  <c r="D1270" i="1"/>
  <c r="C1270" i="1"/>
  <c r="E1270" i="1" s="1"/>
  <c r="D1269" i="1"/>
  <c r="C1269" i="1"/>
  <c r="E1269" i="1" s="1"/>
  <c r="D1268" i="1"/>
  <c r="C1268" i="1"/>
  <c r="E1268" i="1" s="1"/>
  <c r="D1267" i="1"/>
  <c r="C1267" i="1"/>
  <c r="E1267" i="1" s="1"/>
  <c r="D1266" i="1"/>
  <c r="C1266" i="1"/>
  <c r="E1266" i="1" s="1"/>
  <c r="D1265" i="1"/>
  <c r="C1265" i="1"/>
  <c r="E1265" i="1" s="1"/>
  <c r="D1264" i="1"/>
  <c r="C1264" i="1"/>
  <c r="E1264" i="1" s="1"/>
  <c r="D1263" i="1"/>
  <c r="C1263" i="1"/>
  <c r="E1263" i="1" s="1"/>
  <c r="D1262" i="1"/>
  <c r="C1262" i="1"/>
  <c r="E1262" i="1" s="1"/>
  <c r="D1261" i="1"/>
  <c r="C1261" i="1"/>
  <c r="E1261" i="1" s="1"/>
  <c r="D1260" i="1"/>
  <c r="C1260" i="1"/>
  <c r="E1260" i="1" s="1"/>
  <c r="D1259" i="1"/>
  <c r="C1259" i="1"/>
  <c r="E1259" i="1" s="1"/>
  <c r="D1258" i="1"/>
  <c r="C1258" i="1"/>
  <c r="E1258" i="1" s="1"/>
  <c r="D1257" i="1"/>
  <c r="C1257" i="1"/>
  <c r="E1257" i="1" s="1"/>
  <c r="D1256" i="1"/>
  <c r="C1256" i="1"/>
  <c r="E1256" i="1" s="1"/>
  <c r="D1255" i="1"/>
  <c r="C1255" i="1"/>
  <c r="E1255" i="1" s="1"/>
  <c r="D1254" i="1"/>
  <c r="C1254" i="1"/>
  <c r="E1254" i="1" s="1"/>
  <c r="D1253" i="1"/>
  <c r="C1253" i="1"/>
  <c r="E1253" i="1" s="1"/>
  <c r="D1252" i="1"/>
  <c r="C1252" i="1"/>
  <c r="E1252" i="1" s="1"/>
  <c r="D1251" i="1"/>
  <c r="C1251" i="1"/>
  <c r="E1251" i="1" s="1"/>
  <c r="D1250" i="1"/>
  <c r="C1250" i="1"/>
  <c r="E1250" i="1" s="1"/>
  <c r="D1249" i="1"/>
  <c r="C1249" i="1"/>
  <c r="E1249" i="1" s="1"/>
  <c r="D1248" i="1"/>
  <c r="C1248" i="1"/>
  <c r="E1248" i="1" s="1"/>
  <c r="D1247" i="1"/>
  <c r="C1247" i="1"/>
  <c r="E1247" i="1" s="1"/>
  <c r="D1246" i="1"/>
  <c r="C1246" i="1"/>
  <c r="E1246" i="1" s="1"/>
  <c r="D1245" i="1"/>
  <c r="C1245" i="1"/>
  <c r="E1245" i="1" s="1"/>
  <c r="D1244" i="1"/>
  <c r="C1244" i="1"/>
  <c r="E1244" i="1" s="1"/>
  <c r="D1243" i="1"/>
  <c r="C1243" i="1"/>
  <c r="E1243" i="1" s="1"/>
  <c r="D1242" i="1"/>
  <c r="C1242" i="1"/>
  <c r="E1242" i="1" s="1"/>
  <c r="D1241" i="1"/>
  <c r="C1241" i="1"/>
  <c r="E1241" i="1" s="1"/>
  <c r="D1240" i="1"/>
  <c r="C1240" i="1"/>
  <c r="E1240" i="1" s="1"/>
  <c r="D1239" i="1"/>
  <c r="C1239" i="1"/>
  <c r="E1239" i="1" s="1"/>
  <c r="D1238" i="1"/>
  <c r="C1238" i="1"/>
  <c r="E1238" i="1" s="1"/>
  <c r="D1237" i="1"/>
  <c r="C1237" i="1"/>
  <c r="E1237" i="1" s="1"/>
  <c r="D1236" i="1"/>
  <c r="C1236" i="1"/>
  <c r="E1236" i="1" s="1"/>
  <c r="D1235" i="1"/>
  <c r="C1235" i="1"/>
  <c r="E1235" i="1" s="1"/>
  <c r="D1234" i="1"/>
  <c r="C1234" i="1"/>
  <c r="E1234" i="1" s="1"/>
  <c r="D1233" i="1"/>
  <c r="C1233" i="1"/>
  <c r="E1233" i="1" s="1"/>
  <c r="D1232" i="1"/>
  <c r="C1232" i="1"/>
  <c r="E1232" i="1" s="1"/>
  <c r="D1231" i="1"/>
  <c r="C1231" i="1"/>
  <c r="E1231" i="1" s="1"/>
  <c r="D1230" i="1"/>
  <c r="C1230" i="1"/>
  <c r="E1230" i="1" s="1"/>
  <c r="D1229" i="1"/>
  <c r="C1229" i="1"/>
  <c r="E1229" i="1" s="1"/>
  <c r="D1228" i="1"/>
  <c r="C1228" i="1"/>
  <c r="E1228" i="1" s="1"/>
  <c r="D1227" i="1"/>
  <c r="C1227" i="1"/>
  <c r="E1227" i="1" s="1"/>
  <c r="D1226" i="1"/>
  <c r="C1226" i="1"/>
  <c r="E1226" i="1" s="1"/>
  <c r="D1225" i="1"/>
  <c r="C1225" i="1"/>
  <c r="E1225" i="1" s="1"/>
  <c r="D1224" i="1"/>
  <c r="C1224" i="1"/>
  <c r="E1224" i="1" s="1"/>
  <c r="D1223" i="1"/>
  <c r="C1223" i="1"/>
  <c r="E1223" i="1" s="1"/>
  <c r="D1222" i="1"/>
  <c r="C1222" i="1"/>
  <c r="E1222" i="1" s="1"/>
  <c r="D1221" i="1"/>
  <c r="C1221" i="1"/>
  <c r="E1221" i="1" s="1"/>
  <c r="D1220" i="1"/>
  <c r="C1220" i="1"/>
  <c r="E1220" i="1" s="1"/>
  <c r="D1219" i="1"/>
  <c r="C1219" i="1"/>
  <c r="E1219" i="1" s="1"/>
  <c r="D1218" i="1"/>
  <c r="C1218" i="1"/>
  <c r="E1218" i="1" s="1"/>
  <c r="D1217" i="1"/>
  <c r="C1217" i="1"/>
  <c r="E1217" i="1" s="1"/>
  <c r="D1216" i="1"/>
  <c r="C1216" i="1"/>
  <c r="E1216" i="1" s="1"/>
  <c r="D1215" i="1"/>
  <c r="C1215" i="1"/>
  <c r="E1215" i="1" s="1"/>
  <c r="D1214" i="1"/>
  <c r="C1214" i="1"/>
  <c r="E1214" i="1" s="1"/>
  <c r="D1213" i="1"/>
  <c r="C1213" i="1"/>
  <c r="E1213" i="1" s="1"/>
  <c r="D1212" i="1"/>
  <c r="C1212" i="1"/>
  <c r="E1212" i="1" s="1"/>
  <c r="D1211" i="1"/>
  <c r="C1211" i="1"/>
  <c r="E1211" i="1" s="1"/>
  <c r="D1210" i="1"/>
  <c r="C1210" i="1"/>
  <c r="E1210" i="1" s="1"/>
  <c r="D1209" i="1"/>
  <c r="C1209" i="1"/>
  <c r="E1209" i="1" s="1"/>
  <c r="D1208" i="1"/>
  <c r="C1208" i="1"/>
  <c r="E1208" i="1" s="1"/>
  <c r="D1207" i="1"/>
  <c r="C1207" i="1"/>
  <c r="E1207" i="1" s="1"/>
  <c r="D1206" i="1"/>
  <c r="C1206" i="1"/>
  <c r="E1206" i="1" s="1"/>
  <c r="D1205" i="1"/>
  <c r="C1205" i="1"/>
  <c r="E1205" i="1" s="1"/>
  <c r="D1204" i="1"/>
  <c r="C1204" i="1"/>
  <c r="E1204" i="1" s="1"/>
  <c r="D1203" i="1"/>
  <c r="C1203" i="1"/>
  <c r="E1203" i="1" s="1"/>
  <c r="D1202" i="1"/>
  <c r="C1202" i="1"/>
  <c r="E1202" i="1" s="1"/>
  <c r="D1201" i="1"/>
  <c r="C1201" i="1"/>
  <c r="E1201" i="1" s="1"/>
  <c r="D1200" i="1"/>
  <c r="C1200" i="1"/>
  <c r="E1200" i="1" s="1"/>
  <c r="D1199" i="1"/>
  <c r="C1199" i="1"/>
  <c r="E1199" i="1" s="1"/>
  <c r="D1198" i="1"/>
  <c r="C1198" i="1"/>
  <c r="E1198" i="1" s="1"/>
  <c r="D1197" i="1"/>
  <c r="C1197" i="1"/>
  <c r="E1197" i="1" s="1"/>
  <c r="D1196" i="1"/>
  <c r="C1196" i="1"/>
  <c r="E1196" i="1" s="1"/>
  <c r="D1195" i="1"/>
  <c r="C1195" i="1"/>
  <c r="E1195" i="1" s="1"/>
  <c r="D1194" i="1"/>
  <c r="C1194" i="1"/>
  <c r="E1194" i="1" s="1"/>
  <c r="D1193" i="1"/>
  <c r="C1193" i="1"/>
  <c r="E1193" i="1" s="1"/>
  <c r="D1192" i="1"/>
  <c r="C1192" i="1"/>
  <c r="E1192" i="1" s="1"/>
  <c r="D1191" i="1"/>
  <c r="C1191" i="1"/>
  <c r="E1191" i="1" s="1"/>
  <c r="D1190" i="1"/>
  <c r="C1190" i="1"/>
  <c r="E1190" i="1" s="1"/>
  <c r="D1189" i="1"/>
  <c r="C1189" i="1"/>
  <c r="E1189" i="1" s="1"/>
  <c r="D1188" i="1"/>
  <c r="C1188" i="1"/>
  <c r="E1188" i="1" s="1"/>
  <c r="D1187" i="1"/>
  <c r="C1187" i="1"/>
  <c r="E1187" i="1" s="1"/>
  <c r="D1186" i="1"/>
  <c r="C1186" i="1"/>
  <c r="E1186" i="1" s="1"/>
  <c r="D1185" i="1"/>
  <c r="C1185" i="1"/>
  <c r="E1185" i="1" s="1"/>
  <c r="D1184" i="1"/>
  <c r="C1184" i="1"/>
  <c r="E1184" i="1" s="1"/>
  <c r="D1183" i="1"/>
  <c r="C1183" i="1"/>
  <c r="E1183" i="1" s="1"/>
  <c r="D1182" i="1"/>
  <c r="C1182" i="1"/>
  <c r="E1182" i="1" s="1"/>
  <c r="D1181" i="1"/>
  <c r="C1181" i="1"/>
  <c r="E1181" i="1" s="1"/>
  <c r="D1180" i="1"/>
  <c r="C1180" i="1"/>
  <c r="E1180" i="1" s="1"/>
  <c r="D1179" i="1"/>
  <c r="C1179" i="1"/>
  <c r="E1179" i="1" s="1"/>
  <c r="D1178" i="1"/>
  <c r="C1178" i="1"/>
  <c r="E1178" i="1" s="1"/>
  <c r="D1177" i="1"/>
  <c r="C1177" i="1"/>
  <c r="E1177" i="1" s="1"/>
  <c r="D1176" i="1"/>
  <c r="C1176" i="1"/>
  <c r="E1176" i="1" s="1"/>
  <c r="D1175" i="1"/>
  <c r="C1175" i="1"/>
  <c r="E1175" i="1" s="1"/>
  <c r="D1174" i="1"/>
  <c r="C1174" i="1"/>
  <c r="E1174" i="1" s="1"/>
  <c r="D1173" i="1"/>
  <c r="C1173" i="1"/>
  <c r="E1173" i="1" s="1"/>
  <c r="D1172" i="1"/>
  <c r="C1172" i="1"/>
  <c r="E1172" i="1" s="1"/>
  <c r="D1171" i="1"/>
  <c r="C1171" i="1"/>
  <c r="E1171" i="1" s="1"/>
  <c r="D1170" i="1"/>
  <c r="C1170" i="1"/>
  <c r="E1170" i="1" s="1"/>
  <c r="D1169" i="1"/>
  <c r="C1169" i="1"/>
  <c r="E1169" i="1" s="1"/>
  <c r="D1168" i="1"/>
  <c r="C1168" i="1"/>
  <c r="E1168" i="1" s="1"/>
  <c r="D1167" i="1"/>
  <c r="C1167" i="1"/>
  <c r="E1167" i="1" s="1"/>
  <c r="D1166" i="1"/>
  <c r="C1166" i="1"/>
  <c r="E1166" i="1" s="1"/>
  <c r="D1165" i="1"/>
  <c r="C1165" i="1"/>
  <c r="E1165" i="1" s="1"/>
  <c r="D1164" i="1"/>
  <c r="C1164" i="1"/>
  <c r="E1164" i="1" s="1"/>
  <c r="D1163" i="1"/>
  <c r="C1163" i="1"/>
  <c r="E1163" i="1" s="1"/>
  <c r="D1162" i="1"/>
  <c r="C1162" i="1"/>
  <c r="E1162" i="1" s="1"/>
  <c r="D1161" i="1"/>
  <c r="C1161" i="1"/>
  <c r="E1161" i="1" s="1"/>
  <c r="D1160" i="1"/>
  <c r="C1160" i="1"/>
  <c r="E1160" i="1" s="1"/>
  <c r="D1159" i="1"/>
  <c r="C1159" i="1"/>
  <c r="E1159" i="1" s="1"/>
  <c r="D1158" i="1"/>
  <c r="C1158" i="1"/>
  <c r="E1158" i="1" s="1"/>
  <c r="D1157" i="1"/>
  <c r="C1157" i="1"/>
  <c r="E1157" i="1" s="1"/>
  <c r="D1156" i="1"/>
  <c r="C1156" i="1"/>
  <c r="E1156" i="1" s="1"/>
  <c r="D1155" i="1"/>
  <c r="C1155" i="1"/>
  <c r="E1155" i="1" s="1"/>
  <c r="D1154" i="1"/>
  <c r="C1154" i="1"/>
  <c r="E1154" i="1" s="1"/>
  <c r="D1153" i="1"/>
  <c r="C1153" i="1"/>
  <c r="E1153" i="1" s="1"/>
  <c r="D1152" i="1"/>
  <c r="C1152" i="1"/>
  <c r="E1152" i="1" s="1"/>
  <c r="D1151" i="1"/>
  <c r="C1151" i="1"/>
  <c r="E1151" i="1" s="1"/>
  <c r="D1150" i="1"/>
  <c r="C1150" i="1"/>
  <c r="E1150" i="1" s="1"/>
  <c r="D1149" i="1"/>
  <c r="C1149" i="1"/>
  <c r="E1149" i="1" s="1"/>
  <c r="D1148" i="1"/>
  <c r="C1148" i="1"/>
  <c r="E1148" i="1" s="1"/>
  <c r="D1147" i="1"/>
  <c r="C1147" i="1"/>
  <c r="E1147" i="1" s="1"/>
  <c r="D1146" i="1"/>
  <c r="C1146" i="1"/>
  <c r="E1146" i="1" s="1"/>
  <c r="D1145" i="1"/>
  <c r="C1145" i="1"/>
  <c r="E1145" i="1" s="1"/>
  <c r="D1144" i="1"/>
  <c r="C1144" i="1"/>
  <c r="E1144" i="1" s="1"/>
  <c r="D1143" i="1"/>
  <c r="C1143" i="1"/>
  <c r="E1143" i="1" s="1"/>
  <c r="D1142" i="1"/>
  <c r="C1142" i="1"/>
  <c r="E1142" i="1" s="1"/>
  <c r="D1141" i="1"/>
  <c r="C1141" i="1"/>
  <c r="E1141" i="1" s="1"/>
  <c r="D1140" i="1"/>
  <c r="C1140" i="1"/>
  <c r="E1140" i="1" s="1"/>
  <c r="D1139" i="1"/>
  <c r="C1139" i="1"/>
  <c r="E1139" i="1" s="1"/>
  <c r="D1138" i="1"/>
  <c r="C1138" i="1"/>
  <c r="E1138" i="1" s="1"/>
  <c r="D1137" i="1"/>
  <c r="C1137" i="1"/>
  <c r="E1137" i="1" s="1"/>
  <c r="D1136" i="1"/>
  <c r="C1136" i="1"/>
  <c r="E1136" i="1" s="1"/>
  <c r="D1135" i="1"/>
  <c r="C1135" i="1"/>
  <c r="E1135" i="1" s="1"/>
  <c r="D1134" i="1"/>
  <c r="C1134" i="1"/>
  <c r="E1134" i="1" s="1"/>
  <c r="D1133" i="1"/>
  <c r="C1133" i="1"/>
  <c r="E1133" i="1" s="1"/>
  <c r="D1132" i="1"/>
  <c r="C1132" i="1"/>
  <c r="E1132" i="1" s="1"/>
  <c r="D1131" i="1"/>
  <c r="C1131" i="1"/>
  <c r="E1131" i="1" s="1"/>
  <c r="D1130" i="1"/>
  <c r="C1130" i="1"/>
  <c r="E1130" i="1" s="1"/>
  <c r="D1129" i="1"/>
  <c r="C1129" i="1"/>
  <c r="E1129" i="1" s="1"/>
  <c r="D1128" i="1"/>
  <c r="C1128" i="1"/>
  <c r="E1128" i="1" s="1"/>
  <c r="D1127" i="1"/>
  <c r="C1127" i="1"/>
  <c r="E1127" i="1" s="1"/>
  <c r="D1126" i="1"/>
  <c r="C1126" i="1"/>
  <c r="E1126" i="1" s="1"/>
  <c r="D1125" i="1"/>
  <c r="C1125" i="1"/>
  <c r="E1125" i="1" s="1"/>
  <c r="D1124" i="1"/>
  <c r="C1124" i="1"/>
  <c r="E1124" i="1" s="1"/>
  <c r="D1123" i="1"/>
  <c r="C1123" i="1"/>
  <c r="E1123" i="1" s="1"/>
  <c r="D1122" i="1"/>
  <c r="C1122" i="1"/>
  <c r="E1122" i="1" s="1"/>
  <c r="D1121" i="1"/>
  <c r="C1121" i="1"/>
  <c r="E1121" i="1" s="1"/>
  <c r="D1120" i="1"/>
  <c r="C1120" i="1"/>
  <c r="E1120" i="1" s="1"/>
  <c r="D1119" i="1"/>
  <c r="C1119" i="1"/>
  <c r="E1119" i="1" s="1"/>
  <c r="D1118" i="1"/>
  <c r="C1118" i="1"/>
  <c r="E1118" i="1" s="1"/>
  <c r="D1117" i="1"/>
  <c r="C1117" i="1"/>
  <c r="E1117" i="1" s="1"/>
  <c r="D1116" i="1"/>
  <c r="C1116" i="1"/>
  <c r="E1116" i="1" s="1"/>
  <c r="D1115" i="1"/>
  <c r="C1115" i="1"/>
  <c r="E1115" i="1" s="1"/>
  <c r="D1114" i="1"/>
  <c r="C1114" i="1"/>
  <c r="E1114" i="1" s="1"/>
  <c r="D1113" i="1"/>
  <c r="C1113" i="1"/>
  <c r="E1113" i="1" s="1"/>
  <c r="D1112" i="1"/>
  <c r="C1112" i="1"/>
  <c r="E1112" i="1" s="1"/>
  <c r="D1111" i="1"/>
  <c r="C1111" i="1"/>
  <c r="E1111" i="1" s="1"/>
  <c r="D1110" i="1"/>
  <c r="C1110" i="1"/>
  <c r="E1110" i="1" s="1"/>
  <c r="D1109" i="1"/>
  <c r="C1109" i="1"/>
  <c r="E1109" i="1" s="1"/>
  <c r="D1108" i="1"/>
  <c r="C1108" i="1"/>
  <c r="E1108" i="1" s="1"/>
  <c r="D1107" i="1"/>
  <c r="C1107" i="1"/>
  <c r="E1107" i="1" s="1"/>
  <c r="D1106" i="1"/>
  <c r="C1106" i="1"/>
  <c r="E1106" i="1" s="1"/>
  <c r="D1105" i="1"/>
  <c r="C1105" i="1"/>
  <c r="E1105" i="1" s="1"/>
  <c r="D1104" i="1"/>
  <c r="C1104" i="1"/>
  <c r="E1104" i="1" s="1"/>
  <c r="D1103" i="1"/>
  <c r="C1103" i="1"/>
  <c r="E1103" i="1" s="1"/>
  <c r="D1102" i="1"/>
  <c r="C1102" i="1"/>
  <c r="E1102" i="1" s="1"/>
  <c r="D1101" i="1"/>
  <c r="C1101" i="1"/>
  <c r="E1101" i="1" s="1"/>
  <c r="D1100" i="1"/>
  <c r="C1100" i="1"/>
  <c r="E1100" i="1" s="1"/>
  <c r="D1099" i="1"/>
  <c r="C1099" i="1"/>
  <c r="E1099" i="1" s="1"/>
  <c r="D1098" i="1"/>
  <c r="C1098" i="1"/>
  <c r="E1098" i="1" s="1"/>
  <c r="D1097" i="1"/>
  <c r="C1097" i="1"/>
  <c r="E1097" i="1" s="1"/>
  <c r="D1096" i="1"/>
  <c r="C1096" i="1"/>
  <c r="E1096" i="1" s="1"/>
  <c r="D1095" i="1"/>
  <c r="C1095" i="1"/>
  <c r="E1095" i="1" s="1"/>
  <c r="D1094" i="1"/>
  <c r="C1094" i="1"/>
  <c r="E1094" i="1" s="1"/>
  <c r="D1093" i="1"/>
  <c r="C1093" i="1"/>
  <c r="E1093" i="1" s="1"/>
  <c r="D1092" i="1"/>
  <c r="C1092" i="1"/>
  <c r="E1092" i="1" s="1"/>
  <c r="D1091" i="1"/>
  <c r="C1091" i="1"/>
  <c r="E1091" i="1" s="1"/>
  <c r="D1090" i="1"/>
  <c r="C1090" i="1"/>
  <c r="E1090" i="1" s="1"/>
  <c r="D1089" i="1"/>
  <c r="C1089" i="1"/>
  <c r="E1089" i="1" s="1"/>
  <c r="D1088" i="1"/>
  <c r="C1088" i="1"/>
  <c r="E1088" i="1" s="1"/>
  <c r="D1087" i="1"/>
  <c r="C1087" i="1"/>
  <c r="E1087" i="1" s="1"/>
  <c r="D1086" i="1"/>
  <c r="C1086" i="1"/>
  <c r="E1086" i="1" s="1"/>
  <c r="D1085" i="1"/>
  <c r="C1085" i="1"/>
  <c r="E1085" i="1" s="1"/>
  <c r="D1084" i="1"/>
  <c r="C1084" i="1"/>
  <c r="E1084" i="1" s="1"/>
  <c r="D1083" i="1"/>
  <c r="C1083" i="1"/>
  <c r="E1083" i="1" s="1"/>
  <c r="D1082" i="1"/>
  <c r="C1082" i="1"/>
  <c r="E1082" i="1" s="1"/>
  <c r="D1081" i="1"/>
  <c r="C1081" i="1"/>
  <c r="E1081" i="1" s="1"/>
  <c r="D1080" i="1"/>
  <c r="C1080" i="1"/>
  <c r="E1080" i="1" s="1"/>
  <c r="D1079" i="1"/>
  <c r="C1079" i="1"/>
  <c r="E1079" i="1" s="1"/>
  <c r="D1078" i="1"/>
  <c r="C1078" i="1"/>
  <c r="E1078" i="1" s="1"/>
  <c r="D1077" i="1"/>
  <c r="C1077" i="1"/>
  <c r="E1077" i="1" s="1"/>
  <c r="D1076" i="1"/>
  <c r="C1076" i="1"/>
  <c r="E1076" i="1" s="1"/>
  <c r="D1075" i="1"/>
  <c r="C1075" i="1"/>
  <c r="E1075" i="1" s="1"/>
  <c r="D1074" i="1"/>
  <c r="C1074" i="1"/>
  <c r="E1074" i="1" s="1"/>
  <c r="D1073" i="1"/>
  <c r="C1073" i="1"/>
  <c r="E1073" i="1" s="1"/>
  <c r="D1072" i="1"/>
  <c r="C1072" i="1"/>
  <c r="E1072" i="1" s="1"/>
  <c r="D1071" i="1"/>
  <c r="C1071" i="1"/>
  <c r="E1071" i="1" s="1"/>
  <c r="D1070" i="1"/>
  <c r="C1070" i="1"/>
  <c r="E1070" i="1" s="1"/>
  <c r="D1069" i="1"/>
  <c r="C1069" i="1"/>
  <c r="E1069" i="1" s="1"/>
  <c r="D1068" i="1"/>
  <c r="C1068" i="1"/>
  <c r="E1068" i="1" s="1"/>
  <c r="D1067" i="1"/>
  <c r="C1067" i="1"/>
  <c r="E1067" i="1" s="1"/>
  <c r="D1066" i="1"/>
  <c r="C1066" i="1"/>
  <c r="E1066" i="1" s="1"/>
  <c r="D1065" i="1"/>
  <c r="C1065" i="1"/>
  <c r="E1065" i="1" s="1"/>
  <c r="D1064" i="1"/>
  <c r="C1064" i="1"/>
  <c r="E1064" i="1" s="1"/>
  <c r="D1063" i="1"/>
  <c r="C1063" i="1"/>
  <c r="E1063" i="1" s="1"/>
  <c r="D1062" i="1"/>
  <c r="C1062" i="1"/>
  <c r="E1062" i="1" s="1"/>
  <c r="D1061" i="1"/>
  <c r="C1061" i="1"/>
  <c r="E1061" i="1" s="1"/>
  <c r="D1060" i="1"/>
  <c r="C1060" i="1"/>
  <c r="E1060" i="1" s="1"/>
  <c r="D1059" i="1"/>
  <c r="C1059" i="1"/>
  <c r="E1059" i="1" s="1"/>
  <c r="D1058" i="1"/>
  <c r="C1058" i="1"/>
  <c r="E1058" i="1" s="1"/>
  <c r="D1057" i="1"/>
  <c r="C1057" i="1"/>
  <c r="E1057" i="1" s="1"/>
  <c r="D1056" i="1"/>
  <c r="C1056" i="1"/>
  <c r="E1056" i="1" s="1"/>
  <c r="D1055" i="1"/>
  <c r="C1055" i="1"/>
  <c r="E1055" i="1" s="1"/>
  <c r="D1054" i="1"/>
  <c r="C1054" i="1"/>
  <c r="E1054" i="1" s="1"/>
  <c r="D1053" i="1"/>
  <c r="C1053" i="1"/>
  <c r="E1053" i="1" s="1"/>
  <c r="D1052" i="1"/>
  <c r="C1052" i="1"/>
  <c r="E1052" i="1" s="1"/>
  <c r="D1051" i="1"/>
  <c r="C1051" i="1"/>
  <c r="E1051" i="1" s="1"/>
  <c r="D1050" i="1"/>
  <c r="C1050" i="1"/>
  <c r="E1050" i="1" s="1"/>
  <c r="D1049" i="1"/>
  <c r="C1049" i="1"/>
  <c r="E1049" i="1" s="1"/>
  <c r="D1048" i="1"/>
  <c r="C1048" i="1"/>
  <c r="E1048" i="1" s="1"/>
  <c r="D1047" i="1"/>
  <c r="C1047" i="1"/>
  <c r="E1047" i="1" s="1"/>
  <c r="D1046" i="1"/>
  <c r="C1046" i="1"/>
  <c r="E1046" i="1" s="1"/>
  <c r="D1045" i="1"/>
  <c r="C1045" i="1"/>
  <c r="E1045" i="1" s="1"/>
  <c r="D1044" i="1"/>
  <c r="C1044" i="1"/>
  <c r="E1044" i="1" s="1"/>
  <c r="D1043" i="1"/>
  <c r="C1043" i="1"/>
  <c r="E1043" i="1" s="1"/>
  <c r="D1042" i="1"/>
  <c r="C1042" i="1"/>
  <c r="E1042" i="1" s="1"/>
  <c r="D1041" i="1"/>
  <c r="C1041" i="1"/>
  <c r="E1041" i="1" s="1"/>
  <c r="D1040" i="1"/>
  <c r="C1040" i="1"/>
  <c r="E1040" i="1" s="1"/>
  <c r="D1039" i="1"/>
  <c r="C1039" i="1"/>
  <c r="E1039" i="1" s="1"/>
  <c r="D1038" i="1"/>
  <c r="C1038" i="1"/>
  <c r="E1038" i="1" s="1"/>
  <c r="D1037" i="1"/>
  <c r="C1037" i="1"/>
  <c r="E1037" i="1" s="1"/>
  <c r="D1036" i="1"/>
  <c r="C1036" i="1"/>
  <c r="E1036" i="1" s="1"/>
  <c r="D1035" i="1"/>
  <c r="C1035" i="1"/>
  <c r="E1035" i="1" s="1"/>
  <c r="D1034" i="1"/>
  <c r="C1034" i="1"/>
  <c r="E1034" i="1" s="1"/>
  <c r="D1033" i="1"/>
  <c r="C1033" i="1"/>
  <c r="E1033" i="1" s="1"/>
  <c r="D1032" i="1"/>
  <c r="C1032" i="1"/>
  <c r="E1032" i="1" s="1"/>
  <c r="D1031" i="1"/>
  <c r="C1031" i="1"/>
  <c r="E1031" i="1" s="1"/>
  <c r="D1030" i="1"/>
  <c r="C1030" i="1"/>
  <c r="E1030" i="1" s="1"/>
  <c r="D1029" i="1"/>
  <c r="C1029" i="1"/>
  <c r="E1029" i="1" s="1"/>
  <c r="D1028" i="1"/>
  <c r="C1028" i="1"/>
  <c r="E1028" i="1" s="1"/>
  <c r="D1027" i="1"/>
  <c r="C1027" i="1"/>
  <c r="E1027" i="1" s="1"/>
  <c r="D1026" i="1"/>
  <c r="C1026" i="1"/>
  <c r="E1026" i="1" s="1"/>
  <c r="D1025" i="1"/>
  <c r="C1025" i="1"/>
  <c r="E1025" i="1" s="1"/>
  <c r="D1024" i="1"/>
  <c r="C1024" i="1"/>
  <c r="E1024" i="1" s="1"/>
  <c r="D1023" i="1"/>
  <c r="C1023" i="1"/>
  <c r="E1023" i="1" s="1"/>
  <c r="D1022" i="1"/>
  <c r="C1022" i="1"/>
  <c r="E1022" i="1" s="1"/>
  <c r="D1021" i="1"/>
  <c r="C1021" i="1"/>
  <c r="E1021" i="1" s="1"/>
  <c r="D1020" i="1"/>
  <c r="C1020" i="1"/>
  <c r="E1020" i="1" s="1"/>
  <c r="D1019" i="1"/>
  <c r="C1019" i="1"/>
  <c r="E1019" i="1" s="1"/>
  <c r="D1018" i="1"/>
  <c r="C1018" i="1"/>
  <c r="E1018" i="1" s="1"/>
  <c r="D1017" i="1"/>
  <c r="C1017" i="1"/>
  <c r="E1017" i="1" s="1"/>
  <c r="D1016" i="1"/>
  <c r="C1016" i="1"/>
  <c r="E1016" i="1" s="1"/>
  <c r="D1015" i="1"/>
  <c r="C1015" i="1"/>
  <c r="E1015" i="1" s="1"/>
  <c r="D1014" i="1"/>
  <c r="C1014" i="1"/>
  <c r="E1014" i="1" s="1"/>
  <c r="D1013" i="1"/>
  <c r="C1013" i="1"/>
  <c r="E1013" i="1" s="1"/>
  <c r="D1012" i="1"/>
  <c r="C1012" i="1"/>
  <c r="E1012" i="1" s="1"/>
  <c r="D1011" i="1"/>
  <c r="C1011" i="1"/>
  <c r="E1011" i="1" s="1"/>
  <c r="D1010" i="1"/>
  <c r="C1010" i="1"/>
  <c r="E1010" i="1" s="1"/>
  <c r="D1009" i="1"/>
  <c r="C1009" i="1"/>
  <c r="E1009" i="1" s="1"/>
  <c r="D1008" i="1"/>
  <c r="C1008" i="1"/>
  <c r="E1008" i="1" s="1"/>
  <c r="D1007" i="1"/>
  <c r="C1007" i="1"/>
  <c r="E1007" i="1" s="1"/>
  <c r="D1006" i="1"/>
  <c r="C1006" i="1"/>
  <c r="E1006" i="1" s="1"/>
  <c r="D1005" i="1"/>
  <c r="C1005" i="1"/>
  <c r="E1005" i="1" s="1"/>
  <c r="D1004" i="1"/>
  <c r="C1004" i="1"/>
  <c r="E1004" i="1" s="1"/>
  <c r="D1003" i="1"/>
  <c r="C1003" i="1"/>
  <c r="E1003" i="1" s="1"/>
  <c r="D1002" i="1"/>
  <c r="C1002" i="1"/>
  <c r="E1002" i="1" s="1"/>
  <c r="D1001" i="1"/>
  <c r="C1001" i="1"/>
  <c r="E1001" i="1" s="1"/>
  <c r="D1000" i="1"/>
  <c r="C1000" i="1"/>
  <c r="E1000" i="1" s="1"/>
  <c r="D999" i="1"/>
  <c r="C999" i="1"/>
  <c r="E999" i="1" s="1"/>
  <c r="D998" i="1"/>
  <c r="C998" i="1"/>
  <c r="E998" i="1" s="1"/>
  <c r="D997" i="1"/>
  <c r="C997" i="1"/>
  <c r="E997" i="1" s="1"/>
  <c r="D996" i="1"/>
  <c r="C996" i="1"/>
  <c r="E996" i="1" s="1"/>
  <c r="D995" i="1"/>
  <c r="C995" i="1"/>
  <c r="E995" i="1" s="1"/>
  <c r="D994" i="1"/>
  <c r="C994" i="1"/>
  <c r="E994" i="1" s="1"/>
  <c r="D993" i="1"/>
  <c r="C993" i="1"/>
  <c r="E993" i="1" s="1"/>
  <c r="D992" i="1"/>
  <c r="C992" i="1"/>
  <c r="E992" i="1" s="1"/>
  <c r="D991" i="1"/>
  <c r="C991" i="1"/>
  <c r="E991" i="1" s="1"/>
  <c r="D990" i="1"/>
  <c r="C990" i="1"/>
  <c r="E990" i="1" s="1"/>
  <c r="D989" i="1"/>
  <c r="C989" i="1"/>
  <c r="E989" i="1" s="1"/>
  <c r="D988" i="1"/>
  <c r="C988" i="1"/>
  <c r="E988" i="1" s="1"/>
  <c r="D987" i="1"/>
  <c r="C987" i="1"/>
  <c r="E987" i="1" s="1"/>
  <c r="D986" i="1"/>
  <c r="C986" i="1"/>
  <c r="E986" i="1" s="1"/>
  <c r="D985" i="1"/>
  <c r="C985" i="1"/>
  <c r="E985" i="1" s="1"/>
  <c r="D984" i="1"/>
  <c r="C984" i="1"/>
  <c r="E984" i="1" s="1"/>
  <c r="D983" i="1"/>
  <c r="C983" i="1"/>
  <c r="E983" i="1" s="1"/>
  <c r="D982" i="1"/>
  <c r="C982" i="1"/>
  <c r="E982" i="1" s="1"/>
  <c r="D981" i="1"/>
  <c r="C981" i="1"/>
  <c r="E981" i="1" s="1"/>
  <c r="D980" i="1"/>
  <c r="C980" i="1"/>
  <c r="E980" i="1" s="1"/>
  <c r="D979" i="1"/>
  <c r="C979" i="1"/>
  <c r="E979" i="1" s="1"/>
  <c r="D978" i="1"/>
  <c r="C978" i="1"/>
  <c r="E978" i="1" s="1"/>
  <c r="D977" i="1"/>
  <c r="C977" i="1"/>
  <c r="E977" i="1" s="1"/>
  <c r="D976" i="1"/>
  <c r="C976" i="1"/>
  <c r="E976" i="1" s="1"/>
  <c r="D975" i="1"/>
  <c r="C975" i="1"/>
  <c r="E975" i="1" s="1"/>
  <c r="D974" i="1"/>
  <c r="C974" i="1"/>
  <c r="E974" i="1" s="1"/>
  <c r="D973" i="1"/>
  <c r="C973" i="1"/>
  <c r="E973" i="1" s="1"/>
  <c r="D972" i="1"/>
  <c r="C972" i="1"/>
  <c r="E972" i="1" s="1"/>
  <c r="D971" i="1"/>
  <c r="C971" i="1"/>
  <c r="E971" i="1" s="1"/>
  <c r="D970" i="1"/>
  <c r="C970" i="1"/>
  <c r="E970" i="1" s="1"/>
  <c r="D969" i="1"/>
  <c r="C969" i="1"/>
  <c r="E969" i="1" s="1"/>
  <c r="D968" i="1"/>
  <c r="C968" i="1"/>
  <c r="E968" i="1" s="1"/>
  <c r="D967" i="1"/>
  <c r="C967" i="1"/>
  <c r="E967" i="1" s="1"/>
  <c r="D966" i="1"/>
  <c r="C966" i="1"/>
  <c r="E966" i="1" s="1"/>
  <c r="D965" i="1"/>
  <c r="C965" i="1"/>
  <c r="E965" i="1" s="1"/>
  <c r="D964" i="1"/>
  <c r="C964" i="1"/>
  <c r="E964" i="1" s="1"/>
  <c r="D963" i="1"/>
  <c r="C963" i="1"/>
  <c r="E963" i="1" s="1"/>
  <c r="D962" i="1"/>
  <c r="C962" i="1"/>
  <c r="E962" i="1" s="1"/>
  <c r="D961" i="1"/>
  <c r="C961" i="1"/>
  <c r="E961" i="1" s="1"/>
  <c r="D960" i="1"/>
  <c r="C960" i="1"/>
  <c r="E960" i="1" s="1"/>
  <c r="D959" i="1"/>
  <c r="C959" i="1"/>
  <c r="E959" i="1" s="1"/>
  <c r="D958" i="1"/>
  <c r="C958" i="1"/>
  <c r="E958" i="1" s="1"/>
  <c r="D957" i="1"/>
  <c r="C957" i="1"/>
  <c r="E957" i="1" s="1"/>
  <c r="D956" i="1"/>
  <c r="C956" i="1"/>
  <c r="E956" i="1" s="1"/>
  <c r="D955" i="1"/>
  <c r="C955" i="1"/>
  <c r="E955" i="1" s="1"/>
  <c r="D954" i="1"/>
  <c r="C954" i="1"/>
  <c r="E954" i="1" s="1"/>
  <c r="D953" i="1"/>
  <c r="C953" i="1"/>
  <c r="E953" i="1" s="1"/>
  <c r="D952" i="1"/>
  <c r="C952" i="1"/>
  <c r="E952" i="1" s="1"/>
  <c r="D951" i="1"/>
  <c r="C951" i="1"/>
  <c r="E951" i="1" s="1"/>
  <c r="D950" i="1"/>
  <c r="C950" i="1"/>
  <c r="E950" i="1" s="1"/>
  <c r="D949" i="1"/>
  <c r="C949" i="1"/>
  <c r="E949" i="1" s="1"/>
  <c r="D948" i="1"/>
  <c r="C948" i="1"/>
  <c r="E948" i="1" s="1"/>
  <c r="D947" i="1"/>
  <c r="C947" i="1"/>
  <c r="E947" i="1" s="1"/>
  <c r="D946" i="1"/>
  <c r="C946" i="1"/>
  <c r="E946" i="1" s="1"/>
  <c r="D945" i="1"/>
  <c r="C945" i="1"/>
  <c r="E945" i="1" s="1"/>
  <c r="D944" i="1"/>
  <c r="C944" i="1"/>
  <c r="E944" i="1" s="1"/>
  <c r="D943" i="1"/>
  <c r="C943" i="1"/>
  <c r="E943" i="1" s="1"/>
  <c r="D942" i="1"/>
  <c r="C942" i="1"/>
  <c r="E942" i="1" s="1"/>
  <c r="D941" i="1"/>
  <c r="C941" i="1"/>
  <c r="E941" i="1" s="1"/>
  <c r="D940" i="1"/>
  <c r="C940" i="1"/>
  <c r="E940" i="1" s="1"/>
  <c r="D939" i="1"/>
  <c r="C939" i="1"/>
  <c r="E939" i="1" s="1"/>
  <c r="D938" i="1"/>
  <c r="C938" i="1"/>
  <c r="E938" i="1" s="1"/>
  <c r="D937" i="1"/>
  <c r="C937" i="1"/>
  <c r="E937" i="1" s="1"/>
  <c r="D936" i="1"/>
  <c r="C936" i="1"/>
  <c r="E936" i="1" s="1"/>
  <c r="D935" i="1"/>
  <c r="C935" i="1"/>
  <c r="E935" i="1" s="1"/>
  <c r="D934" i="1"/>
  <c r="C934" i="1"/>
  <c r="E934" i="1" s="1"/>
  <c r="D933" i="1"/>
  <c r="C933" i="1"/>
  <c r="E933" i="1" s="1"/>
  <c r="D932" i="1"/>
  <c r="C932" i="1"/>
  <c r="E932" i="1" s="1"/>
  <c r="D931" i="1"/>
  <c r="C931" i="1"/>
  <c r="E931" i="1" s="1"/>
  <c r="D930" i="1"/>
  <c r="C930" i="1"/>
  <c r="E930" i="1" s="1"/>
  <c r="D929" i="1"/>
  <c r="C929" i="1"/>
  <c r="E929" i="1" s="1"/>
  <c r="D928" i="1"/>
  <c r="C928" i="1"/>
  <c r="E928" i="1" s="1"/>
  <c r="D927" i="1"/>
  <c r="C927" i="1"/>
  <c r="E927" i="1" s="1"/>
  <c r="D926" i="1"/>
  <c r="C926" i="1"/>
  <c r="E926" i="1" s="1"/>
  <c r="D925" i="1"/>
  <c r="C925" i="1"/>
  <c r="E925" i="1" s="1"/>
  <c r="D924" i="1"/>
  <c r="C924" i="1"/>
  <c r="E924" i="1" s="1"/>
  <c r="D923" i="1"/>
  <c r="C923" i="1"/>
  <c r="E923" i="1" s="1"/>
  <c r="D922" i="1"/>
  <c r="C922" i="1"/>
  <c r="E922" i="1" s="1"/>
  <c r="D921" i="1"/>
  <c r="C921" i="1"/>
  <c r="E921" i="1" s="1"/>
  <c r="D920" i="1"/>
  <c r="C920" i="1"/>
  <c r="E920" i="1" s="1"/>
  <c r="D919" i="1"/>
  <c r="C919" i="1"/>
  <c r="E919" i="1" s="1"/>
  <c r="D918" i="1"/>
  <c r="C918" i="1"/>
  <c r="E918" i="1" s="1"/>
  <c r="D917" i="1"/>
  <c r="C917" i="1"/>
  <c r="E917" i="1" s="1"/>
  <c r="D916" i="1"/>
  <c r="C916" i="1"/>
  <c r="E916" i="1" s="1"/>
  <c r="D915" i="1"/>
  <c r="C915" i="1"/>
  <c r="E915" i="1" s="1"/>
  <c r="D914" i="1"/>
  <c r="C914" i="1"/>
  <c r="E914" i="1" s="1"/>
  <c r="D913" i="1"/>
  <c r="C913" i="1"/>
  <c r="E913" i="1" s="1"/>
  <c r="D912" i="1"/>
  <c r="C912" i="1"/>
  <c r="E912" i="1" s="1"/>
  <c r="D911" i="1"/>
  <c r="C911" i="1"/>
  <c r="E911" i="1" s="1"/>
  <c r="D910" i="1"/>
  <c r="C910" i="1"/>
  <c r="E910" i="1" s="1"/>
  <c r="D909" i="1"/>
  <c r="C909" i="1"/>
  <c r="E909" i="1" s="1"/>
  <c r="D908" i="1"/>
  <c r="C908" i="1"/>
  <c r="E908" i="1" s="1"/>
  <c r="D907" i="1"/>
  <c r="C907" i="1"/>
  <c r="E907" i="1" s="1"/>
  <c r="D906" i="1"/>
  <c r="C906" i="1"/>
  <c r="E906" i="1" s="1"/>
  <c r="D905" i="1"/>
  <c r="C905" i="1"/>
  <c r="E905" i="1" s="1"/>
  <c r="D904" i="1"/>
  <c r="C904" i="1"/>
  <c r="E904" i="1" s="1"/>
  <c r="D903" i="1"/>
  <c r="C903" i="1"/>
  <c r="E903" i="1" s="1"/>
  <c r="D902" i="1"/>
  <c r="C902" i="1"/>
  <c r="E902" i="1" s="1"/>
  <c r="D901" i="1"/>
  <c r="C901" i="1"/>
  <c r="E901" i="1" s="1"/>
  <c r="D900" i="1"/>
  <c r="C900" i="1"/>
  <c r="E900" i="1" s="1"/>
  <c r="D899" i="1"/>
  <c r="C899" i="1"/>
  <c r="E899" i="1" s="1"/>
  <c r="D898" i="1"/>
  <c r="C898" i="1"/>
  <c r="E898" i="1" s="1"/>
  <c r="D897" i="1"/>
  <c r="C897" i="1"/>
  <c r="E897" i="1" s="1"/>
  <c r="D896" i="1"/>
  <c r="C896" i="1"/>
  <c r="E896" i="1" s="1"/>
  <c r="D895" i="1"/>
  <c r="C895" i="1"/>
  <c r="E895" i="1" s="1"/>
  <c r="D894" i="1"/>
  <c r="C894" i="1"/>
  <c r="E894" i="1" s="1"/>
  <c r="D893" i="1"/>
  <c r="C893" i="1"/>
  <c r="E893" i="1" s="1"/>
  <c r="D892" i="1"/>
  <c r="C892" i="1"/>
  <c r="E892" i="1" s="1"/>
  <c r="D891" i="1"/>
  <c r="C891" i="1"/>
  <c r="E891" i="1" s="1"/>
  <c r="D890" i="1"/>
  <c r="C890" i="1"/>
  <c r="E890" i="1" s="1"/>
  <c r="D889" i="1"/>
  <c r="C889" i="1"/>
  <c r="E889" i="1" s="1"/>
  <c r="D888" i="1"/>
  <c r="C888" i="1"/>
  <c r="E888" i="1" s="1"/>
  <c r="D887" i="1"/>
  <c r="C887" i="1"/>
  <c r="E887" i="1" s="1"/>
  <c r="D886" i="1"/>
  <c r="C886" i="1"/>
  <c r="E886" i="1" s="1"/>
  <c r="D885" i="1"/>
  <c r="C885" i="1"/>
  <c r="E885" i="1" s="1"/>
  <c r="D884" i="1"/>
  <c r="C884" i="1"/>
  <c r="E884" i="1" s="1"/>
  <c r="D883" i="1"/>
  <c r="C883" i="1"/>
  <c r="E883" i="1" s="1"/>
  <c r="D882" i="1"/>
  <c r="C882" i="1"/>
  <c r="E882" i="1" s="1"/>
  <c r="D881" i="1"/>
  <c r="C881" i="1"/>
  <c r="E881" i="1" s="1"/>
  <c r="D880" i="1"/>
  <c r="C880" i="1"/>
  <c r="E880" i="1" s="1"/>
  <c r="D879" i="1"/>
  <c r="C879" i="1"/>
  <c r="E879" i="1" s="1"/>
  <c r="D878" i="1"/>
  <c r="C878" i="1"/>
  <c r="E878" i="1" s="1"/>
  <c r="D877" i="1"/>
  <c r="C877" i="1"/>
  <c r="E877" i="1" s="1"/>
  <c r="D876" i="1"/>
  <c r="C876" i="1"/>
  <c r="E876" i="1" s="1"/>
  <c r="D875" i="1"/>
  <c r="C875" i="1"/>
  <c r="E875" i="1" s="1"/>
  <c r="D874" i="1"/>
  <c r="C874" i="1"/>
  <c r="E874" i="1" s="1"/>
  <c r="D873" i="1"/>
  <c r="C873" i="1"/>
  <c r="E873" i="1" s="1"/>
  <c r="D872" i="1"/>
  <c r="C872" i="1"/>
  <c r="E872" i="1" s="1"/>
  <c r="D871" i="1"/>
  <c r="C871" i="1"/>
  <c r="E871" i="1" s="1"/>
  <c r="D870" i="1"/>
  <c r="C870" i="1"/>
  <c r="E870" i="1" s="1"/>
  <c r="D869" i="1"/>
  <c r="C869" i="1"/>
  <c r="E869" i="1" s="1"/>
  <c r="D868" i="1"/>
  <c r="C868" i="1"/>
  <c r="E868" i="1" s="1"/>
  <c r="D867" i="1"/>
  <c r="C867" i="1"/>
  <c r="E867" i="1" s="1"/>
  <c r="D866" i="1"/>
  <c r="C866" i="1"/>
  <c r="E866" i="1" s="1"/>
  <c r="D865" i="1"/>
  <c r="C865" i="1"/>
  <c r="E865" i="1" s="1"/>
  <c r="D864" i="1"/>
  <c r="C864" i="1"/>
  <c r="E864" i="1" s="1"/>
  <c r="D863" i="1"/>
  <c r="C863" i="1"/>
  <c r="E863" i="1" s="1"/>
  <c r="D862" i="1"/>
  <c r="C862" i="1"/>
  <c r="E862" i="1" s="1"/>
  <c r="D861" i="1"/>
  <c r="C861" i="1"/>
  <c r="E861" i="1" s="1"/>
  <c r="D860" i="1"/>
  <c r="C860" i="1"/>
  <c r="E860" i="1" s="1"/>
  <c r="D859" i="1"/>
  <c r="C859" i="1"/>
  <c r="E859" i="1" s="1"/>
  <c r="D858" i="1"/>
  <c r="C858" i="1"/>
  <c r="E858" i="1" s="1"/>
  <c r="D857" i="1"/>
  <c r="C857" i="1"/>
  <c r="E857" i="1" s="1"/>
  <c r="D856" i="1"/>
  <c r="C856" i="1"/>
  <c r="E856" i="1" s="1"/>
  <c r="D855" i="1"/>
  <c r="C855" i="1"/>
  <c r="E855" i="1" s="1"/>
  <c r="D854" i="1"/>
  <c r="C854" i="1"/>
  <c r="E854" i="1" s="1"/>
  <c r="D853" i="1"/>
  <c r="C853" i="1"/>
  <c r="E853" i="1" s="1"/>
  <c r="D852" i="1"/>
  <c r="C852" i="1"/>
  <c r="E852" i="1" s="1"/>
  <c r="D851" i="1"/>
  <c r="C851" i="1"/>
  <c r="E851" i="1" s="1"/>
  <c r="D850" i="1"/>
  <c r="C850" i="1"/>
  <c r="E850" i="1" s="1"/>
  <c r="D849" i="1"/>
  <c r="C849" i="1"/>
  <c r="E849" i="1" s="1"/>
  <c r="D848" i="1"/>
  <c r="C848" i="1"/>
  <c r="E848" i="1" s="1"/>
  <c r="D847" i="1"/>
  <c r="C847" i="1"/>
  <c r="E847" i="1" s="1"/>
  <c r="D846" i="1"/>
  <c r="C846" i="1"/>
  <c r="E846" i="1" s="1"/>
  <c r="D845" i="1"/>
  <c r="C845" i="1"/>
  <c r="E845" i="1" s="1"/>
  <c r="D844" i="1"/>
  <c r="C844" i="1"/>
  <c r="E844" i="1" s="1"/>
  <c r="D843" i="1"/>
  <c r="C843" i="1"/>
  <c r="E843" i="1" s="1"/>
  <c r="D842" i="1"/>
  <c r="C842" i="1"/>
  <c r="E842" i="1" s="1"/>
  <c r="D841" i="1"/>
  <c r="C841" i="1"/>
  <c r="E841" i="1" s="1"/>
  <c r="D840" i="1"/>
  <c r="C840" i="1"/>
  <c r="E840" i="1" s="1"/>
  <c r="D839" i="1"/>
  <c r="C839" i="1"/>
  <c r="E839" i="1" s="1"/>
  <c r="D838" i="1"/>
  <c r="C838" i="1"/>
  <c r="E838" i="1" s="1"/>
  <c r="D837" i="1"/>
  <c r="C837" i="1"/>
  <c r="E837" i="1" s="1"/>
  <c r="D836" i="1"/>
  <c r="C836" i="1"/>
  <c r="E836" i="1" s="1"/>
  <c r="D835" i="1"/>
  <c r="C835" i="1"/>
  <c r="E835" i="1" s="1"/>
  <c r="D834" i="1"/>
  <c r="C834" i="1"/>
  <c r="E834" i="1" s="1"/>
  <c r="D833" i="1"/>
  <c r="C833" i="1"/>
  <c r="E833" i="1" s="1"/>
  <c r="D832" i="1"/>
  <c r="C832" i="1"/>
  <c r="E832" i="1" s="1"/>
  <c r="D831" i="1"/>
  <c r="C831" i="1"/>
  <c r="E831" i="1" s="1"/>
  <c r="D830" i="1"/>
  <c r="C830" i="1"/>
  <c r="E830" i="1" s="1"/>
  <c r="D829" i="1"/>
  <c r="C829" i="1"/>
  <c r="E829" i="1" s="1"/>
  <c r="D828" i="1"/>
  <c r="C828" i="1"/>
  <c r="E828" i="1" s="1"/>
  <c r="D827" i="1"/>
  <c r="C827" i="1"/>
  <c r="E827" i="1" s="1"/>
  <c r="D826" i="1"/>
  <c r="C826" i="1"/>
  <c r="E826" i="1" s="1"/>
  <c r="D825" i="1"/>
  <c r="C825" i="1"/>
  <c r="E825" i="1" s="1"/>
  <c r="D824" i="1"/>
  <c r="C824" i="1"/>
  <c r="E824" i="1" s="1"/>
  <c r="D823" i="1"/>
  <c r="C823" i="1"/>
  <c r="E823" i="1" s="1"/>
  <c r="D822" i="1"/>
  <c r="C822" i="1"/>
  <c r="E822" i="1" s="1"/>
  <c r="D821" i="1"/>
  <c r="C821" i="1"/>
  <c r="E821" i="1" s="1"/>
  <c r="D820" i="1"/>
  <c r="C820" i="1"/>
  <c r="E820" i="1" s="1"/>
  <c r="D819" i="1"/>
  <c r="C819" i="1"/>
  <c r="E819" i="1" s="1"/>
  <c r="D818" i="1"/>
  <c r="C818" i="1"/>
  <c r="E818" i="1" s="1"/>
  <c r="D817" i="1"/>
  <c r="C817" i="1"/>
  <c r="E817" i="1" s="1"/>
  <c r="D816" i="1"/>
  <c r="C816" i="1"/>
  <c r="E816" i="1" s="1"/>
  <c r="D815" i="1"/>
  <c r="C815" i="1"/>
  <c r="E815" i="1" s="1"/>
  <c r="D814" i="1"/>
  <c r="C814" i="1"/>
  <c r="E814" i="1" s="1"/>
  <c r="D813" i="1"/>
  <c r="C813" i="1"/>
  <c r="E813" i="1" s="1"/>
  <c r="D812" i="1"/>
  <c r="C812" i="1"/>
  <c r="E812" i="1" s="1"/>
  <c r="D811" i="1"/>
  <c r="C811" i="1"/>
  <c r="E811" i="1" s="1"/>
  <c r="D810" i="1"/>
  <c r="C810" i="1"/>
  <c r="E810" i="1" s="1"/>
  <c r="D809" i="1"/>
  <c r="C809" i="1"/>
  <c r="E809" i="1" s="1"/>
  <c r="D808" i="1"/>
  <c r="C808" i="1"/>
  <c r="E808" i="1" s="1"/>
  <c r="D807" i="1"/>
  <c r="C807" i="1"/>
  <c r="E807" i="1" s="1"/>
  <c r="D806" i="1"/>
  <c r="C806" i="1"/>
  <c r="E806" i="1" s="1"/>
  <c r="D805" i="1"/>
  <c r="C805" i="1"/>
  <c r="E805" i="1" s="1"/>
  <c r="D804" i="1"/>
  <c r="C804" i="1"/>
  <c r="E804" i="1" s="1"/>
  <c r="D803" i="1"/>
  <c r="C803" i="1"/>
  <c r="E803" i="1" s="1"/>
  <c r="D802" i="1"/>
  <c r="C802" i="1"/>
  <c r="E802" i="1" s="1"/>
  <c r="D801" i="1"/>
  <c r="C801" i="1"/>
  <c r="E801" i="1" s="1"/>
  <c r="D800" i="1"/>
  <c r="C800" i="1"/>
  <c r="E800" i="1" s="1"/>
  <c r="D799" i="1"/>
  <c r="C799" i="1"/>
  <c r="E799" i="1" s="1"/>
  <c r="D798" i="1"/>
  <c r="C798" i="1"/>
  <c r="E798" i="1" s="1"/>
  <c r="D797" i="1"/>
  <c r="C797" i="1"/>
  <c r="E797" i="1" s="1"/>
  <c r="D796" i="1"/>
  <c r="C796" i="1"/>
  <c r="E796" i="1" s="1"/>
  <c r="D795" i="1"/>
  <c r="C795" i="1"/>
  <c r="E795" i="1" s="1"/>
  <c r="D794" i="1"/>
  <c r="C794" i="1"/>
  <c r="E794" i="1" s="1"/>
  <c r="D793" i="1"/>
  <c r="C793" i="1"/>
  <c r="E793" i="1" s="1"/>
  <c r="D792" i="1"/>
  <c r="C792" i="1"/>
  <c r="E792" i="1" s="1"/>
  <c r="D791" i="1"/>
  <c r="C791" i="1"/>
  <c r="E791" i="1" s="1"/>
  <c r="D790" i="1"/>
  <c r="C790" i="1"/>
  <c r="E790" i="1" s="1"/>
  <c r="D789" i="1"/>
  <c r="C789" i="1"/>
  <c r="E789" i="1" s="1"/>
  <c r="D788" i="1"/>
  <c r="C788" i="1"/>
  <c r="E788" i="1" s="1"/>
  <c r="D787" i="1"/>
  <c r="C787" i="1"/>
  <c r="E787" i="1" s="1"/>
  <c r="D786" i="1"/>
  <c r="C786" i="1"/>
  <c r="E786" i="1" s="1"/>
  <c r="D785" i="1"/>
  <c r="C785" i="1"/>
  <c r="E785" i="1" s="1"/>
  <c r="D784" i="1"/>
  <c r="C784" i="1"/>
  <c r="E784" i="1" s="1"/>
  <c r="D783" i="1"/>
  <c r="C783" i="1"/>
  <c r="E783" i="1" s="1"/>
  <c r="D782" i="1"/>
  <c r="C782" i="1"/>
  <c r="E782" i="1" s="1"/>
  <c r="D781" i="1"/>
  <c r="C781" i="1"/>
  <c r="E781" i="1" s="1"/>
  <c r="D780" i="1"/>
  <c r="C780" i="1"/>
  <c r="E780" i="1" s="1"/>
  <c r="D779" i="1"/>
  <c r="C779" i="1"/>
  <c r="E779" i="1" s="1"/>
  <c r="D778" i="1"/>
  <c r="C778" i="1"/>
  <c r="E778" i="1" s="1"/>
  <c r="D777" i="1"/>
  <c r="C777" i="1"/>
  <c r="E777" i="1" s="1"/>
  <c r="D776" i="1"/>
  <c r="C776" i="1"/>
  <c r="E776" i="1" s="1"/>
  <c r="D775" i="1"/>
  <c r="C775" i="1"/>
  <c r="E775" i="1" s="1"/>
  <c r="D774" i="1"/>
  <c r="C774" i="1"/>
  <c r="E774" i="1" s="1"/>
  <c r="D773" i="1"/>
  <c r="C773" i="1"/>
  <c r="E773" i="1" s="1"/>
  <c r="D772" i="1"/>
  <c r="C772" i="1"/>
  <c r="E772" i="1" s="1"/>
  <c r="D771" i="1"/>
  <c r="C771" i="1"/>
  <c r="E771" i="1" s="1"/>
  <c r="D770" i="1"/>
  <c r="C770" i="1"/>
  <c r="E770" i="1" s="1"/>
  <c r="D769" i="1"/>
  <c r="C769" i="1"/>
  <c r="E769" i="1" s="1"/>
  <c r="D768" i="1"/>
  <c r="C768" i="1"/>
  <c r="E768" i="1" s="1"/>
  <c r="D767" i="1"/>
  <c r="C767" i="1"/>
  <c r="E767" i="1" s="1"/>
  <c r="D766" i="1"/>
  <c r="C766" i="1"/>
  <c r="E766" i="1" s="1"/>
  <c r="D765" i="1"/>
  <c r="C765" i="1"/>
  <c r="E765" i="1" s="1"/>
  <c r="D764" i="1"/>
  <c r="C764" i="1"/>
  <c r="E764" i="1" s="1"/>
  <c r="D763" i="1"/>
  <c r="C763" i="1"/>
  <c r="E763" i="1" s="1"/>
  <c r="D762" i="1"/>
  <c r="C762" i="1"/>
  <c r="E762" i="1" s="1"/>
  <c r="D761" i="1"/>
  <c r="C761" i="1"/>
  <c r="E761" i="1" s="1"/>
  <c r="D760" i="1"/>
  <c r="C760" i="1"/>
  <c r="E760" i="1" s="1"/>
  <c r="D759" i="1"/>
  <c r="C759" i="1"/>
  <c r="E759" i="1" s="1"/>
  <c r="D758" i="1"/>
  <c r="C758" i="1"/>
  <c r="E758" i="1" s="1"/>
  <c r="D757" i="1"/>
  <c r="C757" i="1"/>
  <c r="E757" i="1" s="1"/>
  <c r="D756" i="1"/>
  <c r="C756" i="1"/>
  <c r="E756" i="1" s="1"/>
  <c r="D755" i="1"/>
  <c r="C755" i="1"/>
  <c r="E755" i="1" s="1"/>
  <c r="D754" i="1"/>
  <c r="C754" i="1"/>
  <c r="E754" i="1" s="1"/>
  <c r="D753" i="1"/>
  <c r="C753" i="1"/>
  <c r="E753" i="1" s="1"/>
  <c r="D752" i="1"/>
  <c r="C752" i="1"/>
  <c r="E752" i="1" s="1"/>
  <c r="D751" i="1"/>
  <c r="C751" i="1"/>
  <c r="E751" i="1" s="1"/>
  <c r="D750" i="1"/>
  <c r="C750" i="1"/>
  <c r="E750" i="1" s="1"/>
  <c r="D749" i="1"/>
  <c r="C749" i="1"/>
  <c r="E749" i="1" s="1"/>
  <c r="D748" i="1"/>
  <c r="C748" i="1"/>
  <c r="E748" i="1" s="1"/>
  <c r="D747" i="1"/>
  <c r="C747" i="1"/>
  <c r="E747" i="1" s="1"/>
  <c r="D746" i="1"/>
  <c r="C746" i="1"/>
  <c r="E746" i="1" s="1"/>
  <c r="D745" i="1"/>
  <c r="C745" i="1"/>
  <c r="E745" i="1" s="1"/>
  <c r="D744" i="1"/>
  <c r="C744" i="1"/>
  <c r="E744" i="1" s="1"/>
  <c r="D743" i="1"/>
  <c r="C743" i="1"/>
  <c r="E743" i="1" s="1"/>
  <c r="D742" i="1"/>
  <c r="C742" i="1"/>
  <c r="E742" i="1" s="1"/>
  <c r="D741" i="1"/>
  <c r="C741" i="1"/>
  <c r="E741" i="1" s="1"/>
  <c r="D740" i="1"/>
  <c r="C740" i="1"/>
  <c r="E740" i="1" s="1"/>
  <c r="D739" i="1"/>
  <c r="C739" i="1"/>
  <c r="E739" i="1" s="1"/>
  <c r="D738" i="1"/>
  <c r="C738" i="1"/>
  <c r="E738" i="1" s="1"/>
  <c r="D737" i="1"/>
  <c r="C737" i="1"/>
  <c r="E737" i="1" s="1"/>
  <c r="D736" i="1"/>
  <c r="C736" i="1"/>
  <c r="E736" i="1" s="1"/>
  <c r="D735" i="1"/>
  <c r="C735" i="1"/>
  <c r="E735" i="1" s="1"/>
  <c r="D734" i="1"/>
  <c r="C734" i="1"/>
  <c r="E734" i="1" s="1"/>
  <c r="D733" i="1"/>
  <c r="C733" i="1"/>
  <c r="E733" i="1" s="1"/>
  <c r="D732" i="1"/>
  <c r="C732" i="1"/>
  <c r="E732" i="1" s="1"/>
  <c r="D731" i="1"/>
  <c r="C731" i="1"/>
  <c r="E731" i="1" s="1"/>
  <c r="D730" i="1"/>
  <c r="C730" i="1"/>
  <c r="E730" i="1" s="1"/>
  <c r="D729" i="1"/>
  <c r="C729" i="1"/>
  <c r="E729" i="1" s="1"/>
  <c r="D728" i="1"/>
  <c r="C728" i="1"/>
  <c r="E728" i="1" s="1"/>
  <c r="D727" i="1"/>
  <c r="C727" i="1"/>
  <c r="E727" i="1" s="1"/>
  <c r="D726" i="1"/>
  <c r="C726" i="1"/>
  <c r="E726" i="1" s="1"/>
  <c r="D725" i="1"/>
  <c r="C725" i="1"/>
  <c r="E725" i="1" s="1"/>
  <c r="D724" i="1"/>
  <c r="C724" i="1"/>
  <c r="E724" i="1" s="1"/>
  <c r="D723" i="1"/>
  <c r="C723" i="1"/>
  <c r="E723" i="1" s="1"/>
  <c r="D722" i="1"/>
  <c r="C722" i="1"/>
  <c r="E722" i="1" s="1"/>
  <c r="D721" i="1"/>
  <c r="C721" i="1"/>
  <c r="E721" i="1" s="1"/>
  <c r="D720" i="1"/>
  <c r="C720" i="1"/>
  <c r="E720" i="1" s="1"/>
  <c r="D719" i="1"/>
  <c r="C719" i="1"/>
  <c r="E719" i="1" s="1"/>
  <c r="D718" i="1"/>
  <c r="C718" i="1"/>
  <c r="E718" i="1" s="1"/>
  <c r="D717" i="1"/>
  <c r="C717" i="1"/>
  <c r="E717" i="1" s="1"/>
  <c r="D716" i="1"/>
  <c r="C716" i="1"/>
  <c r="E716" i="1" s="1"/>
  <c r="D715" i="1"/>
  <c r="C715" i="1"/>
  <c r="E715" i="1" s="1"/>
  <c r="D714" i="1"/>
  <c r="C714" i="1"/>
  <c r="E714" i="1" s="1"/>
  <c r="D713" i="1"/>
  <c r="C713" i="1"/>
  <c r="E713" i="1" s="1"/>
  <c r="D712" i="1"/>
  <c r="C712" i="1"/>
  <c r="E712" i="1" s="1"/>
  <c r="D711" i="1"/>
  <c r="C711" i="1"/>
  <c r="E711" i="1" s="1"/>
  <c r="D710" i="1"/>
  <c r="C710" i="1"/>
  <c r="E710" i="1" s="1"/>
  <c r="D709" i="1"/>
  <c r="C709" i="1"/>
  <c r="E709" i="1" s="1"/>
  <c r="D708" i="1"/>
  <c r="C708" i="1"/>
  <c r="E708" i="1" s="1"/>
  <c r="D707" i="1"/>
  <c r="C707" i="1"/>
  <c r="E707" i="1" s="1"/>
  <c r="D706" i="1"/>
  <c r="C706" i="1"/>
  <c r="E706" i="1" s="1"/>
  <c r="D705" i="1"/>
  <c r="C705" i="1"/>
  <c r="E705" i="1" s="1"/>
  <c r="D704" i="1"/>
  <c r="C704" i="1"/>
  <c r="E704" i="1" s="1"/>
  <c r="D703" i="1"/>
  <c r="C703" i="1"/>
  <c r="E703" i="1" s="1"/>
  <c r="D702" i="1"/>
  <c r="C702" i="1"/>
  <c r="E702" i="1" s="1"/>
  <c r="D701" i="1"/>
  <c r="C701" i="1"/>
  <c r="E701" i="1" s="1"/>
  <c r="D700" i="1"/>
  <c r="C700" i="1"/>
  <c r="E700" i="1" s="1"/>
  <c r="D699" i="1"/>
  <c r="C699" i="1"/>
  <c r="E699" i="1" s="1"/>
  <c r="D698" i="1"/>
  <c r="C698" i="1"/>
  <c r="E698" i="1" s="1"/>
  <c r="D697" i="1"/>
  <c r="C697" i="1"/>
  <c r="E697" i="1" s="1"/>
  <c r="D696" i="1"/>
  <c r="C696" i="1"/>
  <c r="E696" i="1" s="1"/>
  <c r="D695" i="1"/>
  <c r="C695" i="1"/>
  <c r="E695" i="1" s="1"/>
  <c r="D694" i="1"/>
  <c r="C694" i="1"/>
  <c r="E694" i="1" s="1"/>
  <c r="D693" i="1"/>
  <c r="C693" i="1"/>
  <c r="E693" i="1" s="1"/>
  <c r="D692" i="1"/>
  <c r="C692" i="1"/>
  <c r="E692" i="1" s="1"/>
  <c r="D691" i="1"/>
  <c r="C691" i="1"/>
  <c r="E691" i="1" s="1"/>
  <c r="D690" i="1"/>
  <c r="C690" i="1"/>
  <c r="E690" i="1" s="1"/>
  <c r="D689" i="1"/>
  <c r="C689" i="1"/>
  <c r="E689" i="1" s="1"/>
  <c r="D688" i="1"/>
  <c r="C688" i="1"/>
  <c r="E688" i="1" s="1"/>
  <c r="D687" i="1"/>
  <c r="C687" i="1"/>
  <c r="E687" i="1" s="1"/>
  <c r="D686" i="1"/>
  <c r="C686" i="1"/>
  <c r="E686" i="1" s="1"/>
  <c r="D685" i="1"/>
  <c r="C685" i="1"/>
  <c r="E685" i="1" s="1"/>
  <c r="D684" i="1"/>
  <c r="C684" i="1"/>
  <c r="E684" i="1" s="1"/>
  <c r="D683" i="1"/>
  <c r="C683" i="1"/>
  <c r="E683" i="1" s="1"/>
  <c r="D682" i="1"/>
  <c r="C682" i="1"/>
  <c r="E682" i="1" s="1"/>
  <c r="D681" i="1"/>
  <c r="C681" i="1"/>
  <c r="E681" i="1" s="1"/>
  <c r="D680" i="1"/>
  <c r="C680" i="1"/>
  <c r="E680" i="1" s="1"/>
  <c r="D679" i="1"/>
  <c r="C679" i="1"/>
  <c r="E679" i="1" s="1"/>
  <c r="D678" i="1"/>
  <c r="C678" i="1"/>
  <c r="E678" i="1" s="1"/>
  <c r="D677" i="1"/>
  <c r="C677" i="1"/>
  <c r="E677" i="1" s="1"/>
  <c r="D676" i="1"/>
  <c r="C676" i="1"/>
  <c r="E676" i="1" s="1"/>
  <c r="D675" i="1"/>
  <c r="C675" i="1"/>
  <c r="E675" i="1" s="1"/>
  <c r="D674" i="1"/>
  <c r="C674" i="1"/>
  <c r="E674" i="1" s="1"/>
  <c r="D673" i="1"/>
  <c r="C673" i="1"/>
  <c r="E673" i="1" s="1"/>
  <c r="D672" i="1"/>
  <c r="C672" i="1"/>
  <c r="E672" i="1" s="1"/>
  <c r="D671" i="1"/>
  <c r="C671" i="1"/>
  <c r="E671" i="1" s="1"/>
  <c r="D670" i="1"/>
  <c r="C670" i="1"/>
  <c r="E670" i="1" s="1"/>
  <c r="D669" i="1"/>
  <c r="C669" i="1"/>
  <c r="E669" i="1" s="1"/>
  <c r="D668" i="1"/>
  <c r="C668" i="1"/>
  <c r="E668" i="1" s="1"/>
  <c r="D667" i="1"/>
  <c r="C667" i="1"/>
  <c r="E667" i="1" s="1"/>
  <c r="D666" i="1"/>
  <c r="C666" i="1"/>
  <c r="E666" i="1" s="1"/>
  <c r="D665" i="1"/>
  <c r="C665" i="1"/>
  <c r="E665" i="1" s="1"/>
  <c r="D664" i="1"/>
  <c r="C664" i="1"/>
  <c r="E664" i="1" s="1"/>
  <c r="D663" i="1"/>
  <c r="C663" i="1"/>
  <c r="E663" i="1" s="1"/>
  <c r="D662" i="1"/>
  <c r="C662" i="1"/>
  <c r="E662" i="1" s="1"/>
  <c r="D661" i="1"/>
  <c r="C661" i="1"/>
  <c r="E661" i="1" s="1"/>
  <c r="D660" i="1"/>
  <c r="C660" i="1"/>
  <c r="E660" i="1" s="1"/>
  <c r="D659" i="1"/>
  <c r="C659" i="1"/>
  <c r="E659" i="1" s="1"/>
  <c r="D658" i="1"/>
  <c r="C658" i="1"/>
  <c r="E658" i="1" s="1"/>
  <c r="D657" i="1"/>
  <c r="C657" i="1"/>
  <c r="E657" i="1" s="1"/>
  <c r="D656" i="1"/>
  <c r="C656" i="1"/>
  <c r="E656" i="1" s="1"/>
  <c r="D655" i="1"/>
  <c r="C655" i="1"/>
  <c r="E655" i="1" s="1"/>
  <c r="D654" i="1"/>
  <c r="C654" i="1"/>
  <c r="E654" i="1" s="1"/>
  <c r="D653" i="1"/>
  <c r="C653" i="1"/>
  <c r="E653" i="1" s="1"/>
  <c r="D652" i="1"/>
  <c r="C652" i="1"/>
  <c r="E652" i="1" s="1"/>
  <c r="D651" i="1"/>
  <c r="C651" i="1"/>
  <c r="E651" i="1" s="1"/>
  <c r="D650" i="1"/>
  <c r="C650" i="1"/>
  <c r="E650" i="1" s="1"/>
  <c r="D649" i="1"/>
  <c r="C649" i="1"/>
  <c r="E649" i="1" s="1"/>
  <c r="D648" i="1"/>
  <c r="C648" i="1"/>
  <c r="E648" i="1" s="1"/>
  <c r="D647" i="1"/>
  <c r="C647" i="1"/>
  <c r="E647" i="1" s="1"/>
  <c r="D646" i="1"/>
  <c r="C646" i="1"/>
  <c r="E646" i="1" s="1"/>
  <c r="D645" i="1"/>
  <c r="C645" i="1"/>
  <c r="E645" i="1" s="1"/>
  <c r="D644" i="1"/>
  <c r="C644" i="1"/>
  <c r="E644" i="1" s="1"/>
  <c r="D643" i="1"/>
  <c r="C643" i="1"/>
  <c r="E643" i="1" s="1"/>
  <c r="D642" i="1"/>
  <c r="C642" i="1"/>
  <c r="E642" i="1" s="1"/>
  <c r="D641" i="1"/>
  <c r="C641" i="1"/>
  <c r="E641" i="1" s="1"/>
  <c r="D640" i="1"/>
  <c r="C640" i="1"/>
  <c r="E640" i="1" s="1"/>
  <c r="D639" i="1"/>
  <c r="C639" i="1"/>
  <c r="E639" i="1" s="1"/>
  <c r="D638" i="1"/>
  <c r="C638" i="1"/>
  <c r="E638" i="1" s="1"/>
  <c r="D637" i="1"/>
  <c r="C637" i="1"/>
  <c r="E637" i="1" s="1"/>
  <c r="D636" i="1"/>
  <c r="C636" i="1"/>
  <c r="E636" i="1" s="1"/>
  <c r="D635" i="1"/>
  <c r="C635" i="1"/>
  <c r="E635" i="1" s="1"/>
  <c r="D634" i="1"/>
  <c r="C634" i="1"/>
  <c r="E634" i="1" s="1"/>
  <c r="D633" i="1"/>
  <c r="C633" i="1"/>
  <c r="E633" i="1" s="1"/>
  <c r="D632" i="1"/>
  <c r="C632" i="1"/>
  <c r="E632" i="1" s="1"/>
  <c r="D631" i="1"/>
  <c r="C631" i="1"/>
  <c r="E631" i="1" s="1"/>
  <c r="D630" i="1"/>
  <c r="C630" i="1"/>
  <c r="E630" i="1" s="1"/>
  <c r="D629" i="1"/>
  <c r="C629" i="1"/>
  <c r="E629" i="1" s="1"/>
  <c r="D628" i="1"/>
  <c r="C628" i="1"/>
  <c r="E628" i="1" s="1"/>
  <c r="D627" i="1"/>
  <c r="C627" i="1"/>
  <c r="E627" i="1" s="1"/>
  <c r="D626" i="1"/>
  <c r="C626" i="1"/>
  <c r="E626" i="1" s="1"/>
  <c r="D625" i="1"/>
  <c r="C625" i="1"/>
  <c r="E625" i="1" s="1"/>
  <c r="D624" i="1"/>
  <c r="C624" i="1"/>
  <c r="E624" i="1" s="1"/>
  <c r="D623" i="1"/>
  <c r="C623" i="1"/>
  <c r="E623" i="1" s="1"/>
  <c r="D622" i="1"/>
  <c r="C622" i="1"/>
  <c r="E622" i="1" s="1"/>
  <c r="D621" i="1"/>
  <c r="C621" i="1"/>
  <c r="E621" i="1" s="1"/>
  <c r="D620" i="1"/>
  <c r="C620" i="1"/>
  <c r="E620" i="1" s="1"/>
  <c r="D619" i="1"/>
  <c r="C619" i="1"/>
  <c r="E619" i="1" s="1"/>
  <c r="D618" i="1"/>
  <c r="C618" i="1"/>
  <c r="E618" i="1" s="1"/>
  <c r="D617" i="1"/>
  <c r="C617" i="1"/>
  <c r="E617" i="1" s="1"/>
  <c r="D616" i="1"/>
  <c r="C616" i="1"/>
  <c r="E616" i="1" s="1"/>
  <c r="D615" i="1"/>
  <c r="C615" i="1"/>
  <c r="E615" i="1" s="1"/>
  <c r="D614" i="1"/>
  <c r="C614" i="1"/>
  <c r="E614" i="1" s="1"/>
  <c r="D613" i="1"/>
  <c r="C613" i="1"/>
  <c r="E613" i="1" s="1"/>
  <c r="D612" i="1"/>
  <c r="C612" i="1"/>
  <c r="E612" i="1" s="1"/>
  <c r="D611" i="1"/>
  <c r="C611" i="1"/>
  <c r="E611" i="1" s="1"/>
  <c r="D610" i="1"/>
  <c r="C610" i="1"/>
  <c r="E610" i="1" s="1"/>
  <c r="D609" i="1"/>
  <c r="C609" i="1"/>
  <c r="E609" i="1" s="1"/>
  <c r="D608" i="1"/>
  <c r="C608" i="1"/>
  <c r="E608" i="1" s="1"/>
  <c r="D607" i="1"/>
  <c r="C607" i="1"/>
  <c r="E607" i="1" s="1"/>
  <c r="D606" i="1"/>
  <c r="C606" i="1"/>
  <c r="E606" i="1" s="1"/>
  <c r="D605" i="1"/>
  <c r="C605" i="1"/>
  <c r="E605" i="1" s="1"/>
  <c r="D604" i="1"/>
  <c r="C604" i="1"/>
  <c r="E604" i="1" s="1"/>
  <c r="D603" i="1"/>
  <c r="C603" i="1"/>
  <c r="E603" i="1" s="1"/>
  <c r="D602" i="1"/>
  <c r="C602" i="1"/>
  <c r="E602" i="1" s="1"/>
  <c r="D601" i="1"/>
  <c r="C601" i="1"/>
  <c r="E601" i="1" s="1"/>
  <c r="D600" i="1"/>
  <c r="C600" i="1"/>
  <c r="E600" i="1" s="1"/>
  <c r="D599" i="1"/>
  <c r="C599" i="1"/>
  <c r="E599" i="1" s="1"/>
  <c r="D598" i="1"/>
  <c r="C598" i="1"/>
  <c r="E598" i="1" s="1"/>
  <c r="D597" i="1"/>
  <c r="C597" i="1"/>
  <c r="E597" i="1" s="1"/>
  <c r="D596" i="1"/>
  <c r="C596" i="1"/>
  <c r="E596" i="1" s="1"/>
  <c r="D595" i="1"/>
  <c r="C595" i="1"/>
  <c r="E595" i="1" s="1"/>
  <c r="D594" i="1"/>
  <c r="C594" i="1"/>
  <c r="E594" i="1" s="1"/>
  <c r="D593" i="1"/>
  <c r="C593" i="1"/>
  <c r="E593" i="1" s="1"/>
  <c r="D592" i="1"/>
  <c r="C592" i="1"/>
  <c r="E592" i="1" s="1"/>
  <c r="D591" i="1"/>
  <c r="C591" i="1"/>
  <c r="E591" i="1" s="1"/>
  <c r="D590" i="1"/>
  <c r="C590" i="1"/>
  <c r="E590" i="1" s="1"/>
  <c r="D589" i="1"/>
  <c r="C589" i="1"/>
  <c r="E589" i="1" s="1"/>
  <c r="D588" i="1"/>
  <c r="C588" i="1"/>
  <c r="E588" i="1" s="1"/>
  <c r="D587" i="1"/>
  <c r="C587" i="1"/>
  <c r="E587" i="1" s="1"/>
  <c r="D586" i="1"/>
  <c r="C586" i="1"/>
  <c r="E586" i="1" s="1"/>
  <c r="D585" i="1"/>
  <c r="C585" i="1"/>
  <c r="E585" i="1" s="1"/>
  <c r="D584" i="1"/>
  <c r="C584" i="1"/>
  <c r="E584" i="1" s="1"/>
  <c r="D583" i="1"/>
  <c r="C583" i="1"/>
  <c r="E583" i="1" s="1"/>
  <c r="D582" i="1"/>
  <c r="C582" i="1"/>
  <c r="E582" i="1" s="1"/>
  <c r="D581" i="1"/>
  <c r="C581" i="1"/>
  <c r="E581" i="1" s="1"/>
  <c r="D580" i="1"/>
  <c r="C580" i="1"/>
  <c r="E580" i="1" s="1"/>
  <c r="D579" i="1"/>
  <c r="C579" i="1"/>
  <c r="E579" i="1" s="1"/>
  <c r="D578" i="1"/>
  <c r="C578" i="1"/>
  <c r="E578" i="1" s="1"/>
  <c r="D577" i="1"/>
  <c r="C577" i="1"/>
  <c r="E577" i="1" s="1"/>
  <c r="D576" i="1"/>
  <c r="C576" i="1"/>
  <c r="E576" i="1" s="1"/>
  <c r="D575" i="1"/>
  <c r="C575" i="1"/>
  <c r="E575" i="1" s="1"/>
  <c r="D574" i="1"/>
  <c r="C574" i="1"/>
  <c r="E574" i="1" s="1"/>
  <c r="D573" i="1"/>
  <c r="C573" i="1"/>
  <c r="E573" i="1" s="1"/>
  <c r="D572" i="1"/>
  <c r="C572" i="1"/>
  <c r="E572" i="1" s="1"/>
  <c r="D571" i="1"/>
  <c r="C571" i="1"/>
  <c r="E571" i="1" s="1"/>
  <c r="D570" i="1"/>
  <c r="C570" i="1"/>
  <c r="E570" i="1" s="1"/>
  <c r="D569" i="1"/>
  <c r="C569" i="1"/>
  <c r="E569" i="1" s="1"/>
  <c r="D568" i="1"/>
  <c r="C568" i="1"/>
  <c r="E568" i="1" s="1"/>
  <c r="D567" i="1"/>
  <c r="C567" i="1"/>
  <c r="E567" i="1" s="1"/>
  <c r="D566" i="1"/>
  <c r="C566" i="1"/>
  <c r="E566" i="1" s="1"/>
  <c r="D565" i="1"/>
  <c r="C565" i="1"/>
  <c r="E565" i="1" s="1"/>
  <c r="D564" i="1"/>
  <c r="C564" i="1"/>
  <c r="E564" i="1" s="1"/>
  <c r="D563" i="1"/>
  <c r="C563" i="1"/>
  <c r="E563" i="1" s="1"/>
  <c r="D562" i="1"/>
  <c r="C562" i="1"/>
  <c r="E562" i="1" s="1"/>
  <c r="D561" i="1"/>
  <c r="C561" i="1"/>
  <c r="E561" i="1" s="1"/>
  <c r="D560" i="1"/>
  <c r="C560" i="1"/>
  <c r="E560" i="1" s="1"/>
  <c r="D559" i="1"/>
  <c r="C559" i="1"/>
  <c r="E559" i="1" s="1"/>
  <c r="D558" i="1"/>
  <c r="C558" i="1"/>
  <c r="E558" i="1" s="1"/>
  <c r="D557" i="1"/>
  <c r="C557" i="1"/>
  <c r="E557" i="1" s="1"/>
  <c r="D556" i="1"/>
  <c r="C556" i="1"/>
  <c r="E556" i="1" s="1"/>
  <c r="D555" i="1"/>
  <c r="C555" i="1"/>
  <c r="E555" i="1" s="1"/>
  <c r="D554" i="1"/>
  <c r="C554" i="1"/>
  <c r="E554" i="1" s="1"/>
  <c r="D553" i="1"/>
  <c r="C553" i="1"/>
  <c r="E553" i="1" s="1"/>
  <c r="D552" i="1"/>
  <c r="C552" i="1"/>
  <c r="E552" i="1" s="1"/>
  <c r="D551" i="1"/>
  <c r="C551" i="1"/>
  <c r="E551" i="1" s="1"/>
  <c r="D550" i="1"/>
  <c r="C550" i="1"/>
  <c r="E550" i="1" s="1"/>
  <c r="D549" i="1"/>
  <c r="C549" i="1"/>
  <c r="E549" i="1" s="1"/>
  <c r="D548" i="1"/>
  <c r="C548" i="1"/>
  <c r="E548" i="1" s="1"/>
  <c r="D547" i="1"/>
  <c r="C547" i="1"/>
  <c r="E547" i="1" s="1"/>
  <c r="D546" i="1"/>
  <c r="C546" i="1"/>
  <c r="E546" i="1" s="1"/>
  <c r="D545" i="1"/>
  <c r="C545" i="1"/>
  <c r="E545" i="1" s="1"/>
  <c r="D544" i="1"/>
  <c r="C544" i="1"/>
  <c r="E544" i="1" s="1"/>
  <c r="D543" i="1"/>
  <c r="C543" i="1"/>
  <c r="E543" i="1" s="1"/>
  <c r="D542" i="1"/>
  <c r="C542" i="1"/>
  <c r="E542" i="1" s="1"/>
  <c r="D541" i="1"/>
  <c r="C541" i="1"/>
  <c r="E541" i="1" s="1"/>
  <c r="D540" i="1"/>
  <c r="C540" i="1"/>
  <c r="E540" i="1" s="1"/>
  <c r="D539" i="1"/>
  <c r="C539" i="1"/>
  <c r="E539" i="1" s="1"/>
  <c r="D538" i="1"/>
  <c r="C538" i="1"/>
  <c r="E538" i="1" s="1"/>
  <c r="D537" i="1"/>
  <c r="C537" i="1"/>
  <c r="E537" i="1" s="1"/>
  <c r="D536" i="1"/>
  <c r="C536" i="1"/>
  <c r="E536" i="1" s="1"/>
  <c r="D535" i="1"/>
  <c r="C535" i="1"/>
  <c r="E535" i="1" s="1"/>
  <c r="D534" i="1"/>
  <c r="C534" i="1"/>
  <c r="E534" i="1" s="1"/>
  <c r="D533" i="1"/>
  <c r="C533" i="1"/>
  <c r="E533" i="1" s="1"/>
  <c r="D532" i="1"/>
  <c r="C532" i="1"/>
  <c r="E532" i="1" s="1"/>
  <c r="D531" i="1"/>
  <c r="C531" i="1"/>
  <c r="E531" i="1" s="1"/>
  <c r="D530" i="1"/>
  <c r="C530" i="1"/>
  <c r="E530" i="1" s="1"/>
  <c r="D529" i="1"/>
  <c r="C529" i="1"/>
  <c r="E529" i="1" s="1"/>
  <c r="D528" i="1"/>
  <c r="C528" i="1"/>
  <c r="E528" i="1" s="1"/>
  <c r="D527" i="1"/>
  <c r="C527" i="1"/>
  <c r="E527" i="1" s="1"/>
  <c r="D526" i="1"/>
  <c r="C526" i="1"/>
  <c r="E526" i="1" s="1"/>
  <c r="D525" i="1"/>
  <c r="C525" i="1"/>
  <c r="E525" i="1" s="1"/>
  <c r="D524" i="1"/>
  <c r="C524" i="1"/>
  <c r="E524" i="1" s="1"/>
  <c r="D523" i="1"/>
  <c r="C523" i="1"/>
  <c r="E523" i="1" s="1"/>
  <c r="D522" i="1"/>
  <c r="C522" i="1"/>
  <c r="E522" i="1" s="1"/>
  <c r="D521" i="1"/>
  <c r="C521" i="1"/>
  <c r="E521" i="1" s="1"/>
  <c r="D520" i="1"/>
  <c r="C520" i="1"/>
  <c r="E520" i="1" s="1"/>
  <c r="D519" i="1"/>
  <c r="C519" i="1"/>
  <c r="E519" i="1" s="1"/>
  <c r="D518" i="1"/>
  <c r="C518" i="1"/>
  <c r="E518" i="1" s="1"/>
  <c r="D517" i="1"/>
  <c r="C517" i="1"/>
  <c r="E517" i="1" s="1"/>
  <c r="D516" i="1"/>
  <c r="C516" i="1"/>
  <c r="E516" i="1" s="1"/>
  <c r="D515" i="1"/>
  <c r="C515" i="1"/>
  <c r="E515" i="1" s="1"/>
  <c r="D514" i="1"/>
  <c r="C514" i="1"/>
  <c r="E514" i="1" s="1"/>
  <c r="D513" i="1"/>
  <c r="C513" i="1"/>
  <c r="E513" i="1" s="1"/>
  <c r="D512" i="1"/>
  <c r="C512" i="1"/>
  <c r="E512" i="1" s="1"/>
  <c r="D511" i="1"/>
  <c r="C511" i="1"/>
  <c r="E511" i="1" s="1"/>
  <c r="D510" i="1"/>
  <c r="C510" i="1"/>
  <c r="E510" i="1" s="1"/>
  <c r="D509" i="1"/>
  <c r="C509" i="1"/>
  <c r="E509" i="1" s="1"/>
  <c r="D508" i="1"/>
  <c r="C508" i="1"/>
  <c r="E508" i="1" s="1"/>
  <c r="D507" i="1"/>
  <c r="C507" i="1"/>
  <c r="E507" i="1" s="1"/>
  <c r="D506" i="1"/>
  <c r="C506" i="1"/>
  <c r="E506" i="1" s="1"/>
  <c r="D505" i="1"/>
  <c r="C505" i="1"/>
  <c r="E505" i="1" s="1"/>
  <c r="D504" i="1"/>
  <c r="C504" i="1"/>
  <c r="E504" i="1" s="1"/>
  <c r="D503" i="1"/>
  <c r="C503" i="1"/>
  <c r="E503" i="1" s="1"/>
  <c r="D502" i="1"/>
  <c r="C502" i="1"/>
  <c r="E502" i="1" s="1"/>
  <c r="D501" i="1"/>
  <c r="C501" i="1"/>
  <c r="E501" i="1" s="1"/>
  <c r="D500" i="1"/>
  <c r="C500" i="1"/>
  <c r="E500" i="1" s="1"/>
  <c r="D499" i="1"/>
  <c r="C499" i="1"/>
  <c r="E499" i="1" s="1"/>
  <c r="D498" i="1"/>
  <c r="C498" i="1"/>
  <c r="E498" i="1" s="1"/>
  <c r="D497" i="1"/>
  <c r="C497" i="1"/>
  <c r="E497" i="1" s="1"/>
  <c r="D496" i="1"/>
  <c r="C496" i="1"/>
  <c r="E496" i="1" s="1"/>
  <c r="D495" i="1"/>
  <c r="C495" i="1"/>
  <c r="E495" i="1" s="1"/>
  <c r="D494" i="1"/>
  <c r="C494" i="1"/>
  <c r="E494" i="1" s="1"/>
  <c r="D493" i="1"/>
  <c r="C493" i="1"/>
  <c r="E493" i="1" s="1"/>
  <c r="D492" i="1"/>
  <c r="C492" i="1"/>
  <c r="E492" i="1" s="1"/>
  <c r="D491" i="1"/>
  <c r="C491" i="1"/>
  <c r="E491" i="1" s="1"/>
  <c r="D490" i="1"/>
  <c r="C490" i="1"/>
  <c r="E490" i="1" s="1"/>
  <c r="D489" i="1"/>
  <c r="C489" i="1"/>
  <c r="E489" i="1" s="1"/>
  <c r="D488" i="1"/>
  <c r="C488" i="1"/>
  <c r="E488" i="1" s="1"/>
  <c r="D487" i="1"/>
  <c r="C487" i="1"/>
  <c r="E487" i="1" s="1"/>
  <c r="D486" i="1"/>
  <c r="C486" i="1"/>
  <c r="E486" i="1" s="1"/>
  <c r="D485" i="1"/>
  <c r="C485" i="1"/>
  <c r="E485" i="1" s="1"/>
  <c r="D484" i="1"/>
  <c r="C484" i="1"/>
  <c r="E484" i="1" s="1"/>
  <c r="D483" i="1"/>
  <c r="C483" i="1"/>
  <c r="E483" i="1" s="1"/>
  <c r="D482" i="1"/>
  <c r="C482" i="1"/>
  <c r="E482" i="1" s="1"/>
  <c r="D481" i="1"/>
  <c r="C481" i="1"/>
  <c r="E481" i="1" s="1"/>
  <c r="D480" i="1"/>
  <c r="C480" i="1"/>
  <c r="E480" i="1" s="1"/>
  <c r="D479" i="1"/>
  <c r="C479" i="1"/>
  <c r="E479" i="1" s="1"/>
  <c r="D478" i="1"/>
  <c r="C478" i="1"/>
  <c r="E478" i="1" s="1"/>
  <c r="D477" i="1"/>
  <c r="C477" i="1"/>
  <c r="E477" i="1" s="1"/>
  <c r="D476" i="1"/>
  <c r="C476" i="1"/>
  <c r="E476" i="1" s="1"/>
  <c r="D475" i="1"/>
  <c r="C475" i="1"/>
  <c r="E475" i="1" s="1"/>
  <c r="D474" i="1"/>
  <c r="C474" i="1"/>
  <c r="E474" i="1" s="1"/>
  <c r="D473" i="1"/>
  <c r="C473" i="1"/>
  <c r="E473" i="1" s="1"/>
  <c r="D472" i="1"/>
  <c r="C472" i="1"/>
  <c r="E472" i="1" s="1"/>
  <c r="D471" i="1"/>
  <c r="C471" i="1"/>
  <c r="E471" i="1" s="1"/>
  <c r="D470" i="1"/>
  <c r="C470" i="1"/>
  <c r="E470" i="1" s="1"/>
  <c r="D469" i="1"/>
  <c r="C469" i="1"/>
  <c r="E469" i="1" s="1"/>
  <c r="D468" i="1"/>
  <c r="C468" i="1"/>
  <c r="E468" i="1" s="1"/>
  <c r="D467" i="1"/>
  <c r="C467" i="1"/>
  <c r="E467" i="1" s="1"/>
  <c r="D466" i="1"/>
  <c r="C466" i="1"/>
  <c r="E466" i="1" s="1"/>
  <c r="D465" i="1"/>
  <c r="C465" i="1"/>
  <c r="E465" i="1" s="1"/>
  <c r="D464" i="1"/>
  <c r="C464" i="1"/>
  <c r="E464" i="1" s="1"/>
  <c r="D463" i="1"/>
  <c r="C463" i="1"/>
  <c r="E463" i="1" s="1"/>
  <c r="D462" i="1"/>
  <c r="C462" i="1"/>
  <c r="E462" i="1" s="1"/>
  <c r="D461" i="1"/>
  <c r="C461" i="1"/>
  <c r="E461" i="1" s="1"/>
  <c r="D460" i="1"/>
  <c r="C460" i="1"/>
  <c r="E460" i="1" s="1"/>
  <c r="D459" i="1"/>
  <c r="C459" i="1"/>
  <c r="E459" i="1" s="1"/>
  <c r="D458" i="1"/>
  <c r="C458" i="1"/>
  <c r="E458" i="1" s="1"/>
  <c r="D457" i="1"/>
  <c r="C457" i="1"/>
  <c r="E457" i="1" s="1"/>
  <c r="D456" i="1"/>
  <c r="C456" i="1"/>
  <c r="E456" i="1" s="1"/>
  <c r="D455" i="1"/>
  <c r="C455" i="1"/>
  <c r="E455" i="1" s="1"/>
  <c r="D454" i="1"/>
  <c r="C454" i="1"/>
  <c r="E454" i="1" s="1"/>
  <c r="D453" i="1"/>
  <c r="C453" i="1"/>
  <c r="E453" i="1" s="1"/>
  <c r="D452" i="1"/>
  <c r="C452" i="1"/>
  <c r="E452" i="1" s="1"/>
  <c r="D451" i="1"/>
  <c r="C451" i="1"/>
  <c r="E451" i="1" s="1"/>
  <c r="D450" i="1"/>
  <c r="C450" i="1"/>
  <c r="E450" i="1" s="1"/>
  <c r="D449" i="1"/>
  <c r="C449" i="1"/>
  <c r="E449" i="1" s="1"/>
  <c r="D448" i="1"/>
  <c r="C448" i="1"/>
  <c r="E448" i="1" s="1"/>
  <c r="D447" i="1"/>
  <c r="C447" i="1"/>
  <c r="E447" i="1" s="1"/>
  <c r="D446" i="1"/>
  <c r="C446" i="1"/>
  <c r="E446" i="1" s="1"/>
  <c r="D445" i="1"/>
  <c r="C445" i="1"/>
  <c r="E445" i="1" s="1"/>
  <c r="D444" i="1"/>
  <c r="C444" i="1"/>
  <c r="E444" i="1" s="1"/>
  <c r="D443" i="1"/>
  <c r="C443" i="1"/>
  <c r="E443" i="1" s="1"/>
  <c r="D442" i="1"/>
  <c r="C442" i="1"/>
  <c r="E442" i="1" s="1"/>
  <c r="D441" i="1"/>
  <c r="C441" i="1"/>
  <c r="E441" i="1" s="1"/>
  <c r="D440" i="1"/>
  <c r="C440" i="1"/>
  <c r="E440" i="1" s="1"/>
  <c r="D439" i="1"/>
  <c r="C439" i="1"/>
  <c r="E439" i="1" s="1"/>
  <c r="D438" i="1"/>
  <c r="C438" i="1"/>
  <c r="E438" i="1" s="1"/>
  <c r="D437" i="1"/>
  <c r="C437" i="1"/>
  <c r="E437" i="1" s="1"/>
  <c r="D436" i="1"/>
  <c r="C436" i="1"/>
  <c r="E436" i="1" s="1"/>
  <c r="D435" i="1"/>
  <c r="C435" i="1"/>
  <c r="E435" i="1" s="1"/>
  <c r="D434" i="1"/>
  <c r="C434" i="1"/>
  <c r="E434" i="1" s="1"/>
  <c r="D433" i="1"/>
  <c r="C433" i="1"/>
  <c r="E433" i="1" s="1"/>
  <c r="D432" i="1"/>
  <c r="C432" i="1"/>
  <c r="E432" i="1" s="1"/>
  <c r="D431" i="1"/>
  <c r="C431" i="1"/>
  <c r="E431" i="1" s="1"/>
  <c r="D430" i="1"/>
  <c r="C430" i="1"/>
  <c r="E430" i="1" s="1"/>
  <c r="D429" i="1"/>
  <c r="C429" i="1"/>
  <c r="E429" i="1" s="1"/>
  <c r="D428" i="1"/>
  <c r="C428" i="1"/>
  <c r="E428" i="1" s="1"/>
  <c r="D427" i="1"/>
  <c r="C427" i="1"/>
  <c r="E427" i="1" s="1"/>
  <c r="D426" i="1"/>
  <c r="C426" i="1"/>
  <c r="E426" i="1" s="1"/>
  <c r="D425" i="1"/>
  <c r="C425" i="1"/>
  <c r="E425" i="1" s="1"/>
  <c r="D424" i="1"/>
  <c r="C424" i="1"/>
  <c r="E424" i="1" s="1"/>
  <c r="D423" i="1"/>
  <c r="C423" i="1"/>
  <c r="E423" i="1" s="1"/>
  <c r="D422" i="1"/>
  <c r="C422" i="1"/>
  <c r="E422" i="1" s="1"/>
  <c r="D421" i="1"/>
  <c r="C421" i="1"/>
  <c r="E421" i="1" s="1"/>
  <c r="D420" i="1"/>
  <c r="C420" i="1"/>
  <c r="E420" i="1" s="1"/>
  <c r="D419" i="1"/>
  <c r="C419" i="1"/>
  <c r="E419" i="1" s="1"/>
  <c r="D418" i="1"/>
  <c r="C418" i="1"/>
  <c r="E418" i="1" s="1"/>
  <c r="D417" i="1"/>
  <c r="C417" i="1"/>
  <c r="E417" i="1" s="1"/>
  <c r="D416" i="1"/>
  <c r="C416" i="1"/>
  <c r="E416" i="1" s="1"/>
  <c r="D415" i="1"/>
  <c r="C415" i="1"/>
  <c r="E415" i="1" s="1"/>
  <c r="D414" i="1"/>
  <c r="C414" i="1"/>
  <c r="E414" i="1" s="1"/>
  <c r="D413" i="1"/>
  <c r="C413" i="1"/>
  <c r="E413" i="1" s="1"/>
  <c r="D412" i="1"/>
  <c r="C412" i="1"/>
  <c r="E412" i="1" s="1"/>
  <c r="D411" i="1"/>
  <c r="C411" i="1"/>
  <c r="E411" i="1" s="1"/>
  <c r="D410" i="1"/>
  <c r="C410" i="1"/>
  <c r="E410" i="1" s="1"/>
  <c r="D409" i="1"/>
  <c r="C409" i="1"/>
  <c r="E409" i="1" s="1"/>
  <c r="D408" i="1"/>
  <c r="C408" i="1"/>
  <c r="E408" i="1" s="1"/>
  <c r="D407" i="1"/>
  <c r="C407" i="1"/>
  <c r="E407" i="1" s="1"/>
  <c r="D406" i="1"/>
  <c r="C406" i="1"/>
  <c r="E406" i="1" s="1"/>
  <c r="D405" i="1"/>
  <c r="C405" i="1"/>
  <c r="E405" i="1" s="1"/>
  <c r="D404" i="1"/>
  <c r="C404" i="1"/>
  <c r="E404" i="1" s="1"/>
  <c r="D403" i="1"/>
  <c r="C403" i="1"/>
  <c r="E403" i="1" s="1"/>
  <c r="D402" i="1"/>
  <c r="C402" i="1"/>
  <c r="E402" i="1" s="1"/>
  <c r="D401" i="1"/>
  <c r="C401" i="1"/>
  <c r="E401" i="1" s="1"/>
  <c r="D400" i="1"/>
  <c r="C400" i="1"/>
  <c r="E400" i="1" s="1"/>
  <c r="D399" i="1"/>
  <c r="C399" i="1"/>
  <c r="E399" i="1" s="1"/>
  <c r="D398" i="1"/>
  <c r="C398" i="1"/>
  <c r="E398" i="1" s="1"/>
  <c r="D397" i="1"/>
  <c r="C397" i="1"/>
  <c r="E397" i="1" s="1"/>
  <c r="D396" i="1"/>
  <c r="C396" i="1"/>
  <c r="E396" i="1" s="1"/>
  <c r="D395" i="1"/>
  <c r="C395" i="1"/>
  <c r="E395" i="1" s="1"/>
  <c r="D394" i="1"/>
  <c r="C394" i="1"/>
  <c r="E394" i="1" s="1"/>
  <c r="D393" i="1"/>
  <c r="C393" i="1"/>
  <c r="E393" i="1" s="1"/>
  <c r="D392" i="1"/>
  <c r="C392" i="1"/>
  <c r="E392" i="1" s="1"/>
  <c r="D391" i="1"/>
  <c r="C391" i="1"/>
  <c r="E391" i="1" s="1"/>
  <c r="D390" i="1"/>
  <c r="C390" i="1"/>
  <c r="E390" i="1" s="1"/>
  <c r="D389" i="1"/>
  <c r="C389" i="1"/>
  <c r="E389" i="1" s="1"/>
  <c r="D388" i="1"/>
  <c r="C388" i="1"/>
  <c r="E388" i="1" s="1"/>
  <c r="D387" i="1"/>
  <c r="C387" i="1"/>
  <c r="E387" i="1" s="1"/>
  <c r="D386" i="1"/>
  <c r="C386" i="1"/>
  <c r="E386" i="1" s="1"/>
  <c r="D385" i="1"/>
  <c r="C385" i="1"/>
  <c r="E385" i="1" s="1"/>
  <c r="D384" i="1"/>
  <c r="C384" i="1"/>
  <c r="E384" i="1" s="1"/>
  <c r="D383" i="1"/>
  <c r="C383" i="1"/>
  <c r="E383" i="1" s="1"/>
  <c r="D382" i="1"/>
  <c r="C382" i="1"/>
  <c r="E382" i="1" s="1"/>
  <c r="D381" i="1"/>
  <c r="C381" i="1"/>
  <c r="E381" i="1" s="1"/>
  <c r="D380" i="1"/>
  <c r="C380" i="1"/>
  <c r="E380" i="1" s="1"/>
  <c r="D379" i="1"/>
  <c r="C379" i="1"/>
  <c r="E379" i="1" s="1"/>
  <c r="D378" i="1"/>
  <c r="C378" i="1"/>
  <c r="E378" i="1" s="1"/>
  <c r="D377" i="1"/>
  <c r="C377" i="1"/>
  <c r="E377" i="1" s="1"/>
  <c r="D376" i="1"/>
  <c r="C376" i="1"/>
  <c r="E376" i="1" s="1"/>
  <c r="D375" i="1"/>
  <c r="C375" i="1"/>
  <c r="E375" i="1" s="1"/>
  <c r="D374" i="1"/>
  <c r="C374" i="1"/>
  <c r="E374" i="1" s="1"/>
  <c r="D373" i="1"/>
  <c r="C373" i="1"/>
  <c r="E373" i="1" s="1"/>
  <c r="D372" i="1"/>
  <c r="C372" i="1"/>
  <c r="E372" i="1" s="1"/>
  <c r="D371" i="1"/>
  <c r="C371" i="1"/>
  <c r="E371" i="1" s="1"/>
  <c r="D370" i="1"/>
  <c r="C370" i="1"/>
  <c r="E370" i="1" s="1"/>
  <c r="D369" i="1"/>
  <c r="N369" i="1" s="1"/>
  <c r="C369" i="1"/>
  <c r="E369" i="1" s="1"/>
  <c r="D368" i="1"/>
  <c r="N368" i="1" s="1"/>
  <c r="C368" i="1"/>
  <c r="E368" i="1" s="1"/>
  <c r="D367" i="1"/>
  <c r="N367" i="1" s="1"/>
  <c r="C367" i="1"/>
  <c r="E367" i="1" s="1"/>
  <c r="D366" i="1"/>
  <c r="N366" i="1" s="1"/>
  <c r="C366" i="1"/>
  <c r="E366" i="1" s="1"/>
  <c r="D365" i="1"/>
  <c r="N365" i="1" s="1"/>
  <c r="C365" i="1"/>
  <c r="E365" i="1" s="1"/>
  <c r="D364" i="1"/>
  <c r="N364" i="1" s="1"/>
  <c r="C364" i="1"/>
  <c r="E364" i="1" s="1"/>
  <c r="D363" i="1"/>
  <c r="N363" i="1" s="1"/>
  <c r="C363" i="1"/>
  <c r="E363" i="1" s="1"/>
  <c r="D362" i="1"/>
  <c r="N362" i="1" s="1"/>
  <c r="C362" i="1"/>
  <c r="E362" i="1" s="1"/>
  <c r="D361" i="1"/>
  <c r="N361" i="1" s="1"/>
  <c r="C361" i="1"/>
  <c r="E361" i="1" s="1"/>
  <c r="D360" i="1"/>
  <c r="N360" i="1" s="1"/>
  <c r="C360" i="1"/>
  <c r="E360" i="1" s="1"/>
  <c r="D359" i="1"/>
  <c r="N359" i="1" s="1"/>
  <c r="C359" i="1"/>
  <c r="E359" i="1" s="1"/>
  <c r="D358" i="1"/>
  <c r="N358" i="1" s="1"/>
  <c r="C358" i="1"/>
  <c r="E358" i="1" s="1"/>
  <c r="D357" i="1"/>
  <c r="N357" i="1" s="1"/>
  <c r="C357" i="1"/>
  <c r="E357" i="1" s="1"/>
  <c r="D356" i="1"/>
  <c r="N356" i="1" s="1"/>
  <c r="C356" i="1"/>
  <c r="E356" i="1" s="1"/>
  <c r="D355" i="1"/>
  <c r="N355" i="1" s="1"/>
  <c r="C355" i="1"/>
  <c r="E355" i="1" s="1"/>
  <c r="D354" i="1"/>
  <c r="N354" i="1" s="1"/>
  <c r="C354" i="1"/>
  <c r="E354" i="1" s="1"/>
  <c r="D353" i="1"/>
  <c r="N353" i="1" s="1"/>
  <c r="C353" i="1"/>
  <c r="E353" i="1" s="1"/>
  <c r="D352" i="1"/>
  <c r="N352" i="1" s="1"/>
  <c r="C352" i="1"/>
  <c r="E352" i="1" s="1"/>
  <c r="D351" i="1"/>
  <c r="N351" i="1" s="1"/>
  <c r="C351" i="1"/>
  <c r="E351" i="1" s="1"/>
  <c r="D350" i="1"/>
  <c r="N350" i="1" s="1"/>
  <c r="C350" i="1"/>
  <c r="E350" i="1" s="1"/>
  <c r="D349" i="1"/>
  <c r="N349" i="1" s="1"/>
  <c r="C349" i="1"/>
  <c r="E349" i="1" s="1"/>
  <c r="D348" i="1"/>
  <c r="N348" i="1" s="1"/>
  <c r="C348" i="1"/>
  <c r="E348" i="1" s="1"/>
  <c r="D347" i="1"/>
  <c r="N347" i="1" s="1"/>
  <c r="C347" i="1"/>
  <c r="E347" i="1" s="1"/>
  <c r="D346" i="1"/>
  <c r="N346" i="1" s="1"/>
  <c r="C346" i="1"/>
  <c r="E346" i="1" s="1"/>
  <c r="D345" i="1"/>
  <c r="N345" i="1" s="1"/>
  <c r="C345" i="1"/>
  <c r="E345" i="1" s="1"/>
  <c r="D344" i="1"/>
  <c r="N344" i="1" s="1"/>
  <c r="C344" i="1"/>
  <c r="E344" i="1" s="1"/>
  <c r="D343" i="1"/>
  <c r="N343" i="1" s="1"/>
  <c r="C343" i="1"/>
  <c r="E343" i="1" s="1"/>
  <c r="D342" i="1"/>
  <c r="N342" i="1" s="1"/>
  <c r="C342" i="1"/>
  <c r="E342" i="1" s="1"/>
  <c r="D341" i="1"/>
  <c r="N341" i="1" s="1"/>
  <c r="C341" i="1"/>
  <c r="E341" i="1" s="1"/>
  <c r="D340" i="1"/>
  <c r="N340" i="1" s="1"/>
  <c r="C340" i="1"/>
  <c r="E340" i="1" s="1"/>
  <c r="D339" i="1"/>
  <c r="N339" i="1" s="1"/>
  <c r="C339" i="1"/>
  <c r="E339" i="1" s="1"/>
  <c r="D338" i="1"/>
  <c r="N338" i="1" s="1"/>
  <c r="C338" i="1"/>
  <c r="E338" i="1" s="1"/>
  <c r="D337" i="1"/>
  <c r="N337" i="1" s="1"/>
  <c r="C337" i="1"/>
  <c r="E337" i="1" s="1"/>
  <c r="D336" i="1"/>
  <c r="N336" i="1" s="1"/>
  <c r="C336" i="1"/>
  <c r="E336" i="1" s="1"/>
  <c r="D335" i="1"/>
  <c r="N335" i="1" s="1"/>
  <c r="C335" i="1"/>
  <c r="E335" i="1" s="1"/>
  <c r="D334" i="1"/>
  <c r="N334" i="1" s="1"/>
  <c r="C334" i="1"/>
  <c r="E334" i="1" s="1"/>
  <c r="D333" i="1"/>
  <c r="N333" i="1" s="1"/>
  <c r="C333" i="1"/>
  <c r="E333" i="1" s="1"/>
  <c r="D332" i="1"/>
  <c r="N332" i="1" s="1"/>
  <c r="C332" i="1"/>
  <c r="E332" i="1" s="1"/>
  <c r="D331" i="1"/>
  <c r="N331" i="1" s="1"/>
  <c r="C331" i="1"/>
  <c r="E331" i="1" s="1"/>
  <c r="D330" i="1"/>
  <c r="N330" i="1" s="1"/>
  <c r="C330" i="1"/>
  <c r="E330" i="1" s="1"/>
  <c r="D329" i="1"/>
  <c r="N329" i="1" s="1"/>
  <c r="C329" i="1"/>
  <c r="E329" i="1" s="1"/>
  <c r="D328" i="1"/>
  <c r="N328" i="1" s="1"/>
  <c r="C328" i="1"/>
  <c r="E328" i="1" s="1"/>
  <c r="D327" i="1"/>
  <c r="N327" i="1" s="1"/>
  <c r="C327" i="1"/>
  <c r="E327" i="1" s="1"/>
  <c r="D326" i="1"/>
  <c r="N326" i="1" s="1"/>
  <c r="C326" i="1"/>
  <c r="E326" i="1" s="1"/>
  <c r="D325" i="1"/>
  <c r="N325" i="1" s="1"/>
  <c r="C325" i="1"/>
  <c r="E325" i="1" s="1"/>
  <c r="D324" i="1"/>
  <c r="N324" i="1" s="1"/>
  <c r="C324" i="1"/>
  <c r="E324" i="1" s="1"/>
  <c r="D323" i="1"/>
  <c r="N323" i="1" s="1"/>
  <c r="C323" i="1"/>
  <c r="E323" i="1" s="1"/>
  <c r="D322" i="1"/>
  <c r="N322" i="1" s="1"/>
  <c r="C322" i="1"/>
  <c r="E322" i="1" s="1"/>
  <c r="D321" i="1"/>
  <c r="N321" i="1" s="1"/>
  <c r="C321" i="1"/>
  <c r="E321" i="1" s="1"/>
  <c r="D320" i="1"/>
  <c r="N320" i="1" s="1"/>
  <c r="C320" i="1"/>
  <c r="E320" i="1" s="1"/>
  <c r="D319" i="1"/>
  <c r="N319" i="1" s="1"/>
  <c r="C319" i="1"/>
  <c r="E319" i="1" s="1"/>
  <c r="D318" i="1"/>
  <c r="N318" i="1" s="1"/>
  <c r="C318" i="1"/>
  <c r="E318" i="1" s="1"/>
  <c r="D317" i="1"/>
  <c r="N317" i="1" s="1"/>
  <c r="C317" i="1"/>
  <c r="E317" i="1" s="1"/>
  <c r="D316" i="1"/>
  <c r="N316" i="1" s="1"/>
  <c r="C316" i="1"/>
  <c r="E316" i="1" s="1"/>
  <c r="D315" i="1"/>
  <c r="N315" i="1" s="1"/>
  <c r="C315" i="1"/>
  <c r="E315" i="1" s="1"/>
  <c r="D314" i="1"/>
  <c r="N314" i="1" s="1"/>
  <c r="C314" i="1"/>
  <c r="E314" i="1" s="1"/>
  <c r="D313" i="1"/>
  <c r="N313" i="1" s="1"/>
  <c r="C313" i="1"/>
  <c r="E313" i="1" s="1"/>
  <c r="D312" i="1"/>
  <c r="N312" i="1" s="1"/>
  <c r="C312" i="1"/>
  <c r="E312" i="1" s="1"/>
  <c r="D311" i="1"/>
  <c r="N311" i="1" s="1"/>
  <c r="C311" i="1"/>
  <c r="E311" i="1" s="1"/>
  <c r="D310" i="1"/>
  <c r="N310" i="1" s="1"/>
  <c r="C310" i="1"/>
  <c r="E310" i="1" s="1"/>
  <c r="D309" i="1"/>
  <c r="N309" i="1" s="1"/>
  <c r="C309" i="1"/>
  <c r="E309" i="1" s="1"/>
  <c r="D308" i="1"/>
  <c r="N308" i="1" s="1"/>
  <c r="C308" i="1"/>
  <c r="E308" i="1" s="1"/>
  <c r="D307" i="1"/>
  <c r="N307" i="1" s="1"/>
  <c r="C307" i="1"/>
  <c r="E307" i="1" s="1"/>
  <c r="D306" i="1"/>
  <c r="N306" i="1" s="1"/>
  <c r="C306" i="1"/>
  <c r="E306" i="1" s="1"/>
  <c r="D305" i="1"/>
  <c r="N305" i="1" s="1"/>
  <c r="C305" i="1"/>
  <c r="E305" i="1" s="1"/>
  <c r="D304" i="1"/>
  <c r="N304" i="1" s="1"/>
  <c r="C304" i="1"/>
  <c r="E304" i="1" s="1"/>
  <c r="D303" i="1"/>
  <c r="N303" i="1" s="1"/>
  <c r="C303" i="1"/>
  <c r="E303" i="1" s="1"/>
  <c r="D302" i="1"/>
  <c r="N302" i="1" s="1"/>
  <c r="C302" i="1"/>
  <c r="E302" i="1" s="1"/>
  <c r="D301" i="1"/>
  <c r="N301" i="1" s="1"/>
  <c r="C301" i="1"/>
  <c r="E301" i="1" s="1"/>
  <c r="D300" i="1"/>
  <c r="N300" i="1" s="1"/>
  <c r="C300" i="1"/>
  <c r="E300" i="1" s="1"/>
  <c r="D299" i="1"/>
  <c r="N299" i="1" s="1"/>
  <c r="C299" i="1"/>
  <c r="E299" i="1" s="1"/>
  <c r="D298" i="1"/>
  <c r="N298" i="1" s="1"/>
  <c r="C298" i="1"/>
  <c r="E298" i="1" s="1"/>
  <c r="D297" i="1"/>
  <c r="N297" i="1" s="1"/>
  <c r="C297" i="1"/>
  <c r="E297" i="1" s="1"/>
  <c r="D296" i="1"/>
  <c r="N296" i="1" s="1"/>
  <c r="C296" i="1"/>
  <c r="E296" i="1" s="1"/>
  <c r="D295" i="1"/>
  <c r="N295" i="1" s="1"/>
  <c r="C295" i="1"/>
  <c r="E295" i="1" s="1"/>
  <c r="D294" i="1"/>
  <c r="N294" i="1" s="1"/>
  <c r="C294" i="1"/>
  <c r="E294" i="1" s="1"/>
  <c r="D293" i="1"/>
  <c r="N293" i="1" s="1"/>
  <c r="C293" i="1"/>
  <c r="E293" i="1" s="1"/>
  <c r="D292" i="1"/>
  <c r="N292" i="1" s="1"/>
  <c r="C292" i="1"/>
  <c r="E292" i="1" s="1"/>
  <c r="D291" i="1"/>
  <c r="N291" i="1" s="1"/>
  <c r="C291" i="1"/>
  <c r="E291" i="1" s="1"/>
  <c r="D290" i="1"/>
  <c r="N290" i="1" s="1"/>
  <c r="C290" i="1"/>
  <c r="E290" i="1" s="1"/>
  <c r="D289" i="1"/>
  <c r="N289" i="1" s="1"/>
  <c r="C289" i="1"/>
  <c r="E289" i="1" s="1"/>
  <c r="D288" i="1"/>
  <c r="N288" i="1" s="1"/>
  <c r="C288" i="1"/>
  <c r="E288" i="1" s="1"/>
  <c r="D287" i="1"/>
  <c r="N287" i="1" s="1"/>
  <c r="C287" i="1"/>
  <c r="E287" i="1" s="1"/>
  <c r="D286" i="1"/>
  <c r="N286" i="1" s="1"/>
  <c r="C286" i="1"/>
  <c r="E286" i="1" s="1"/>
  <c r="D285" i="1"/>
  <c r="N285" i="1" s="1"/>
  <c r="C285" i="1"/>
  <c r="E285" i="1" s="1"/>
  <c r="D284" i="1"/>
  <c r="N284" i="1" s="1"/>
  <c r="C284" i="1"/>
  <c r="E284" i="1" s="1"/>
  <c r="D283" i="1"/>
  <c r="N283" i="1" s="1"/>
  <c r="C283" i="1"/>
  <c r="E283" i="1" s="1"/>
  <c r="D282" i="1"/>
  <c r="N282" i="1" s="1"/>
  <c r="C282" i="1"/>
  <c r="E282" i="1" s="1"/>
  <c r="D281" i="1"/>
  <c r="N281" i="1" s="1"/>
  <c r="C281" i="1"/>
  <c r="E281" i="1" s="1"/>
  <c r="D280" i="1"/>
  <c r="N280" i="1" s="1"/>
  <c r="C280" i="1"/>
  <c r="E280" i="1" s="1"/>
  <c r="D279" i="1"/>
  <c r="N279" i="1" s="1"/>
  <c r="C279" i="1"/>
  <c r="E279" i="1" s="1"/>
  <c r="D278" i="1"/>
  <c r="N278" i="1" s="1"/>
  <c r="C278" i="1"/>
  <c r="E278" i="1" s="1"/>
  <c r="D277" i="1"/>
  <c r="N277" i="1" s="1"/>
  <c r="C277" i="1"/>
  <c r="E277" i="1" s="1"/>
  <c r="D276" i="1"/>
  <c r="N276" i="1" s="1"/>
  <c r="C276" i="1"/>
  <c r="E276" i="1" s="1"/>
  <c r="D275" i="1"/>
  <c r="N275" i="1" s="1"/>
  <c r="C275" i="1"/>
  <c r="E275" i="1" s="1"/>
  <c r="D274" i="1"/>
  <c r="N274" i="1" s="1"/>
  <c r="C274" i="1"/>
  <c r="E274" i="1" s="1"/>
  <c r="D273" i="1"/>
  <c r="N273" i="1" s="1"/>
  <c r="C273" i="1"/>
  <c r="E273" i="1" s="1"/>
  <c r="D272" i="1"/>
  <c r="N272" i="1" s="1"/>
  <c r="C272" i="1"/>
  <c r="E272" i="1" s="1"/>
  <c r="D271" i="1"/>
  <c r="N271" i="1" s="1"/>
  <c r="C271" i="1"/>
  <c r="E271" i="1" s="1"/>
  <c r="D270" i="1"/>
  <c r="N270" i="1" s="1"/>
  <c r="C270" i="1"/>
  <c r="E270" i="1" s="1"/>
  <c r="D269" i="1"/>
  <c r="N269" i="1" s="1"/>
  <c r="C269" i="1"/>
  <c r="E269" i="1" s="1"/>
  <c r="D268" i="1"/>
  <c r="N268" i="1" s="1"/>
  <c r="C268" i="1"/>
  <c r="E268" i="1" s="1"/>
  <c r="D267" i="1"/>
  <c r="N267" i="1" s="1"/>
  <c r="C267" i="1"/>
  <c r="E267" i="1" s="1"/>
  <c r="D266" i="1"/>
  <c r="N266" i="1" s="1"/>
  <c r="C266" i="1"/>
  <c r="E266" i="1" s="1"/>
  <c r="D265" i="1"/>
  <c r="N265" i="1" s="1"/>
  <c r="C265" i="1"/>
  <c r="E265" i="1" s="1"/>
  <c r="D264" i="1"/>
  <c r="N264" i="1" s="1"/>
  <c r="C264" i="1"/>
  <c r="E264" i="1" s="1"/>
  <c r="D263" i="1"/>
  <c r="N263" i="1" s="1"/>
  <c r="C263" i="1"/>
  <c r="E263" i="1" s="1"/>
  <c r="D262" i="1"/>
  <c r="N262" i="1" s="1"/>
  <c r="C262" i="1"/>
  <c r="E262" i="1" s="1"/>
  <c r="D261" i="1"/>
  <c r="N261" i="1" s="1"/>
  <c r="C261" i="1"/>
  <c r="E261" i="1" s="1"/>
  <c r="D260" i="1"/>
  <c r="N260" i="1" s="1"/>
  <c r="C260" i="1"/>
  <c r="E260" i="1" s="1"/>
  <c r="D259" i="1"/>
  <c r="N259" i="1" s="1"/>
  <c r="C259" i="1"/>
  <c r="E259" i="1" s="1"/>
  <c r="D258" i="1"/>
  <c r="N258" i="1" s="1"/>
  <c r="C258" i="1"/>
  <c r="E258" i="1" s="1"/>
  <c r="D257" i="1"/>
  <c r="N257" i="1" s="1"/>
  <c r="C257" i="1"/>
  <c r="E257" i="1" s="1"/>
  <c r="D256" i="1"/>
  <c r="N256" i="1" s="1"/>
  <c r="C256" i="1"/>
  <c r="E256" i="1" s="1"/>
  <c r="D255" i="1"/>
  <c r="N255" i="1" s="1"/>
  <c r="C255" i="1"/>
  <c r="E255" i="1" s="1"/>
  <c r="D254" i="1"/>
  <c r="N254" i="1" s="1"/>
  <c r="C254" i="1"/>
  <c r="E254" i="1" s="1"/>
  <c r="D253" i="1"/>
  <c r="N253" i="1" s="1"/>
  <c r="C253" i="1"/>
  <c r="E253" i="1" s="1"/>
  <c r="D252" i="1"/>
  <c r="N252" i="1" s="1"/>
  <c r="C252" i="1"/>
  <c r="E252" i="1" s="1"/>
  <c r="D251" i="1"/>
  <c r="N251" i="1" s="1"/>
  <c r="C251" i="1"/>
  <c r="E251" i="1" s="1"/>
  <c r="D250" i="1"/>
  <c r="N250" i="1" s="1"/>
  <c r="C250" i="1"/>
  <c r="E250" i="1" s="1"/>
  <c r="D249" i="1"/>
  <c r="N249" i="1" s="1"/>
  <c r="C249" i="1"/>
  <c r="E249" i="1" s="1"/>
  <c r="D248" i="1"/>
  <c r="N248" i="1" s="1"/>
  <c r="C248" i="1"/>
  <c r="E248" i="1" s="1"/>
  <c r="D247" i="1"/>
  <c r="N247" i="1" s="1"/>
  <c r="C247" i="1"/>
  <c r="E247" i="1" s="1"/>
  <c r="D246" i="1"/>
  <c r="N246" i="1" s="1"/>
  <c r="C246" i="1"/>
  <c r="E246" i="1" s="1"/>
  <c r="D245" i="1"/>
  <c r="N245" i="1" s="1"/>
  <c r="C245" i="1"/>
  <c r="E245" i="1" s="1"/>
  <c r="D244" i="1"/>
  <c r="N244" i="1" s="1"/>
  <c r="C244" i="1"/>
  <c r="E244" i="1" s="1"/>
  <c r="D243" i="1"/>
  <c r="N243" i="1" s="1"/>
  <c r="C243" i="1"/>
  <c r="E243" i="1" s="1"/>
  <c r="D242" i="1"/>
  <c r="N242" i="1" s="1"/>
  <c r="C242" i="1"/>
  <c r="E242" i="1" s="1"/>
  <c r="D241" i="1"/>
  <c r="N241" i="1" s="1"/>
  <c r="C241" i="1"/>
  <c r="E241" i="1" s="1"/>
  <c r="D240" i="1"/>
  <c r="N240" i="1" s="1"/>
  <c r="C240" i="1"/>
  <c r="E240" i="1" s="1"/>
  <c r="D239" i="1"/>
  <c r="N239" i="1" s="1"/>
  <c r="C239" i="1"/>
  <c r="E239" i="1" s="1"/>
  <c r="D238" i="1"/>
  <c r="N238" i="1" s="1"/>
  <c r="C238" i="1"/>
  <c r="E238" i="1" s="1"/>
  <c r="D237" i="1"/>
  <c r="N237" i="1" s="1"/>
  <c r="C237" i="1"/>
  <c r="E237" i="1" s="1"/>
  <c r="D236" i="1"/>
  <c r="N236" i="1" s="1"/>
  <c r="C236" i="1"/>
  <c r="E236" i="1" s="1"/>
  <c r="D235" i="1"/>
  <c r="N235" i="1" s="1"/>
  <c r="C235" i="1"/>
  <c r="E235" i="1" s="1"/>
  <c r="D234" i="1"/>
  <c r="N234" i="1" s="1"/>
  <c r="C234" i="1"/>
  <c r="E234" i="1" s="1"/>
  <c r="D233" i="1"/>
  <c r="N233" i="1" s="1"/>
  <c r="C233" i="1"/>
  <c r="E233" i="1" s="1"/>
  <c r="D232" i="1"/>
  <c r="N232" i="1" s="1"/>
  <c r="C232" i="1"/>
  <c r="E232" i="1" s="1"/>
  <c r="D231" i="1"/>
  <c r="N231" i="1" s="1"/>
  <c r="C231" i="1"/>
  <c r="E231" i="1" s="1"/>
  <c r="D230" i="1"/>
  <c r="N230" i="1" s="1"/>
  <c r="C230" i="1"/>
  <c r="E230" i="1" s="1"/>
  <c r="D229" i="1"/>
  <c r="N229" i="1" s="1"/>
  <c r="C229" i="1"/>
  <c r="E229" i="1" s="1"/>
  <c r="D228" i="1"/>
  <c r="N228" i="1" s="1"/>
  <c r="C228" i="1"/>
  <c r="E228" i="1" s="1"/>
  <c r="D227" i="1"/>
  <c r="N227" i="1" s="1"/>
  <c r="C227" i="1"/>
  <c r="E227" i="1" s="1"/>
  <c r="D226" i="1"/>
  <c r="N226" i="1" s="1"/>
  <c r="C226" i="1"/>
  <c r="E226" i="1" s="1"/>
  <c r="D225" i="1"/>
  <c r="N225" i="1" s="1"/>
  <c r="C225" i="1"/>
  <c r="E225" i="1" s="1"/>
  <c r="D224" i="1"/>
  <c r="N224" i="1" s="1"/>
  <c r="C224" i="1"/>
  <c r="E224" i="1" s="1"/>
  <c r="D223" i="1"/>
  <c r="N223" i="1" s="1"/>
  <c r="C223" i="1"/>
  <c r="E223" i="1" s="1"/>
  <c r="D222" i="1"/>
  <c r="N222" i="1" s="1"/>
  <c r="C222" i="1"/>
  <c r="E222" i="1" s="1"/>
  <c r="D221" i="1"/>
  <c r="N221" i="1" s="1"/>
  <c r="C221" i="1"/>
  <c r="E221" i="1" s="1"/>
  <c r="D220" i="1"/>
  <c r="N220" i="1" s="1"/>
  <c r="C220" i="1"/>
  <c r="E220" i="1" s="1"/>
  <c r="D219" i="1"/>
  <c r="N219" i="1" s="1"/>
  <c r="C219" i="1"/>
  <c r="E219" i="1" s="1"/>
  <c r="D218" i="1"/>
  <c r="N218" i="1" s="1"/>
  <c r="C218" i="1"/>
  <c r="E218" i="1" s="1"/>
  <c r="D217" i="1"/>
  <c r="N217" i="1" s="1"/>
  <c r="C217" i="1"/>
  <c r="E217" i="1" s="1"/>
  <c r="D216" i="1"/>
  <c r="N216" i="1" s="1"/>
  <c r="C216" i="1"/>
  <c r="E216" i="1" s="1"/>
  <c r="D215" i="1"/>
  <c r="N215" i="1" s="1"/>
  <c r="C215" i="1"/>
  <c r="E215" i="1" s="1"/>
  <c r="D214" i="1"/>
  <c r="N214" i="1" s="1"/>
  <c r="C214" i="1"/>
  <c r="E214" i="1" s="1"/>
  <c r="D213" i="1"/>
  <c r="N213" i="1" s="1"/>
  <c r="C213" i="1"/>
  <c r="E213" i="1" s="1"/>
  <c r="D212" i="1"/>
  <c r="N212" i="1" s="1"/>
  <c r="C212" i="1"/>
  <c r="E212" i="1" s="1"/>
  <c r="D211" i="1"/>
  <c r="N211" i="1" s="1"/>
  <c r="C211" i="1"/>
  <c r="E211" i="1" s="1"/>
  <c r="D210" i="1"/>
  <c r="N210" i="1" s="1"/>
  <c r="C210" i="1"/>
  <c r="E210" i="1" s="1"/>
  <c r="D209" i="1"/>
  <c r="N209" i="1" s="1"/>
  <c r="C209" i="1"/>
  <c r="E209" i="1" s="1"/>
  <c r="D208" i="1"/>
  <c r="N208" i="1" s="1"/>
  <c r="C208" i="1"/>
  <c r="E208" i="1" s="1"/>
  <c r="D207" i="1"/>
  <c r="N207" i="1" s="1"/>
  <c r="C207" i="1"/>
  <c r="E207" i="1" s="1"/>
  <c r="D206" i="1"/>
  <c r="N206" i="1" s="1"/>
  <c r="C206" i="1"/>
  <c r="E206" i="1" s="1"/>
  <c r="D205" i="1"/>
  <c r="N205" i="1" s="1"/>
  <c r="C205" i="1"/>
  <c r="E205" i="1" s="1"/>
  <c r="D204" i="1"/>
  <c r="N204" i="1" s="1"/>
  <c r="C204" i="1"/>
  <c r="E204" i="1" s="1"/>
  <c r="D203" i="1"/>
  <c r="N203" i="1" s="1"/>
  <c r="C203" i="1"/>
  <c r="E203" i="1" s="1"/>
  <c r="D202" i="1"/>
  <c r="N202" i="1" s="1"/>
  <c r="C202" i="1"/>
  <c r="E202" i="1" s="1"/>
  <c r="D201" i="1"/>
  <c r="N201" i="1" s="1"/>
  <c r="C201" i="1"/>
  <c r="E201" i="1" s="1"/>
  <c r="D200" i="1"/>
  <c r="N200" i="1" s="1"/>
  <c r="C200" i="1"/>
  <c r="E200" i="1" s="1"/>
  <c r="D199" i="1"/>
  <c r="N199" i="1" s="1"/>
  <c r="C199" i="1"/>
  <c r="E199" i="1" s="1"/>
  <c r="D198" i="1"/>
  <c r="N198" i="1" s="1"/>
  <c r="C198" i="1"/>
  <c r="E198" i="1" s="1"/>
  <c r="D197" i="1"/>
  <c r="N197" i="1" s="1"/>
  <c r="C197" i="1"/>
  <c r="E197" i="1" s="1"/>
  <c r="D196" i="1"/>
  <c r="N196" i="1" s="1"/>
  <c r="C196" i="1"/>
  <c r="E196" i="1" s="1"/>
  <c r="D195" i="1"/>
  <c r="N195" i="1" s="1"/>
  <c r="C195" i="1"/>
  <c r="E195" i="1" s="1"/>
  <c r="D194" i="1"/>
  <c r="N194" i="1" s="1"/>
  <c r="C194" i="1"/>
  <c r="E194" i="1" s="1"/>
  <c r="D193" i="1"/>
  <c r="N193" i="1" s="1"/>
  <c r="C193" i="1"/>
  <c r="E193" i="1" s="1"/>
  <c r="D192" i="1"/>
  <c r="N192" i="1" s="1"/>
  <c r="C192" i="1"/>
  <c r="E192" i="1" s="1"/>
  <c r="D191" i="1"/>
  <c r="N191" i="1" s="1"/>
  <c r="C191" i="1"/>
  <c r="E191" i="1" s="1"/>
  <c r="D190" i="1"/>
  <c r="N190" i="1" s="1"/>
  <c r="C190" i="1"/>
  <c r="E190" i="1" s="1"/>
  <c r="D189" i="1"/>
  <c r="N189" i="1" s="1"/>
  <c r="C189" i="1"/>
  <c r="E189" i="1" s="1"/>
  <c r="D188" i="1"/>
  <c r="N188" i="1" s="1"/>
  <c r="C188" i="1"/>
  <c r="E188" i="1" s="1"/>
  <c r="D187" i="1"/>
  <c r="N187" i="1" s="1"/>
  <c r="C187" i="1"/>
  <c r="E187" i="1" s="1"/>
  <c r="D186" i="1"/>
  <c r="N186" i="1" s="1"/>
  <c r="C186" i="1"/>
  <c r="E186" i="1" s="1"/>
  <c r="D185" i="1"/>
  <c r="N185" i="1" s="1"/>
  <c r="C185" i="1"/>
  <c r="E185" i="1" s="1"/>
  <c r="D184" i="1"/>
  <c r="N184" i="1" s="1"/>
  <c r="C184" i="1"/>
  <c r="E184" i="1" s="1"/>
  <c r="D183" i="1"/>
  <c r="N183" i="1" s="1"/>
  <c r="C183" i="1"/>
  <c r="E183" i="1" s="1"/>
  <c r="D182" i="1"/>
  <c r="N182" i="1" s="1"/>
  <c r="C182" i="1"/>
  <c r="E182" i="1" s="1"/>
  <c r="D181" i="1"/>
  <c r="N181" i="1" s="1"/>
  <c r="C181" i="1"/>
  <c r="E181" i="1" s="1"/>
  <c r="D180" i="1"/>
  <c r="N180" i="1" s="1"/>
  <c r="C180" i="1"/>
  <c r="E180" i="1" s="1"/>
  <c r="D179" i="1"/>
  <c r="N179" i="1" s="1"/>
  <c r="C179" i="1"/>
  <c r="E179" i="1" s="1"/>
  <c r="D178" i="1"/>
  <c r="N178" i="1" s="1"/>
  <c r="C178" i="1"/>
  <c r="E178" i="1" s="1"/>
  <c r="D177" i="1"/>
  <c r="N177" i="1" s="1"/>
  <c r="C177" i="1"/>
  <c r="E177" i="1" s="1"/>
  <c r="D176" i="1"/>
  <c r="N176" i="1" s="1"/>
  <c r="C176" i="1"/>
  <c r="E176" i="1" s="1"/>
  <c r="D175" i="1"/>
  <c r="N175" i="1" s="1"/>
  <c r="C175" i="1"/>
  <c r="E175" i="1" s="1"/>
  <c r="D174" i="1"/>
  <c r="N174" i="1" s="1"/>
  <c r="C174" i="1"/>
  <c r="E174" i="1" s="1"/>
  <c r="D173" i="1"/>
  <c r="N173" i="1" s="1"/>
  <c r="C173" i="1"/>
  <c r="E173" i="1" s="1"/>
  <c r="D172" i="1"/>
  <c r="N172" i="1" s="1"/>
  <c r="C172" i="1"/>
  <c r="E172" i="1" s="1"/>
  <c r="D171" i="1"/>
  <c r="N171" i="1" s="1"/>
  <c r="C171" i="1"/>
  <c r="E171" i="1" s="1"/>
  <c r="D170" i="1"/>
  <c r="N170" i="1" s="1"/>
  <c r="C170" i="1"/>
  <c r="E170" i="1" s="1"/>
  <c r="D169" i="1"/>
  <c r="N169" i="1" s="1"/>
  <c r="C169" i="1"/>
  <c r="E169" i="1" s="1"/>
  <c r="D168" i="1"/>
  <c r="N168" i="1" s="1"/>
  <c r="C168" i="1"/>
  <c r="E168" i="1" s="1"/>
  <c r="D167" i="1"/>
  <c r="N167" i="1" s="1"/>
  <c r="C167" i="1"/>
  <c r="E167" i="1" s="1"/>
  <c r="D166" i="1"/>
  <c r="N166" i="1" s="1"/>
  <c r="C166" i="1"/>
  <c r="E166" i="1" s="1"/>
  <c r="D165" i="1"/>
  <c r="N165" i="1" s="1"/>
  <c r="C165" i="1"/>
  <c r="E165" i="1" s="1"/>
  <c r="D164" i="1"/>
  <c r="N164" i="1" s="1"/>
  <c r="C164" i="1"/>
  <c r="E164" i="1" s="1"/>
  <c r="D163" i="1"/>
  <c r="N163" i="1" s="1"/>
  <c r="C163" i="1"/>
  <c r="E163" i="1" s="1"/>
  <c r="D162" i="1"/>
  <c r="N162" i="1" s="1"/>
  <c r="C162" i="1"/>
  <c r="E162" i="1" s="1"/>
  <c r="D161" i="1"/>
  <c r="N161" i="1" s="1"/>
  <c r="C161" i="1"/>
  <c r="E161" i="1" s="1"/>
  <c r="D160" i="1"/>
  <c r="N160" i="1" s="1"/>
  <c r="C160" i="1"/>
  <c r="E160" i="1" s="1"/>
  <c r="D159" i="1"/>
  <c r="N159" i="1" s="1"/>
  <c r="C159" i="1"/>
  <c r="E159" i="1" s="1"/>
  <c r="D158" i="1"/>
  <c r="N158" i="1" s="1"/>
  <c r="C158" i="1"/>
  <c r="E158" i="1" s="1"/>
  <c r="D157" i="1"/>
  <c r="N157" i="1" s="1"/>
  <c r="C157" i="1"/>
  <c r="E157" i="1" s="1"/>
  <c r="D156" i="1"/>
  <c r="N156" i="1" s="1"/>
  <c r="C156" i="1"/>
  <c r="E156" i="1" s="1"/>
  <c r="D155" i="1"/>
  <c r="N155" i="1" s="1"/>
  <c r="C155" i="1"/>
  <c r="E155" i="1" s="1"/>
  <c r="D154" i="1"/>
  <c r="N154" i="1" s="1"/>
  <c r="C154" i="1"/>
  <c r="E154" i="1" s="1"/>
  <c r="D153" i="1"/>
  <c r="N153" i="1" s="1"/>
  <c r="C153" i="1"/>
  <c r="E153" i="1" s="1"/>
  <c r="D152" i="1"/>
  <c r="N152" i="1" s="1"/>
  <c r="C152" i="1"/>
  <c r="E152" i="1" s="1"/>
  <c r="D151" i="1"/>
  <c r="N151" i="1" s="1"/>
  <c r="C151" i="1"/>
  <c r="E151" i="1" s="1"/>
  <c r="D150" i="1"/>
  <c r="N150" i="1" s="1"/>
  <c r="C150" i="1"/>
  <c r="E150" i="1" s="1"/>
  <c r="D149" i="1"/>
  <c r="N149" i="1" s="1"/>
  <c r="C149" i="1"/>
  <c r="E149" i="1" s="1"/>
  <c r="D148" i="1"/>
  <c r="N148" i="1" s="1"/>
  <c r="C148" i="1"/>
  <c r="E148" i="1" s="1"/>
  <c r="D147" i="1"/>
  <c r="N147" i="1" s="1"/>
  <c r="C147" i="1"/>
  <c r="E147" i="1" s="1"/>
  <c r="D146" i="1"/>
  <c r="N146" i="1" s="1"/>
  <c r="C146" i="1"/>
  <c r="E146" i="1" s="1"/>
  <c r="D145" i="1"/>
  <c r="N145" i="1" s="1"/>
  <c r="C145" i="1"/>
  <c r="E145" i="1" s="1"/>
  <c r="D144" i="1"/>
  <c r="N144" i="1" s="1"/>
  <c r="C144" i="1"/>
  <c r="E144" i="1" s="1"/>
  <c r="D143" i="1"/>
  <c r="N143" i="1" s="1"/>
  <c r="C143" i="1"/>
  <c r="E143" i="1" s="1"/>
  <c r="D142" i="1"/>
  <c r="N142" i="1" s="1"/>
  <c r="C142" i="1"/>
  <c r="E142" i="1" s="1"/>
  <c r="D141" i="1"/>
  <c r="N141" i="1" s="1"/>
  <c r="C141" i="1"/>
  <c r="E141" i="1" s="1"/>
  <c r="D140" i="1"/>
  <c r="N140" i="1" s="1"/>
  <c r="C140" i="1"/>
  <c r="E140" i="1" s="1"/>
  <c r="D139" i="1"/>
  <c r="N139" i="1" s="1"/>
  <c r="C139" i="1"/>
  <c r="E139" i="1" s="1"/>
  <c r="D138" i="1"/>
  <c r="N138" i="1" s="1"/>
  <c r="C138" i="1"/>
  <c r="E138" i="1" s="1"/>
  <c r="D137" i="1"/>
  <c r="N137" i="1" s="1"/>
  <c r="C137" i="1"/>
  <c r="E137" i="1" s="1"/>
  <c r="D136" i="1"/>
  <c r="N136" i="1" s="1"/>
  <c r="C136" i="1"/>
  <c r="E136" i="1" s="1"/>
  <c r="D135" i="1"/>
  <c r="N135" i="1" s="1"/>
  <c r="C135" i="1"/>
  <c r="E135" i="1" s="1"/>
  <c r="D134" i="1"/>
  <c r="N134" i="1" s="1"/>
  <c r="C134" i="1"/>
  <c r="E134" i="1" s="1"/>
  <c r="D133" i="1"/>
  <c r="N133" i="1" s="1"/>
  <c r="C133" i="1"/>
  <c r="E133" i="1" s="1"/>
  <c r="D132" i="1"/>
  <c r="N132" i="1" s="1"/>
  <c r="C132" i="1"/>
  <c r="E132" i="1" s="1"/>
  <c r="D131" i="1"/>
  <c r="N131" i="1" s="1"/>
  <c r="C131" i="1"/>
  <c r="E131" i="1" s="1"/>
  <c r="D130" i="1"/>
  <c r="N130" i="1" s="1"/>
  <c r="C130" i="1"/>
  <c r="E130" i="1" s="1"/>
  <c r="D129" i="1"/>
  <c r="N129" i="1" s="1"/>
  <c r="C129" i="1"/>
  <c r="E129" i="1" s="1"/>
  <c r="D128" i="1"/>
  <c r="N128" i="1" s="1"/>
  <c r="C128" i="1"/>
  <c r="E128" i="1" s="1"/>
  <c r="D127" i="1"/>
  <c r="N127" i="1" s="1"/>
  <c r="C127" i="1"/>
  <c r="E127" i="1" s="1"/>
  <c r="D126" i="1"/>
  <c r="N126" i="1" s="1"/>
  <c r="C126" i="1"/>
  <c r="E126" i="1" s="1"/>
  <c r="D125" i="1"/>
  <c r="N125" i="1" s="1"/>
  <c r="C125" i="1"/>
  <c r="E125" i="1" s="1"/>
  <c r="D124" i="1"/>
  <c r="N124" i="1" s="1"/>
  <c r="C124" i="1"/>
  <c r="E124" i="1" s="1"/>
  <c r="D123" i="1"/>
  <c r="N123" i="1" s="1"/>
  <c r="C123" i="1"/>
  <c r="E123" i="1" s="1"/>
  <c r="D122" i="1"/>
  <c r="N122" i="1" s="1"/>
  <c r="C122" i="1"/>
  <c r="E122" i="1" s="1"/>
  <c r="D121" i="1"/>
  <c r="N121" i="1" s="1"/>
  <c r="C121" i="1"/>
  <c r="E121" i="1" s="1"/>
  <c r="D120" i="1"/>
  <c r="N120" i="1" s="1"/>
  <c r="C120" i="1"/>
  <c r="E120" i="1" s="1"/>
  <c r="D119" i="1"/>
  <c r="N119" i="1" s="1"/>
  <c r="C119" i="1"/>
  <c r="E119" i="1" s="1"/>
  <c r="D118" i="1"/>
  <c r="N118" i="1" s="1"/>
  <c r="C118" i="1"/>
  <c r="E118" i="1" s="1"/>
  <c r="D117" i="1"/>
  <c r="N117" i="1" s="1"/>
  <c r="C117" i="1"/>
  <c r="E117" i="1" s="1"/>
  <c r="D116" i="1"/>
  <c r="N116" i="1" s="1"/>
  <c r="C116" i="1"/>
  <c r="E116" i="1" s="1"/>
  <c r="D115" i="1"/>
  <c r="N115" i="1" s="1"/>
  <c r="C115" i="1"/>
  <c r="E115" i="1" s="1"/>
  <c r="D114" i="1"/>
  <c r="N114" i="1" s="1"/>
  <c r="C114" i="1"/>
  <c r="E114" i="1" s="1"/>
  <c r="D113" i="1"/>
  <c r="N113" i="1" s="1"/>
  <c r="C113" i="1"/>
  <c r="E113" i="1" s="1"/>
  <c r="D112" i="1"/>
  <c r="N112" i="1" s="1"/>
  <c r="C112" i="1"/>
  <c r="E112" i="1" s="1"/>
  <c r="D111" i="1"/>
  <c r="N111" i="1" s="1"/>
  <c r="C111" i="1"/>
  <c r="E111" i="1" s="1"/>
  <c r="D110" i="1"/>
  <c r="N110" i="1" s="1"/>
  <c r="C110" i="1"/>
  <c r="E110" i="1" s="1"/>
  <c r="D109" i="1"/>
  <c r="N109" i="1" s="1"/>
  <c r="C109" i="1"/>
  <c r="E109" i="1" s="1"/>
  <c r="D108" i="1"/>
  <c r="N108" i="1" s="1"/>
  <c r="C108" i="1"/>
  <c r="E108" i="1" s="1"/>
  <c r="D107" i="1"/>
  <c r="N107" i="1" s="1"/>
  <c r="C107" i="1"/>
  <c r="E107" i="1" s="1"/>
  <c r="D106" i="1"/>
  <c r="N106" i="1" s="1"/>
  <c r="C106" i="1"/>
  <c r="E106" i="1" s="1"/>
  <c r="D105" i="1"/>
  <c r="N105" i="1" s="1"/>
  <c r="C105" i="1"/>
  <c r="E105" i="1" s="1"/>
  <c r="D104" i="1"/>
  <c r="N104" i="1" s="1"/>
  <c r="C104" i="1"/>
  <c r="E104" i="1" s="1"/>
  <c r="D103" i="1"/>
  <c r="N103" i="1" s="1"/>
  <c r="C103" i="1"/>
  <c r="E103" i="1" s="1"/>
  <c r="D102" i="1"/>
  <c r="N102" i="1" s="1"/>
  <c r="C102" i="1"/>
  <c r="E102" i="1" s="1"/>
  <c r="D101" i="1"/>
  <c r="N101" i="1" s="1"/>
  <c r="C101" i="1"/>
  <c r="E101" i="1" s="1"/>
  <c r="D100" i="1"/>
  <c r="N100" i="1" s="1"/>
  <c r="C100" i="1"/>
  <c r="E100" i="1" s="1"/>
  <c r="D99" i="1"/>
  <c r="N99" i="1" s="1"/>
  <c r="C99" i="1"/>
  <c r="E99" i="1" s="1"/>
  <c r="D98" i="1"/>
  <c r="N98" i="1" s="1"/>
  <c r="C98" i="1"/>
  <c r="E98" i="1" s="1"/>
  <c r="D97" i="1"/>
  <c r="N97" i="1" s="1"/>
  <c r="C97" i="1"/>
  <c r="E97" i="1" s="1"/>
  <c r="D96" i="1"/>
  <c r="N96" i="1" s="1"/>
  <c r="C96" i="1"/>
  <c r="E96" i="1" s="1"/>
  <c r="D95" i="1"/>
  <c r="N95" i="1" s="1"/>
  <c r="C95" i="1"/>
  <c r="E95" i="1" s="1"/>
  <c r="D94" i="1"/>
  <c r="N94" i="1" s="1"/>
  <c r="C94" i="1"/>
  <c r="E94" i="1" s="1"/>
  <c r="D93" i="1"/>
  <c r="N93" i="1" s="1"/>
  <c r="C93" i="1"/>
  <c r="E93" i="1" s="1"/>
  <c r="D92" i="1"/>
  <c r="N92" i="1" s="1"/>
  <c r="C92" i="1"/>
  <c r="E92" i="1" s="1"/>
  <c r="D91" i="1"/>
  <c r="N91" i="1" s="1"/>
  <c r="C91" i="1"/>
  <c r="E91" i="1" s="1"/>
  <c r="D90" i="1"/>
  <c r="N90" i="1" s="1"/>
  <c r="C90" i="1"/>
  <c r="E90" i="1" s="1"/>
  <c r="D89" i="1"/>
  <c r="N89" i="1" s="1"/>
  <c r="C89" i="1"/>
  <c r="E89" i="1" s="1"/>
  <c r="D88" i="1"/>
  <c r="N88" i="1" s="1"/>
  <c r="C88" i="1"/>
  <c r="E88" i="1" s="1"/>
  <c r="D87" i="1"/>
  <c r="N87" i="1" s="1"/>
  <c r="C87" i="1"/>
  <c r="E87" i="1" s="1"/>
  <c r="D86" i="1"/>
  <c r="N86" i="1" s="1"/>
  <c r="C86" i="1"/>
  <c r="E86" i="1" s="1"/>
  <c r="D85" i="1"/>
  <c r="N85" i="1" s="1"/>
  <c r="C85" i="1"/>
  <c r="E85" i="1" s="1"/>
  <c r="D84" i="1"/>
  <c r="N84" i="1" s="1"/>
  <c r="C84" i="1"/>
  <c r="E84" i="1" s="1"/>
  <c r="D83" i="1"/>
  <c r="N83" i="1" s="1"/>
  <c r="C83" i="1"/>
  <c r="E83" i="1" s="1"/>
  <c r="D82" i="1"/>
  <c r="N82" i="1" s="1"/>
  <c r="C82" i="1"/>
  <c r="E82" i="1" s="1"/>
  <c r="D81" i="1"/>
  <c r="N81" i="1" s="1"/>
  <c r="C81" i="1"/>
  <c r="E81" i="1" s="1"/>
  <c r="D80" i="1"/>
  <c r="N80" i="1" s="1"/>
  <c r="C80" i="1"/>
  <c r="E80" i="1" s="1"/>
  <c r="D79" i="1"/>
  <c r="N79" i="1" s="1"/>
  <c r="C79" i="1"/>
  <c r="E79" i="1" s="1"/>
  <c r="D78" i="1"/>
  <c r="N78" i="1" s="1"/>
  <c r="C78" i="1"/>
  <c r="E78" i="1" s="1"/>
  <c r="D77" i="1"/>
  <c r="N77" i="1" s="1"/>
  <c r="C77" i="1"/>
  <c r="E77" i="1" s="1"/>
  <c r="D76" i="1"/>
  <c r="N76" i="1" s="1"/>
  <c r="C76" i="1"/>
  <c r="E76" i="1" s="1"/>
  <c r="D75" i="1"/>
  <c r="N75" i="1" s="1"/>
  <c r="C75" i="1"/>
  <c r="E75" i="1" s="1"/>
  <c r="D74" i="1"/>
  <c r="N74" i="1" s="1"/>
  <c r="C74" i="1"/>
  <c r="E74" i="1" s="1"/>
  <c r="D73" i="1"/>
  <c r="N73" i="1" s="1"/>
  <c r="C73" i="1"/>
  <c r="E73" i="1" s="1"/>
  <c r="D72" i="1"/>
  <c r="N72" i="1" s="1"/>
  <c r="C72" i="1"/>
  <c r="E72" i="1" s="1"/>
  <c r="D71" i="1"/>
  <c r="N71" i="1" s="1"/>
  <c r="C71" i="1"/>
  <c r="E71" i="1" s="1"/>
  <c r="D70" i="1"/>
  <c r="N70" i="1" s="1"/>
  <c r="C70" i="1"/>
  <c r="E70" i="1" s="1"/>
  <c r="D69" i="1"/>
  <c r="N69" i="1" s="1"/>
  <c r="C69" i="1"/>
  <c r="E69" i="1" s="1"/>
  <c r="D68" i="1"/>
  <c r="N68" i="1" s="1"/>
  <c r="C68" i="1"/>
  <c r="E68" i="1" s="1"/>
  <c r="D67" i="1"/>
  <c r="N67" i="1" s="1"/>
  <c r="C67" i="1"/>
  <c r="E67" i="1" s="1"/>
  <c r="D66" i="1"/>
  <c r="N66" i="1" s="1"/>
  <c r="C66" i="1"/>
  <c r="E66" i="1" s="1"/>
  <c r="D65" i="1"/>
  <c r="N65" i="1" s="1"/>
  <c r="C65" i="1"/>
  <c r="E65" i="1" s="1"/>
  <c r="D64" i="1"/>
  <c r="N64" i="1" s="1"/>
  <c r="C64" i="1"/>
  <c r="E64" i="1" s="1"/>
  <c r="D63" i="1"/>
  <c r="N63" i="1" s="1"/>
  <c r="C63" i="1"/>
  <c r="E63" i="1" s="1"/>
  <c r="D62" i="1"/>
  <c r="N62" i="1" s="1"/>
  <c r="C62" i="1"/>
  <c r="E62" i="1" s="1"/>
  <c r="D61" i="1"/>
  <c r="N61" i="1" s="1"/>
  <c r="C61" i="1"/>
  <c r="E61" i="1" s="1"/>
  <c r="D60" i="1"/>
  <c r="N60" i="1" s="1"/>
  <c r="C60" i="1"/>
  <c r="E60" i="1" s="1"/>
  <c r="D59" i="1"/>
  <c r="N59" i="1" s="1"/>
  <c r="C59" i="1"/>
  <c r="E59" i="1" s="1"/>
  <c r="D58" i="1"/>
  <c r="N58" i="1" s="1"/>
  <c r="C58" i="1"/>
  <c r="E58" i="1" s="1"/>
  <c r="D57" i="1"/>
  <c r="N57" i="1" s="1"/>
  <c r="C57" i="1"/>
  <c r="E57" i="1" s="1"/>
  <c r="D56" i="1"/>
  <c r="N56" i="1" s="1"/>
  <c r="C56" i="1"/>
  <c r="E56" i="1" s="1"/>
  <c r="D55" i="1"/>
  <c r="N55" i="1" s="1"/>
  <c r="C55" i="1"/>
  <c r="E55" i="1" s="1"/>
  <c r="D54" i="1"/>
  <c r="N54" i="1" s="1"/>
  <c r="C54" i="1"/>
  <c r="E54" i="1" s="1"/>
  <c r="D53" i="1"/>
  <c r="N53" i="1" s="1"/>
  <c r="C53" i="1"/>
  <c r="E53" i="1" s="1"/>
  <c r="D52" i="1"/>
  <c r="N52" i="1" s="1"/>
  <c r="C52" i="1"/>
  <c r="E52" i="1" s="1"/>
  <c r="D51" i="1"/>
  <c r="N51" i="1" s="1"/>
  <c r="C51" i="1"/>
  <c r="E51" i="1" s="1"/>
  <c r="D50" i="1"/>
  <c r="N50" i="1" s="1"/>
  <c r="C50" i="1"/>
  <c r="E50" i="1" s="1"/>
  <c r="D49" i="1"/>
  <c r="N49" i="1" s="1"/>
  <c r="C49" i="1"/>
  <c r="E49" i="1" s="1"/>
  <c r="D48" i="1"/>
  <c r="N48" i="1" s="1"/>
  <c r="C48" i="1"/>
  <c r="E48" i="1" s="1"/>
  <c r="D47" i="1"/>
  <c r="N47" i="1" s="1"/>
  <c r="C47" i="1"/>
  <c r="E47" i="1" s="1"/>
  <c r="D46" i="1"/>
  <c r="N46" i="1" s="1"/>
  <c r="C46" i="1"/>
  <c r="E46" i="1" s="1"/>
  <c r="D45" i="1"/>
  <c r="N45" i="1" s="1"/>
  <c r="C45" i="1"/>
  <c r="E45" i="1" s="1"/>
  <c r="D44" i="1"/>
  <c r="N44" i="1" s="1"/>
  <c r="C44" i="1"/>
  <c r="E44" i="1" s="1"/>
  <c r="D43" i="1"/>
  <c r="N43" i="1" s="1"/>
  <c r="C43" i="1"/>
  <c r="E43" i="1" s="1"/>
  <c r="D42" i="1"/>
  <c r="N42" i="1" s="1"/>
  <c r="C42" i="1"/>
  <c r="E42" i="1" s="1"/>
  <c r="D41" i="1"/>
  <c r="N41" i="1" s="1"/>
  <c r="C41" i="1"/>
  <c r="E41" i="1" s="1"/>
  <c r="D40" i="1"/>
  <c r="N40" i="1" s="1"/>
  <c r="C40" i="1"/>
  <c r="E40" i="1" s="1"/>
  <c r="D39" i="1"/>
  <c r="N39" i="1" s="1"/>
  <c r="C39" i="1"/>
  <c r="E39" i="1" s="1"/>
  <c r="D38" i="1"/>
  <c r="N38" i="1" s="1"/>
  <c r="C38" i="1"/>
  <c r="E38" i="1" s="1"/>
  <c r="D37" i="1"/>
  <c r="N37" i="1" s="1"/>
  <c r="C37" i="1"/>
  <c r="E37" i="1" s="1"/>
  <c r="D36" i="1"/>
  <c r="N36" i="1" s="1"/>
  <c r="C36" i="1"/>
  <c r="E36" i="1" s="1"/>
  <c r="D35" i="1"/>
  <c r="N35" i="1" s="1"/>
  <c r="C35" i="1"/>
  <c r="E35" i="1" s="1"/>
  <c r="D34" i="1"/>
  <c r="N34" i="1" s="1"/>
  <c r="C34" i="1"/>
  <c r="E34" i="1" s="1"/>
  <c r="D33" i="1"/>
  <c r="N33" i="1" s="1"/>
  <c r="C33" i="1"/>
  <c r="E33" i="1" s="1"/>
  <c r="D32" i="1"/>
  <c r="N32" i="1" s="1"/>
  <c r="C32" i="1"/>
  <c r="E32" i="1" s="1"/>
  <c r="D31" i="1"/>
  <c r="N31" i="1" s="1"/>
  <c r="C31" i="1"/>
  <c r="E31" i="1" s="1"/>
  <c r="D30" i="1"/>
  <c r="N30" i="1" s="1"/>
  <c r="C30" i="1"/>
  <c r="E30" i="1" s="1"/>
  <c r="D29" i="1"/>
  <c r="N29" i="1" s="1"/>
  <c r="C29" i="1"/>
  <c r="E29" i="1" s="1"/>
  <c r="D28" i="1"/>
  <c r="N28" i="1" s="1"/>
  <c r="C28" i="1"/>
  <c r="E28" i="1" s="1"/>
  <c r="D27" i="1"/>
  <c r="N27" i="1" s="1"/>
  <c r="C27" i="1"/>
  <c r="E27" i="1" s="1"/>
  <c r="D26" i="1"/>
  <c r="N26" i="1" s="1"/>
  <c r="C26" i="1"/>
  <c r="E26" i="1" s="1"/>
  <c r="D25" i="1"/>
  <c r="N25" i="1" s="1"/>
  <c r="C25" i="1"/>
  <c r="E25" i="1" s="1"/>
  <c r="D24" i="1"/>
  <c r="N24" i="1" s="1"/>
  <c r="C24" i="1"/>
  <c r="E24" i="1" s="1"/>
  <c r="D23" i="1"/>
  <c r="N23" i="1" s="1"/>
  <c r="C23" i="1"/>
  <c r="E23" i="1" s="1"/>
  <c r="D22" i="1"/>
  <c r="N22" i="1" s="1"/>
  <c r="C22" i="1"/>
  <c r="E22" i="1" s="1"/>
  <c r="D21" i="1"/>
  <c r="N21" i="1" s="1"/>
  <c r="C21" i="1"/>
  <c r="E21" i="1" s="1"/>
  <c r="D20" i="1"/>
  <c r="N20" i="1" s="1"/>
  <c r="C20" i="1"/>
  <c r="E20" i="1" s="1"/>
  <c r="D19" i="1"/>
  <c r="N19" i="1" s="1"/>
  <c r="C19" i="1"/>
  <c r="E19" i="1" s="1"/>
  <c r="D18" i="1"/>
  <c r="N18" i="1" s="1"/>
  <c r="C18" i="1"/>
  <c r="E18" i="1" s="1"/>
  <c r="D17" i="1"/>
  <c r="N17" i="1" s="1"/>
  <c r="C17" i="1"/>
  <c r="E17" i="1" s="1"/>
  <c r="D16" i="1"/>
  <c r="N16" i="1" s="1"/>
  <c r="C16" i="1"/>
  <c r="E16" i="1" s="1"/>
  <c r="D15" i="1"/>
  <c r="N15" i="1" s="1"/>
  <c r="C15" i="1"/>
  <c r="E15" i="1" s="1"/>
  <c r="D14" i="1"/>
  <c r="N14" i="1" s="1"/>
  <c r="C14" i="1"/>
  <c r="E14" i="1" s="1"/>
  <c r="D13" i="1"/>
  <c r="N13" i="1" s="1"/>
  <c r="C13" i="1"/>
  <c r="E13" i="1" s="1"/>
  <c r="D12" i="1"/>
  <c r="N12" i="1" s="1"/>
  <c r="C12" i="1"/>
  <c r="E12" i="1" s="1"/>
  <c r="D11" i="1"/>
  <c r="N11" i="1" s="1"/>
  <c r="C11" i="1"/>
  <c r="E11" i="1" s="1"/>
  <c r="D10" i="1"/>
  <c r="N10" i="1" s="1"/>
  <c r="C10" i="1"/>
  <c r="E10" i="1" s="1"/>
  <c r="D9" i="1"/>
  <c r="N9" i="1" s="1"/>
  <c r="C9" i="1"/>
  <c r="E9" i="1" s="1"/>
  <c r="D8" i="1"/>
  <c r="N8" i="1" s="1"/>
  <c r="C8" i="1"/>
  <c r="E8" i="1" s="1"/>
  <c r="D7" i="1"/>
  <c r="N7" i="1" s="1"/>
  <c r="C7" i="1"/>
  <c r="E7" i="1" s="1"/>
  <c r="D6" i="1"/>
  <c r="N6" i="1" s="1"/>
  <c r="C6" i="1"/>
  <c r="E6" i="1" s="1"/>
  <c r="D4" i="1"/>
  <c r="F4" i="1" s="1"/>
  <c r="D3" i="1"/>
  <c r="H1" i="1"/>
  <c r="H4" i="1" l="1"/>
  <c r="I4" i="1" s="1"/>
  <c r="F2" i="1"/>
  <c r="F3" i="1"/>
</calcChain>
</file>

<file path=xl/sharedStrings.xml><?xml version="1.0" encoding="utf-8"?>
<sst xmlns="http://schemas.openxmlformats.org/spreadsheetml/2006/main" count="150" uniqueCount="33">
  <si>
    <t>phase_tide</t>
  </si>
  <si>
    <t>a_tide</t>
  </si>
  <si>
    <t>frequency</t>
  </si>
  <si>
    <t>per hour</t>
  </si>
  <si>
    <t>per day</t>
  </si>
  <si>
    <t xml:space="preserve">speed </t>
  </si>
  <si>
    <t>Degree/Second to Radian/Second Conversion - Convert Degree/Second to Radian/Second (°/s to rad/s) - Velocity - Angular Conversion (theunitconverter.com)</t>
  </si>
  <si>
    <t>a_well</t>
  </si>
  <si>
    <t>ssm_tide</t>
  </si>
  <si>
    <t>Hour Angles to Radians | Kyle's Converter (kylesconverter.com)</t>
  </si>
  <si>
    <t>phase_well</t>
  </si>
  <si>
    <t>amplitude_ratio</t>
  </si>
  <si>
    <t>ssm_well</t>
  </si>
  <si>
    <t>in minutes</t>
  </si>
  <si>
    <t>dt</t>
  </si>
  <si>
    <t>Final_phase</t>
  </si>
  <si>
    <t>in radians</t>
  </si>
  <si>
    <t>in hours</t>
  </si>
  <si>
    <t>t hrs</t>
  </si>
  <si>
    <t>tide phase</t>
  </si>
  <si>
    <t>well phase</t>
  </si>
  <si>
    <t>Time</t>
  </si>
  <si>
    <t>G-3549</t>
  </si>
  <si>
    <t>S20G_T</t>
  </si>
  <si>
    <t>G-580</t>
  </si>
  <si>
    <t>S22_T</t>
  </si>
  <si>
    <t>S123_T</t>
  </si>
  <si>
    <t>G-860</t>
  </si>
  <si>
    <t>F-179</t>
  </si>
  <si>
    <t>VK</t>
  </si>
  <si>
    <t>F-319</t>
  </si>
  <si>
    <t>F-45</t>
  </si>
  <si>
    <t>S27_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0" fontId="1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</cellStyleXfs>
  <cellXfs count="15">
    <xf numFmtId="0" fontId="0" fillId="0" borderId="0" xfId="0"/>
    <xf numFmtId="0" fontId="1" fillId="0" borderId="0" xfId="1"/>
    <xf numFmtId="11" fontId="0" fillId="0" borderId="0" xfId="0" applyNumberFormat="1"/>
    <xf numFmtId="0" fontId="0" fillId="33" borderId="0" xfId="0" applyFill="1"/>
    <xf numFmtId="0" fontId="0" fillId="34" borderId="0" xfId="0" applyFill="1"/>
    <xf numFmtId="11" fontId="0" fillId="35" borderId="0" xfId="0" applyNumberFormat="1" applyFill="1"/>
    <xf numFmtId="0" fontId="0" fillId="36" borderId="0" xfId="0" applyFill="1"/>
    <xf numFmtId="0" fontId="0" fillId="37" borderId="0" xfId="0" applyFill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1" builtinId="8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354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3549'!$C$6:$C$381</c:f>
              <c:numCache>
                <c:formatCode>General</c:formatCode>
                <c:ptCount val="376"/>
                <c:pt idx="0">
                  <c:v>0.17902543836062718</c:v>
                </c:pt>
                <c:pt idx="1">
                  <c:v>8.3541129638591075E-2</c:v>
                </c:pt>
                <c:pt idx="2">
                  <c:v>-3.2910241715247868E-2</c:v>
                </c:pt>
                <c:pt idx="3">
                  <c:v>-0.14110183609148871</c:v>
                </c:pt>
                <c:pt idx="4">
                  <c:v>-0.21387984379980432</c:v>
                </c:pt>
                <c:pt idx="5">
                  <c:v>-0.23297851894425683</c:v>
                </c:pt>
                <c:pt idx="6">
                  <c:v>-0.19360449663176135</c:v>
                </c:pt>
                <c:pt idx="7">
                  <c:v>-0.10563982652412714</c:v>
                </c:pt>
                <c:pt idx="8">
                  <c:v>8.8382133299580463E-3</c:v>
                </c:pt>
                <c:pt idx="9">
                  <c:v>0.1210980479329993</c:v>
                </c:pt>
                <c:pt idx="10">
                  <c:v>0.20296482504945182</c:v>
                </c:pt>
                <c:pt idx="11">
                  <c:v>0.23389170923801492</c:v>
                </c:pt>
                <c:pt idx="12">
                  <c:v>0.20611670445442423</c:v>
                </c:pt>
                <c:pt idx="13">
                  <c:v>0.12661075144864964</c:v>
                </c:pt>
                <c:pt idx="14">
                  <c:v>1.5328168572440983E-2</c:v>
                </c:pt>
                <c:pt idx="15">
                  <c:v>-9.9801461523257765E-2</c:v>
                </c:pt>
                <c:pt idx="16">
                  <c:v>-0.1898830284247407</c:v>
                </c:pt>
                <c:pt idx="17">
                  <c:v>-0.23230795760871281</c:v>
                </c:pt>
                <c:pt idx="18">
                  <c:v>-0.21642848609664683</c:v>
                </c:pt>
                <c:pt idx="19">
                  <c:v>-0.14623002652533351</c:v>
                </c:pt>
                <c:pt idx="20">
                  <c:v>-3.9330912580889214E-2</c:v>
                </c:pt>
                <c:pt idx="21">
                  <c:v>7.7439431391423563E-2</c:v>
                </c:pt>
                <c:pt idx="22">
                  <c:v>0.17477411037835139</c:v>
                </c:pt>
                <c:pt idx="23">
                  <c:v>0.22824417160665442</c:v>
                </c:pt>
                <c:pt idx="24">
                  <c:v>0.22442975676761437</c:v>
                </c:pt>
                <c:pt idx="25">
                  <c:v>0.16428820358433621</c:v>
                </c:pt>
                <c:pt idx="26">
                  <c:v>6.2913774222329327E-2</c:v>
                </c:pt>
                <c:pt idx="27">
                  <c:v>-5.4250686352199352E-2</c:v>
                </c:pt>
                <c:pt idx="28">
                  <c:v>-0.15779936816618553</c:v>
                </c:pt>
                <c:pt idx="29">
                  <c:v>-0.22174373471758571</c:v>
                </c:pt>
                <c:pt idx="30">
                  <c:v>-0.23003509784244638</c:v>
                </c:pt>
                <c:pt idx="31">
                  <c:v>-0.18059250016451403</c:v>
                </c:pt>
                <c:pt idx="32">
                  <c:v>-8.5824991533568956E-2</c:v>
                </c:pt>
                <c:pt idx="33">
                  <c:v>3.0482780924824111E-2</c:v>
                </c:pt>
                <c:pt idx="34">
                  <c:v>0.13914001789719629</c:v>
                </c:pt>
                <c:pt idx="35">
                  <c:v>0.21287604321655973</c:v>
                </c:pt>
                <c:pt idx="36">
                  <c:v>0.23318466876001498</c:v>
                </c:pt>
                <c:pt idx="37">
                  <c:v>0.19496885758806209</c:v>
                </c:pt>
                <c:pt idx="38">
                  <c:v>0.10781997277938922</c:v>
                </c:pt>
                <c:pt idx="39">
                  <c:v>-6.3894525319636046E-3</c:v>
                </c:pt>
                <c:pt idx="40">
                  <c:v>-0.11899525993678137</c:v>
                </c:pt>
                <c:pt idx="41">
                  <c:v>-0.20173576531879547</c:v>
                </c:pt>
                <c:pt idx="42">
                  <c:v>-0.23384484585880025</c:v>
                </c:pt>
                <c:pt idx="43">
                  <c:v>-0.20726379914701951</c:v>
                </c:pt>
                <c:pt idx="44">
                  <c:v>-0.12866390762406449</c:v>
                </c:pt>
                <c:pt idx="45">
                  <c:v>-1.7772087307729872E-2</c:v>
                </c:pt>
                <c:pt idx="46">
                  <c:v>9.758015231690402E-2</c:v>
                </c:pt>
                <c:pt idx="47">
                  <c:v>0.18844183053664995</c:v>
                </c:pt>
                <c:pt idx="48">
                  <c:v>0.23200858133073768</c:v>
                </c:pt>
                <c:pt idx="49">
                  <c:v>0.21734606856421007</c:v>
                </c:pt>
                <c:pt idx="50">
                  <c:v>0.14813427388019124</c:v>
                </c:pt>
                <c:pt idx="51">
                  <c:v>4.1743898875307946E-2</c:v>
                </c:pt>
                <c:pt idx="52">
                  <c:v>-7.512331485558657E-2</c:v>
                </c:pt>
                <c:pt idx="53">
                  <c:v>-0.17313616003175811</c:v>
                </c:pt>
                <c:pt idx="54">
                  <c:v>-0.2276954784610265</c:v>
                </c:pt>
                <c:pt idx="55">
                  <c:v>-0.22510803123697465</c:v>
                </c:pt>
                <c:pt idx="56">
                  <c:v>-0.16602321307377457</c:v>
                </c:pt>
                <c:pt idx="57">
                  <c:v>-6.52700679210826E-2</c:v>
                </c:pt>
                <c:pt idx="58">
                  <c:v>5.186448849576019E-2</c:v>
                </c:pt>
                <c:pt idx="59">
                  <c:v>0.15598215151698397</c:v>
                </c:pt>
                <c:pt idx="60">
                  <c:v>0.22095158235066217</c:v>
                </c:pt>
                <c:pt idx="61">
                  <c:v>0.2304668233046574</c:v>
                </c:pt>
                <c:pt idx="62">
                  <c:v>0.1821397494649003</c:v>
                </c:pt>
                <c:pt idx="63">
                  <c:v>8.8099437711150044E-2</c:v>
                </c:pt>
                <c:pt idx="64">
                  <c:v>-2.8051975919099279E-2</c:v>
                </c:pt>
                <c:pt idx="65">
                  <c:v>-0.13716293488243195</c:v>
                </c:pt>
                <c:pt idx="66">
                  <c:v>-0.21184888835587268</c:v>
                </c:pt>
                <c:pt idx="67">
                  <c:v>-0.23336523627271891</c:v>
                </c:pt>
                <c:pt idx="68">
                  <c:v>-0.1963118288345283</c:v>
                </c:pt>
                <c:pt idx="69">
                  <c:v>-0.10998829028435821</c:v>
                </c:pt>
                <c:pt idx="70">
                  <c:v>3.9399907577480752E-3</c:v>
                </c:pt>
                <c:pt idx="71">
                  <c:v>0.116879417168061</c:v>
                </c:pt>
                <c:pt idx="72">
                  <c:v>0.20048457349211421</c:v>
                </c:pt>
                <c:pt idx="73">
                  <c:v>0.23377232774959741</c:v>
                </c:pt>
                <c:pt idx="74">
                  <c:v>0.20838815527215807</c:v>
                </c:pt>
                <c:pt idx="75">
                  <c:v>0.13070294829568366</c:v>
                </c:pt>
                <c:pt idx="76">
                  <c:v>2.0214056296825173E-2</c:v>
                </c:pt>
                <c:pt idx="77">
                  <c:v>-9.5348137753967777E-2</c:v>
                </c:pt>
                <c:pt idx="78">
                  <c:v>-0.18697995900803072</c:v>
                </c:pt>
                <c:pt idx="79">
                  <c:v>-0.23168375177630851</c:v>
                </c:pt>
                <c:pt idx="80">
                  <c:v>-0.21823980635526846</c:v>
                </c:pt>
                <c:pt idx="81">
                  <c:v>-0.15002226966968119</c:v>
                </c:pt>
                <c:pt idx="82">
                  <c:v>-4.4152305515865568E-2</c:v>
                </c:pt>
                <c:pt idx="83">
                  <c:v>7.2798956665551764E-2</c:v>
                </c:pt>
                <c:pt idx="84">
                  <c:v>0.17147921520432019</c:v>
                </c:pt>
                <c:pt idx="85">
                  <c:v>0.22712180522229963</c:v>
                </c:pt>
                <c:pt idx="86">
                  <c:v>0.22576160947778767</c:v>
                </c:pt>
                <c:pt idx="87">
                  <c:v>0.16774000843200235</c:v>
                </c:pt>
                <c:pt idx="88">
                  <c:v>6.7619200949046776E-2</c:v>
                </c:pt>
                <c:pt idx="89">
                  <c:v>-4.9472600672340987E-2</c:v>
                </c:pt>
                <c:pt idx="90">
                  <c:v>-0.15414782232476215</c:v>
                </c:pt>
                <c:pt idx="91">
                  <c:v>-0.22013518975229854</c:v>
                </c:pt>
                <c:pt idx="92">
                  <c:v>-0.23087326463413754</c:v>
                </c:pt>
                <c:pt idx="93">
                  <c:v>-0.18366701651563042</c:v>
                </c:pt>
                <c:pt idx="94">
                  <c:v>-9.0364218645639885E-2</c:v>
                </c:pt>
                <c:pt idx="95">
                  <c:v>2.5618093377607256E-2</c:v>
                </c:pt>
                <c:pt idx="96">
                  <c:v>0.13517080394969497</c:v>
                </c:pt>
                <c:pt idx="97">
                  <c:v>0.21079849190516559</c:v>
                </c:pt>
                <c:pt idx="98">
                  <c:v>0.23352020167260798</c:v>
                </c:pt>
                <c:pt idx="99">
                  <c:v>0.1976332630360419</c:v>
                </c:pt>
                <c:pt idx="100">
                  <c:v>0.11214454115651881</c:v>
                </c:pt>
                <c:pt idx="101">
                  <c:v>-1.490096733618207E-3</c:v>
                </c:pt>
                <c:pt idx="102">
                  <c:v>-0.11475075175241405</c:v>
                </c:pt>
                <c:pt idx="103">
                  <c:v>-0.19921138683553943</c:v>
                </c:pt>
                <c:pt idx="104">
                  <c:v>-0.23367416286624779</c:v>
                </c:pt>
                <c:pt idx="105">
                  <c:v>-0.20948964947861251</c:v>
                </c:pt>
                <c:pt idx="106">
                  <c:v>-0.13272764976376061</c:v>
                </c:pt>
                <c:pt idx="107">
                  <c:v>-2.2653807635374581E-2</c:v>
                </c:pt>
                <c:pt idx="108">
                  <c:v>9.3105662705062847E-2</c:v>
                </c:pt>
                <c:pt idx="109">
                  <c:v>0.185497574218358</c:v>
                </c:pt>
                <c:pt idx="110">
                  <c:v>0.2313335045819328</c:v>
                </c:pt>
                <c:pt idx="111">
                  <c:v>0.21910960141933625</c:v>
                </c:pt>
                <c:pt idx="112">
                  <c:v>0.15189380676491829</c:v>
                </c:pt>
                <c:pt idx="113">
                  <c:v>4.6555868280305182E-2</c:v>
                </c:pt>
                <c:pt idx="114">
                  <c:v>-7.0466611822761163E-2</c:v>
                </c:pt>
                <c:pt idx="115">
                  <c:v>-0.16980345767679542</c:v>
                </c:pt>
                <c:pt idx="116">
                  <c:v>-0.22652321482722904</c:v>
                </c:pt>
                <c:pt idx="117">
                  <c:v>-0.22639041978706165</c:v>
                </c:pt>
                <c:pt idx="118">
                  <c:v>-0.16943840131227744</c:v>
                </c:pt>
                <c:pt idx="119">
                  <c:v>-6.9960915586608247E-2</c:v>
                </c:pt>
                <c:pt idx="120">
                  <c:v>4.7075285292050711E-2</c:v>
                </c:pt>
                <c:pt idx="121">
                  <c:v>0.15229658183075145</c:v>
                </c:pt>
                <c:pt idx="122">
                  <c:v>0.21929464648755853</c:v>
                </c:pt>
                <c:pt idx="123">
                  <c:v>0.2312543772408614</c:v>
                </c:pt>
                <c:pt idx="124">
                  <c:v>0.18517413376272962</c:v>
                </c:pt>
                <c:pt idx="125">
                  <c:v>9.2619085871655696E-2</c:v>
                </c:pt>
                <c:pt idx="126">
                  <c:v>-2.3181400317602342E-2</c:v>
                </c:pt>
                <c:pt idx="127">
                  <c:v>-0.13316384365234235</c:v>
                </c:pt>
                <c:pt idx="128">
                  <c:v>-0.20972496910175287</c:v>
                </c:pt>
                <c:pt idx="129">
                  <c:v>-0.23364954795868068</c:v>
                </c:pt>
                <c:pt idx="130">
                  <c:v>-0.19893301522022741</c:v>
                </c:pt>
                <c:pt idx="131">
                  <c:v>-0.11428848883718921</c:v>
                </c:pt>
                <c:pt idx="132">
                  <c:v>-9.5996076647181326E-4</c:v>
                </c:pt>
                <c:pt idx="133">
                  <c:v>0.11260949722226042</c:v>
                </c:pt>
                <c:pt idx="134">
                  <c:v>0.19791634502829333</c:v>
                </c:pt>
                <c:pt idx="135">
                  <c:v>0.23355036197825632</c:v>
                </c:pt>
                <c:pt idx="136">
                  <c:v>0.21056816092322195</c:v>
                </c:pt>
                <c:pt idx="137">
                  <c:v>0.13473778990159144</c:v>
                </c:pt>
                <c:pt idx="138">
                  <c:v>2.5091073662280843E-2</c:v>
                </c:pt>
                <c:pt idx="139">
                  <c:v>-9.0852973188381092E-2</c:v>
                </c:pt>
                <c:pt idx="140">
                  <c:v>-0.18399483879768777</c:v>
                </c:pt>
                <c:pt idx="141">
                  <c:v>-0.23095787817266084</c:v>
                </c:pt>
                <c:pt idx="142">
                  <c:v>-0.21995535833263061</c:v>
                </c:pt>
                <c:pt idx="143">
                  <c:v>-0.15374867984269355</c:v>
                </c:pt>
                <c:pt idx="144">
                  <c:v>-4.8954323477614081E-2</c:v>
                </c:pt>
                <c:pt idx="145">
                  <c:v>6.8126536204973151E-2</c:v>
                </c:pt>
                <c:pt idx="146">
                  <c:v>0.16810907129367056</c:v>
                </c:pt>
                <c:pt idx="147">
                  <c:v>0.22589977294614766</c:v>
                </c:pt>
                <c:pt idx="148">
                  <c:v>0.22699439317904824</c:v>
                </c:pt>
                <c:pt idx="149">
                  <c:v>0.17111820538668041</c:v>
                </c:pt>
                <c:pt idx="150">
                  <c:v>7.2294954928267235E-2</c:v>
                </c:pt>
                <c:pt idx="151">
                  <c:v>-4.4672805360277457E-2</c:v>
                </c:pt>
                <c:pt idx="152">
                  <c:v>-0.15042863313151514</c:v>
                </c:pt>
                <c:pt idx="153">
                  <c:v>-0.21843004477107675</c:v>
                </c:pt>
                <c:pt idx="154">
                  <c:v>-0.23161011931361838</c:v>
                </c:pt>
                <c:pt idx="155">
                  <c:v>-0.18666093586293112</c:v>
                </c:pt>
                <c:pt idx="156">
                  <c:v>-9.4863792011407322E-2</c:v>
                </c:pt>
                <c:pt idx="157">
                  <c:v>2.0742164064689598E-2</c:v>
                </c:pt>
                <c:pt idx="158">
                  <c:v>0.13114227417067942</c:v>
                </c:pt>
                <c:pt idx="159">
                  <c:v>0.20862843771998194</c:v>
                </c:pt>
                <c:pt idx="160">
                  <c:v>0.23375326094057625</c:v>
                </c:pt>
                <c:pt idx="161">
                  <c:v>0.20021094279340212</c:v>
                </c:pt>
                <c:pt idx="162">
                  <c:v>0.11641989811735752</c:v>
                </c:pt>
                <c:pt idx="163">
                  <c:v>3.4099129509123213E-3</c:v>
                </c:pt>
                <c:pt idx="164">
                  <c:v>-0.11045588849098838</c:v>
                </c:pt>
                <c:pt idx="165">
                  <c:v>-0.19659959014729239</c:v>
                </c:pt>
                <c:pt idx="166">
                  <c:v>-0.23340093866761749</c:v>
                </c:pt>
                <c:pt idx="167">
                  <c:v>-0.21162357128434442</c:v>
                </c:pt>
                <c:pt idx="168">
                  <c:v>-0.13673314818012464</c:v>
                </c:pt>
                <c:pt idx="169">
                  <c:v>-2.7525586989079816E-2</c:v>
                </c:pt>
                <c:pt idx="170">
                  <c:v>8.8590316342824688E-2</c:v>
                </c:pt>
                <c:pt idx="171">
                  <c:v>0.18247191760858147</c:v>
                </c:pt>
                <c:pt idx="172">
                  <c:v>0.23055691375783532</c:v>
                </c:pt>
                <c:pt idx="173">
                  <c:v>0.2207769843085288</c:v>
                </c:pt>
                <c:pt idx="174">
                  <c:v>0.15558668540785986</c:v>
                </c:pt>
                <c:pt idx="175">
                  <c:v>5.1347407977279137E-2</c:v>
                </c:pt>
                <c:pt idx="176">
                  <c:v>-6.5778986538001044E-2</c:v>
                </c:pt>
                <c:pt idx="177">
                  <c:v>-0.16639624194333763</c:v>
                </c:pt>
                <c:pt idx="178">
                  <c:v>-0.22525154797585681</c:v>
                </c:pt>
                <c:pt idx="179">
                  <c:v>-0.22757346339284273</c:v>
                </c:pt>
                <c:pt idx="180">
                  <c:v>-0.17277923636673082</c:v>
                </c:pt>
                <c:pt idx="181">
                  <c:v>-7.4621062910289027E-2</c:v>
                </c:pt>
                <c:pt idx="182">
                  <c:v>4.2265424449264372E-2</c:v>
                </c:pt>
                <c:pt idx="183">
                  <c:v>0.14854418115660634</c:v>
                </c:pt>
                <c:pt idx="184">
                  <c:v>0.21754147945687421</c:v>
                </c:pt>
                <c:pt idx="185">
                  <c:v>0.23194045182452061</c:v>
                </c:pt>
                <c:pt idx="186">
                  <c:v>0.18812725970157931</c:v>
                </c:pt>
                <c:pt idx="187">
                  <c:v>9.7098090801958123E-2</c:v>
                </c:pt>
                <c:pt idx="188">
                  <c:v>-1.8300652223377695E-2</c:v>
                </c:pt>
                <c:pt idx="189">
                  <c:v>-0.12910631728782807</c:v>
                </c:pt>
                <c:pt idx="190">
                  <c:v>-0.20750901805856328</c:v>
                </c:pt>
                <c:pt idx="191">
                  <c:v>-0.23383132924010963</c:v>
                </c:pt>
                <c:pt idx="192">
                  <c:v>-0.20146690555625402</c:v>
                </c:pt>
                <c:pt idx="193">
                  <c:v>-0.11853853516364939</c:v>
                </c:pt>
                <c:pt idx="194">
                  <c:v>-5.859491039408346E-3</c:v>
                </c:pt>
                <c:pt idx="195">
                  <c:v>0.10829016182753154</c:v>
                </c:pt>
                <c:pt idx="196">
                  <c:v>0.19526126665150159</c:v>
                </c:pt>
                <c:pt idx="197">
                  <c:v>0.2332259093273123</c:v>
                </c:pt>
                <c:pt idx="198">
                  <c:v>0.21265576477459264</c:v>
                </c:pt>
                <c:pt idx="199">
                  <c:v>0.13871350569178514</c:v>
                </c:pt>
                <c:pt idx="200">
                  <c:v>2.9957080529354529E-2</c:v>
                </c:pt>
                <c:pt idx="201">
                  <c:v>-8.6317940400722076E-2</c:v>
                </c:pt>
                <c:pt idx="202">
                  <c:v>-0.18092897772816185</c:v>
                </c:pt>
                <c:pt idx="203">
                  <c:v>-0.23013065532658727</c:v>
                </c:pt>
                <c:pt idx="204">
                  <c:v>-0.22157438920787981</c:v>
                </c:pt>
                <c:pt idx="205">
                  <c:v>-0.15740762181603626</c:v>
                </c:pt>
                <c:pt idx="206">
                  <c:v>-5.373485923812673E-2</c:v>
                </c:pt>
                <c:pt idx="207">
                  <c:v>6.3424220367470058E-2</c:v>
                </c:pt>
                <c:pt idx="208">
                  <c:v>0.16466515753746347</c:v>
                </c:pt>
                <c:pt idx="209">
                  <c:v>0.22457861103204382</c:v>
                </c:pt>
                <c:pt idx="210">
                  <c:v>0.22812756689962471</c:v>
                </c:pt>
                <c:pt idx="211">
                  <c:v>0.17442131202351169</c:v>
                </c:pt>
                <c:pt idx="212">
                  <c:v>7.6938984339428931E-2</c:v>
                </c:pt>
                <c:pt idx="213">
                  <c:v>-3.9853406668567286E-2</c:v>
                </c:pt>
                <c:pt idx="214">
                  <c:v>-0.14664343264600088</c:v>
                </c:pt>
                <c:pt idx="215">
                  <c:v>-0.21662904802791844</c:v>
                </c:pt>
                <c:pt idx="216">
                  <c:v>-0.23224533853333812</c:v>
                </c:pt>
                <c:pt idx="217">
                  <c:v>-0.18957294441072037</c:v>
                </c:pt>
                <c:pt idx="218">
                  <c:v>-9.9321737122143677E-2</c:v>
                </c:pt>
                <c:pt idx="219">
                  <c:v>1.5857132647826139E-2</c:v>
                </c:pt>
                <c:pt idx="220">
                  <c:v>0.12705619636506257</c:v>
                </c:pt>
                <c:pt idx="221">
                  <c:v>0.20636683292707314</c:v>
                </c:pt>
                <c:pt idx="222">
                  <c:v>0.23388374429254399</c:v>
                </c:pt>
                <c:pt idx="223">
                  <c:v>0.20270076571927365</c:v>
                </c:pt>
                <c:pt idx="224">
                  <c:v>0.12064416754404772</c:v>
                </c:pt>
                <c:pt idx="225">
                  <c:v>8.3084262928127591E-3</c:v>
                </c:pt>
                <c:pt idx="226">
                  <c:v>-0.10611255483016903</c:v>
                </c:pt>
                <c:pt idx="227">
                  <c:v>-0.19390152136614111</c:v>
                </c:pt>
                <c:pt idx="228">
                  <c:v>-0.23302529315951462</c:v>
                </c:pt>
                <c:pt idx="229">
                  <c:v>-0.2136646281538212</c:v>
                </c:pt>
                <c:pt idx="230">
                  <c:v>-0.14067864517500861</c:v>
                </c:pt>
                <c:pt idx="231">
                  <c:v>-3.2385287528141841E-2</c:v>
                </c:pt>
                <c:pt idx="232">
                  <c:v>8.4036094660518701E-2</c:v>
                </c:pt>
                <c:pt idx="233">
                  <c:v>0.1793661884299039</c:v>
                </c:pt>
                <c:pt idx="234">
                  <c:v>0.22967914964305047</c:v>
                </c:pt>
                <c:pt idx="235">
                  <c:v>0.22234748554867922</c:v>
                </c:pt>
                <c:pt idx="236">
                  <c:v>0.15921128929523101</c:v>
                </c:pt>
                <c:pt idx="237">
                  <c:v>5.6116415336736829E-2</c:v>
                </c:pt>
                <c:pt idx="238">
                  <c:v>-6.1062496030970956E-2</c:v>
                </c:pt>
                <c:pt idx="239">
                  <c:v>-0.16291600799033226</c:v>
                </c:pt>
                <c:pt idx="240">
                  <c:v>-0.22388103594145953</c:v>
                </c:pt>
                <c:pt idx="241">
                  <c:v>-0.22865664290958265</c:v>
                </c:pt>
                <c:pt idx="242">
                  <c:v>-0.17604425220752126</c:v>
                </c:pt>
                <c:pt idx="243">
                  <c:v>-7.9248464920272238E-2</c:v>
                </c:pt>
                <c:pt idx="244">
                  <c:v>3.743701663675874E-2</c:v>
                </c:pt>
                <c:pt idx="245">
                  <c:v>0.14472659612774511</c:v>
                </c:pt>
                <c:pt idx="246">
                  <c:v>0.21569285058558546</c:v>
                </c:pt>
                <c:pt idx="247">
                  <c:v>0.23252474599147502</c:v>
                </c:pt>
                <c:pt idx="248">
                  <c:v>0.19099783138677739</c:v>
                </c:pt>
                <c:pt idx="249">
                  <c:v>0.10153448701927174</c:v>
                </c:pt>
                <c:pt idx="250">
                  <c:v>-1.3411873412671874E-2</c:v>
                </c:pt>
                <c:pt idx="251">
                  <c:v>-0.1249921363178354</c:v>
                </c:pt>
                <c:pt idx="252">
                  <c:v>-0.20520200763279495</c:v>
                </c:pt>
                <c:pt idx="253">
                  <c:v>-0.23391050034750696</c:v>
                </c:pt>
                <c:pt idx="254">
                  <c:v>-0.20391238791765501</c:v>
                </c:pt>
                <c:pt idx="255">
                  <c:v>-0.122736564253026</c:v>
                </c:pt>
                <c:pt idx="256">
                  <c:v>-1.0756450042662222E-2</c:v>
                </c:pt>
                <c:pt idx="257">
                  <c:v>0.10392330640040874</c:v>
                </c:pt>
                <c:pt idx="258">
                  <c:v>0.19252050346669902</c:v>
                </c:pt>
                <c:pt idx="259">
                  <c:v>0.23279911217350518</c:v>
                </c:pt>
                <c:pt idx="260">
                  <c:v>0.21465005074125768</c:v>
                </c:pt>
                <c:pt idx="261">
                  <c:v>0.14262835103751706</c:v>
                </c:pt>
                <c:pt idx="262">
                  <c:v>3.4809941590775724E-2</c:v>
                </c:pt>
                <c:pt idx="263">
                  <c:v>-8.174502945982258E-2</c:v>
                </c:pt>
                <c:pt idx="264">
                  <c:v>-0.17778372116469249</c:v>
                </c:pt>
                <c:pt idx="265">
                  <c:v>-0.22920244624112499</c:v>
                </c:pt>
                <c:pt idx="266">
                  <c:v>-0.22309618851577839</c:v>
                </c:pt>
                <c:pt idx="267">
                  <c:v>-0.16099748996800087</c:v>
                </c:pt>
                <c:pt idx="268">
                  <c:v>-5.8491814996541901E-2</c:v>
                </c:pt>
                <c:pt idx="269">
                  <c:v>5.8694072629361563E-2</c:v>
                </c:pt>
                <c:pt idx="270">
                  <c:v>0.16114898519831303</c:v>
                </c:pt>
                <c:pt idx="271">
                  <c:v>0.2231588992339382</c:v>
                </c:pt>
                <c:pt idx="272">
                  <c:v>0.22916063337871143</c:v>
                </c:pt>
                <c:pt idx="273">
                  <c:v>0.1776478788688261</c:v>
                </c:pt>
                <c:pt idx="274">
                  <c:v>8.1549251283437124E-2</c:v>
                </c:pt>
                <c:pt idx="275">
                  <c:v>-3.5016519452084463E-2</c:v>
                </c:pt>
                <c:pt idx="276">
                  <c:v>-0.14279388189479261</c:v>
                </c:pt>
                <c:pt idx="277">
                  <c:v>-0.21473298983854303</c:v>
                </c:pt>
                <c:pt idx="278">
                  <c:v>-0.232778643545589</c:v>
                </c:pt>
                <c:pt idx="279">
                  <c:v>-0.19240176430770151</c:v>
                </c:pt>
                <c:pt idx="280">
                  <c:v>-0.10373609773641512</c:v>
                </c:pt>
                <c:pt idx="281">
                  <c:v>1.0965142783035514E-2</c:v>
                </c:pt>
                <c:pt idx="282">
                  <c:v>0.12291436359083967</c:v>
                </c:pt>
                <c:pt idx="283">
                  <c:v>0.2040146699668309</c:v>
                </c:pt>
                <c:pt idx="284">
                  <c:v>0.23391159446963619</c:v>
                </c:pt>
                <c:pt idx="285">
                  <c:v>0.20510163922633737</c:v>
                </c:pt>
                <c:pt idx="286">
                  <c:v>0.12481549573721347</c:v>
                </c:pt>
                <c:pt idx="287">
                  <c:v>1.3203293720227138E-2</c:v>
                </c:pt>
                <c:pt idx="288">
                  <c:v>-0.10172265671715729</c:v>
                </c:pt>
                <c:pt idx="289">
                  <c:v>-0.19111836446223743</c:v>
                </c:pt>
                <c:pt idx="290">
                  <c:v>-0.232547391183205</c:v>
                </c:pt>
                <c:pt idx="291">
                  <c:v>-0.21561192442778396</c:v>
                </c:pt>
                <c:pt idx="292">
                  <c:v>-0.14456240938023204</c:v>
                </c:pt>
                <c:pt idx="293">
                  <c:v>-3.7230776712482545E-2</c:v>
                </c:pt>
                <c:pt idx="294">
                  <c:v>7.9444996147595009E-2</c:v>
                </c:pt>
                <c:pt idx="295">
                  <c:v>0.17618174954245266</c:v>
                </c:pt>
                <c:pt idx="296">
                  <c:v>0.22870059741916898</c:v>
                </c:pt>
                <c:pt idx="297">
                  <c:v>0.22382041597028227</c:v>
                </c:pt>
                <c:pt idx="298">
                  <c:v>0.16276602787338915</c:v>
                </c:pt>
                <c:pt idx="299">
                  <c:v>6.0860797616284379E-2</c:v>
                </c:pt>
                <c:pt idx="300">
                  <c:v>-5.6319209998546275E-2</c:v>
                </c:pt>
                <c:pt idx="301">
                  <c:v>-0.15936428301854402</c:v>
                </c:pt>
                <c:pt idx="302">
                  <c:v>-0.22241228013389966</c:v>
                </c:pt>
                <c:pt idx="303">
                  <c:v>-0.22963948301502946</c:v>
                </c:pt>
                <c:pt idx="304">
                  <c:v>-0.17923201607613543</c:v>
                </c:pt>
                <c:pt idx="305">
                  <c:v>-8.3841091013669516E-2</c:v>
                </c:pt>
                <c:pt idx="306">
                  <c:v>3.2592180663063741E-2</c:v>
                </c:pt>
                <c:pt idx="307">
                  <c:v>0.14084550198209958</c:v>
                </c:pt>
                <c:pt idx="308">
                  <c:v>0.21374957109156414</c:v>
                </c:pt>
                <c:pt idx="309">
                  <c:v>0.23300700334100072</c:v>
                </c:pt>
                <c:pt idx="310">
                  <c:v>0.19378458915034175</c:v>
                </c:pt>
                <c:pt idx="311">
                  <c:v>0.10592632773841922</c:v>
                </c:pt>
                <c:pt idx="312">
                  <c:v>-8.5172091857803715E-3</c:v>
                </c:pt>
                <c:pt idx="313">
                  <c:v>-0.1208231061328929</c:v>
                </c:pt>
                <c:pt idx="314">
                  <c:v>-0.20280495018992287</c:v>
                </c:pt>
                <c:pt idx="315">
                  <c:v>-0.23388702653889892</c:v>
                </c:pt>
                <c:pt idx="316">
                  <c:v>-0.20626838917448292</c:v>
                </c:pt>
                <c:pt idx="317">
                  <c:v>-0.1268807339204869</c:v>
                </c:pt>
                <c:pt idx="318">
                  <c:v>-1.564868888634802E-2</c:v>
                </c:pt>
                <c:pt idx="319">
                  <c:v>9.9510847210039555E-2</c:v>
                </c:pt>
                <c:pt idx="320">
                  <c:v>0.18969525817915925</c:v>
                </c:pt>
                <c:pt idx="321">
                  <c:v>0.23227015780451546</c:v>
                </c:pt>
                <c:pt idx="322">
                  <c:v>0.21655014368791756</c:v>
                </c:pt>
                <c:pt idx="323">
                  <c:v>0.14648060802099025</c:v>
                </c:pt>
                <c:pt idx="324">
                  <c:v>3.9647527307353457E-2</c:v>
                </c:pt>
                <c:pt idx="325">
                  <c:v>-7.7136247056774354E-2</c:v>
                </c:pt>
                <c:pt idx="326">
                  <c:v>-0.17456044931283279</c:v>
                </c:pt>
                <c:pt idx="327">
                  <c:v>-0.22817365823418401</c:v>
                </c:pt>
                <c:pt idx="328">
                  <c:v>-0.22452008845836552</c:v>
                </c:pt>
                <c:pt idx="329">
                  <c:v>-0.16451670898795917</c:v>
                </c:pt>
                <c:pt idx="330">
                  <c:v>-6.3223103299017924E-2</c:v>
                </c:pt>
                <c:pt idx="331">
                  <c:v>5.3938168680557154E-2</c:v>
                </c:pt>
                <c:pt idx="332">
                  <c:v>0.15756209724781839</c:v>
                </c:pt>
                <c:pt idx="333">
                  <c:v>0.22164126055172045</c:v>
                </c:pt>
                <c:pt idx="334">
                  <c:v>0.23009313928473779</c:v>
                </c:pt>
                <c:pt idx="335">
                  <c:v>0.18079649003638498</c:v>
                </c:pt>
                <c:pt idx="336">
                  <c:v>8.6123732676935655E-2</c:v>
                </c:pt>
                <c:pt idx="337">
                  <c:v>-3.0164266239987091E-2</c:v>
                </c:pt>
                <c:pt idx="338">
                  <c:v>-0.13888167014302383</c:v>
                </c:pt>
                <c:pt idx="339">
                  <c:v>-0.2127427022337138</c:v>
                </c:pt>
                <c:pt idx="340">
                  <c:v>-0.23320980032473596</c:v>
                </c:pt>
                <c:pt idx="341">
                  <c:v>-0.19514615420733794</c:v>
                </c:pt>
                <c:pt idx="342">
                  <c:v>-0.108104936738785</c:v>
                </c:pt>
                <c:pt idx="343">
                  <c:v>6.0683411795328795E-3</c:v>
                </c:pt>
                <c:pt idx="344">
                  <c:v>0.11871859337247047</c:v>
                </c:pt>
                <c:pt idx="345">
                  <c:v>0.20157298101841722</c:v>
                </c:pt>
                <c:pt idx="346">
                  <c:v>0.23383679925059447</c:v>
                </c:pt>
                <c:pt idx="347">
                  <c:v>0.20741250976004155</c:v>
                </c:pt>
                <c:pt idx="348">
                  <c:v>0.128932052229081</c:v>
                </c:pt>
                <c:pt idx="349">
                  <c:v>1.8092367260779171E-2</c:v>
                </c:pt>
                <c:pt idx="350">
                  <c:v>-9.7288120532909486E-2</c:v>
                </c:pt>
                <c:pt idx="351">
                  <c:v>-0.18825134074409325</c:v>
                </c:pt>
                <c:pt idx="352">
                  <c:v>-0.23196744245223685</c:v>
                </c:pt>
                <c:pt idx="353">
                  <c:v>-0.21746460559113817</c:v>
                </c:pt>
                <c:pt idx="354">
                  <c:v>-0.14838273651739978</c:v>
                </c:pt>
                <c:pt idx="355">
                  <c:v>-4.2059928238110292E-2</c:v>
                </c:pt>
                <c:pt idx="356">
                  <c:v>7.4819035476090881E-2</c:v>
                </c:pt>
                <c:pt idx="357">
                  <c:v>0.17291999834591892</c:v>
                </c:pt>
                <c:pt idx="358">
                  <c:v>0.22762168649579359</c:v>
                </c:pt>
                <c:pt idx="359">
                  <c:v>0.22519512922014936</c:v>
                </c:pt>
                <c:pt idx="360">
                  <c:v>0.16624934124739099</c:v>
                </c:pt>
                <c:pt idx="361">
                  <c:v>6.5578472880105293E-2</c:v>
                </c:pt>
                <c:pt idx="362">
                  <c:v>-5.1551209895588992E-2</c:v>
                </c:pt>
                <c:pt idx="363">
                  <c:v>-0.15574262560071059</c:v>
                </c:pt>
                <c:pt idx="364">
                  <c:v>-0.2208459250745424</c:v>
                </c:pt>
                <c:pt idx="365">
                  <c:v>-0.23052155241795988</c:v>
                </c:pt>
                <c:pt idx="366">
                  <c:v>-0.18234112911379932</c:v>
                </c:pt>
                <c:pt idx="367">
                  <c:v>-8.8396925848406582E-2</c:v>
                </c:pt>
                <c:pt idx="368">
                  <c:v>2.7733042545211289E-2</c:v>
                </c:pt>
                <c:pt idx="369">
                  <c:v>0.13690260182638184</c:v>
                </c:pt>
                <c:pt idx="370">
                  <c:v>0.21171249372716577</c:v>
                </c:pt>
                <c:pt idx="371">
                  <c:v>0.23338701224828126</c:v>
                </c:pt>
                <c:pt idx="372">
                  <c:v>0.1964863101034712</c:v>
                </c:pt>
                <c:pt idx="373">
                  <c:v>0.11027168572602815</c:v>
                </c:pt>
                <c:pt idx="374">
                  <c:v>-3.6188074258572621E-3</c:v>
                </c:pt>
                <c:pt idx="375">
                  <c:v>-0.116601056192082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5A-4C29-B42E-8CF760F104C7}"/>
            </c:ext>
          </c:extLst>
        </c:ser>
        <c:ser>
          <c:idx val="2"/>
          <c:order val="1"/>
          <c:tx>
            <c:strRef>
              <c:f>'G3549'!$M$5</c:f>
              <c:strCache>
                <c:ptCount val="1"/>
                <c:pt idx="0">
                  <c:v>S20G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M$6:$M$8783</c:f>
              <c:numCache>
                <c:formatCode>0.00E+00</c:formatCode>
                <c:ptCount val="8778"/>
                <c:pt idx="0">
                  <c:v>0.17684993648656899</c:v>
                </c:pt>
                <c:pt idx="1">
                  <c:v>8.0520451686902306E-2</c:v>
                </c:pt>
                <c:pt idx="2">
                  <c:v>-3.5975879750367201E-2</c:v>
                </c:pt>
                <c:pt idx="3">
                  <c:v>-0.14346182892600201</c:v>
                </c:pt>
                <c:pt idx="4">
                  <c:v>-0.21501687307454401</c:v>
                </c:pt>
                <c:pt idx="5">
                  <c:v>-0.232719607493725</c:v>
                </c:pt>
                <c:pt idx="6">
                  <c:v>-0.19213627252846899</c:v>
                </c:pt>
                <c:pt idx="7">
                  <c:v>-0.103431216181557</c:v>
                </c:pt>
                <c:pt idx="8">
                  <c:v>1.1178829898708E-2</c:v>
                </c:pt>
                <c:pt idx="9">
                  <c:v>0.12298906868241601</c:v>
                </c:pt>
                <c:pt idx="10">
                  <c:v>0.20399593224582199</c:v>
                </c:pt>
                <c:pt idx="11">
                  <c:v>0.23391074907937301</c:v>
                </c:pt>
                <c:pt idx="12">
                  <c:v>0.20524116772905601</c:v>
                </c:pt>
                <c:pt idx="13">
                  <c:v>0.12516766269722801</c:v>
                </c:pt>
                <c:pt idx="14">
                  <c:v>1.3745140059072901E-2</c:v>
                </c:pt>
                <c:pt idx="15">
                  <c:v>-0.10111993817553599</c:v>
                </c:pt>
                <c:pt idx="16">
                  <c:v>-0.19065890059152699</c:v>
                </c:pt>
                <c:pt idx="17">
                  <c:v>-0.23244615859241999</c:v>
                </c:pt>
                <c:pt idx="18">
                  <c:v>-0.21601583418256101</c:v>
                </c:pt>
                <c:pt idx="19">
                  <c:v>-0.145483004036733</c:v>
                </c:pt>
                <c:pt idx="20">
                  <c:v>-3.8513053018870799E-2</c:v>
                </c:pt>
                <c:pt idx="21">
                  <c:v>7.8102731045203794E-2</c:v>
                </c:pt>
                <c:pt idx="22">
                  <c:v>0.175157201604839</c:v>
                </c:pt>
                <c:pt idx="23">
                  <c:v>0.22834246442615</c:v>
                </c:pt>
                <c:pt idx="24">
                  <c:v>0.224337940498123</c:v>
                </c:pt>
                <c:pt idx="25">
                  <c:v>0.16414658768079499</c:v>
                </c:pt>
                <c:pt idx="26">
                  <c:v>6.2843703687309405E-2</c:v>
                </c:pt>
                <c:pt idx="27">
                  <c:v>-5.41987757486974E-2</c:v>
                </c:pt>
                <c:pt idx="28">
                  <c:v>-0.157666835573648</c:v>
                </c:pt>
                <c:pt idx="29">
                  <c:v>-0.22164625833514001</c:v>
                </c:pt>
                <c:pt idx="30">
                  <c:v>-0.230113000703033</c:v>
                </c:pt>
                <c:pt idx="31">
                  <c:v>-0.18094651452743399</c:v>
                </c:pt>
                <c:pt idx="32">
                  <c:v>-8.6460851277756295E-2</c:v>
                </c:pt>
                <c:pt idx="33">
                  <c:v>2.9679468538616801E-2</c:v>
                </c:pt>
                <c:pt idx="34">
                  <c:v>0.13838638134143699</c:v>
                </c:pt>
                <c:pt idx="35">
                  <c:v>0.21243356645051101</c:v>
                </c:pt>
                <c:pt idx="36">
                  <c:v>0.23327544699988301</c:v>
                </c:pt>
                <c:pt idx="37">
                  <c:v>0.19569204471232299</c:v>
                </c:pt>
                <c:pt idx="38">
                  <c:v>0.10909635584125101</c:v>
                </c:pt>
                <c:pt idx="39">
                  <c:v>-4.8231921349186496E-3</c:v>
                </c:pt>
                <c:pt idx="40">
                  <c:v>-0.117534741719986</c:v>
                </c:pt>
                <c:pt idx="41">
                  <c:v>-0.200808986108681</c:v>
                </c:pt>
                <c:pt idx="42">
                  <c:v>-0.23378937419794699</c:v>
                </c:pt>
                <c:pt idx="43">
                  <c:v>-0.20821576319535201</c:v>
                </c:pt>
                <c:pt idx="44">
                  <c:v>-0.130493222623662</c:v>
                </c:pt>
                <c:pt idx="45">
                  <c:v>-2.0087844924693898E-2</c:v>
                </c:pt>
                <c:pt idx="46">
                  <c:v>9.5348658151606799E-2</c:v>
                </c:pt>
                <c:pt idx="47">
                  <c:v>0.18690449829370501</c:v>
                </c:pt>
                <c:pt idx="48">
                  <c:v>0.23164894736681499</c:v>
                </c:pt>
                <c:pt idx="49">
                  <c:v>0.21837548052616601</c:v>
                </c:pt>
                <c:pt idx="50">
                  <c:v>0.15040851988460799</c:v>
                </c:pt>
                <c:pt idx="51">
                  <c:v>4.4770812371234397E-2</c:v>
                </c:pt>
                <c:pt idx="52">
                  <c:v>-7.2080022838471994E-2</c:v>
                </c:pt>
                <c:pt idx="53">
                  <c:v>-0.17087796917628401</c:v>
                </c:pt>
                <c:pt idx="54">
                  <c:v>-0.226878468083935</c:v>
                </c:pt>
                <c:pt idx="55">
                  <c:v>-0.22605584720812899</c:v>
                </c:pt>
                <c:pt idx="56">
                  <c:v>-0.168616137050381</c:v>
                </c:pt>
                <c:pt idx="57">
                  <c:v>-6.8945469349792093E-2</c:v>
                </c:pt>
                <c:pt idx="58">
                  <c:v>4.7993018856093E-2</c:v>
                </c:pt>
                <c:pt idx="59">
                  <c:v>0.15291135776239501</c:v>
                </c:pt>
                <c:pt idx="60">
                  <c:v>0.21953209852391001</c:v>
                </c:pt>
                <c:pt idx="61">
                  <c:v>0.23116966333184399</c:v>
                </c:pt>
                <c:pt idx="62">
                  <c:v>0.18490935188584001</c:v>
                </c:pt>
                <c:pt idx="63">
                  <c:v>9.23373461656877E-2</c:v>
                </c:pt>
                <c:pt idx="64">
                  <c:v>-2.3361120720971001E-2</c:v>
                </c:pt>
                <c:pt idx="65">
                  <c:v>-0.13320865000119</c:v>
                </c:pt>
                <c:pt idx="66">
                  <c:v>-0.209693246522141</c:v>
                </c:pt>
                <c:pt idx="67">
                  <c:v>-0.23365886860916199</c:v>
                </c:pt>
                <c:pt idx="68">
                  <c:v>-0.19910317753863099</c:v>
                </c:pt>
                <c:pt idx="69">
                  <c:v>-0.114680860507108</c:v>
                </c:pt>
                <c:pt idx="70">
                  <c:v>-1.5360105331709401E-3</c:v>
                </c:pt>
                <c:pt idx="71">
                  <c:v>0.111993542807516</c:v>
                </c:pt>
                <c:pt idx="72">
                  <c:v>0.197473618594561</c:v>
                </c:pt>
                <c:pt idx="73">
                  <c:v>0.23349520156720499</c:v>
                </c:pt>
                <c:pt idx="74">
                  <c:v>0.21103646280827301</c:v>
                </c:pt>
                <c:pt idx="75">
                  <c:v>0.13572233276383999</c:v>
                </c:pt>
                <c:pt idx="76">
                  <c:v>2.64157025184769E-2</c:v>
                </c:pt>
                <c:pt idx="77">
                  <c:v>-8.9506904293760597E-2</c:v>
                </c:pt>
                <c:pt idx="78">
                  <c:v>-0.18301195166510301</c:v>
                </c:pt>
                <c:pt idx="79">
                  <c:v>-0.230680520418197</c:v>
                </c:pt>
                <c:pt idx="80">
                  <c:v>-0.220573721794498</c:v>
                </c:pt>
                <c:pt idx="81">
                  <c:v>-0.155222866207338</c:v>
                </c:pt>
                <c:pt idx="82">
                  <c:v>-5.0995480845796998E-2</c:v>
                </c:pt>
                <c:pt idx="83">
                  <c:v>6.6004039046569596E-2</c:v>
                </c:pt>
                <c:pt idx="84">
                  <c:v>0.16647243790039101</c:v>
                </c:pt>
                <c:pt idx="85">
                  <c:v>0.22524678196203099</c:v>
                </c:pt>
                <c:pt idx="86">
                  <c:v>0.22760667215169</c:v>
                </c:pt>
                <c:pt idx="87">
                  <c:v>0.17296105933167299</c:v>
                </c:pt>
                <c:pt idx="88">
                  <c:v>7.4996276229524497E-2</c:v>
                </c:pt>
                <c:pt idx="89">
                  <c:v>-4.1751789497429803E-2</c:v>
                </c:pt>
                <c:pt idx="90">
                  <c:v>-0.14804286053545501</c:v>
                </c:pt>
                <c:pt idx="91">
                  <c:v>-0.21725567876114299</c:v>
                </c:pt>
                <c:pt idx="92">
                  <c:v>-0.232055464484719</c:v>
                </c:pt>
                <c:pt idx="93">
                  <c:v>-0.18873551956050799</c:v>
                </c:pt>
                <c:pt idx="94">
                  <c:v>-9.8145592932206899E-2</c:v>
                </c:pt>
                <c:pt idx="95">
                  <c:v>1.7025506297022201E-2</c:v>
                </c:pt>
                <c:pt idx="96">
                  <c:v>0.12793246185558901</c:v>
                </c:pt>
                <c:pt idx="97">
                  <c:v>0.20679793870704699</c:v>
                </c:pt>
                <c:pt idx="98">
                  <c:v>0.23386958892805099</c:v>
                </c:pt>
                <c:pt idx="99">
                  <c:v>0.202367149780425</c:v>
                </c:pt>
                <c:pt idx="100">
                  <c:v>0.120180602575634</c:v>
                </c:pt>
                <c:pt idx="101">
                  <c:v>7.8940779094450898E-3</c:v>
                </c:pt>
                <c:pt idx="102">
                  <c:v>-0.106369567540469</c:v>
                </c:pt>
                <c:pt idx="103">
                  <c:v>-0.193992294930982</c:v>
                </c:pt>
                <c:pt idx="104">
                  <c:v>-0.233028448615202</c:v>
                </c:pt>
                <c:pt idx="105">
                  <c:v>-0.213701181740201</c:v>
                </c:pt>
                <c:pt idx="106">
                  <c:v>-0.14085112819248</c:v>
                </c:pt>
                <c:pt idx="107">
                  <c:v>-3.2724035811990002E-2</c:v>
                </c:pt>
                <c:pt idx="108">
                  <c:v>8.3598994342793498E-2</c:v>
                </c:pt>
                <c:pt idx="109">
                  <c:v>0.178984137753914</c:v>
                </c:pt>
                <c:pt idx="110">
                  <c:v>0.22954159352758699</c:v>
                </c:pt>
                <c:pt idx="111">
                  <c:v>0.22260893322960901</c:v>
                </c:pt>
                <c:pt idx="112">
                  <c:v>0.159922484638712</c:v>
                </c:pt>
                <c:pt idx="113">
                  <c:v>5.7182457682980602E-2</c:v>
                </c:pt>
                <c:pt idx="114">
                  <c:v>-5.9879270533667699E-2</c:v>
                </c:pt>
                <c:pt idx="115">
                  <c:v>-0.161943863981132</c:v>
                </c:pt>
                <c:pt idx="116">
                  <c:v>-0.22344861206772601</c:v>
                </c:pt>
                <c:pt idx="117">
                  <c:v>-0.228989269087405</c:v>
                </c:pt>
                <c:pt idx="118">
                  <c:v>-0.17717814311784899</c:v>
                </c:pt>
                <c:pt idx="119">
                  <c:v>-8.0991652071024905E-2</c:v>
                </c:pt>
                <c:pt idx="120">
                  <c:v>3.54797006727205E-2</c:v>
                </c:pt>
                <c:pt idx="121">
                  <c:v>0.14306494228289901</c:v>
                </c:pt>
                <c:pt idx="122">
                  <c:v>0.214818681587857</c:v>
                </c:pt>
                <c:pt idx="123">
                  <c:v>0.23276974945078399</c:v>
                </c:pt>
                <c:pt idx="124">
                  <c:v>0.19242218956507201</c:v>
                </c:pt>
                <c:pt idx="125">
                  <c:v>0.10388129860218499</c:v>
                </c:pt>
                <c:pt idx="126">
                  <c:v>-1.06773080284094E-2</c:v>
                </c:pt>
                <c:pt idx="127">
                  <c:v>-0.122561716626078</c:v>
                </c:pt>
                <c:pt idx="128">
                  <c:v>-0.20374978297705501</c:v>
                </c:pt>
                <c:pt idx="129">
                  <c:v>-0.23390745220953901</c:v>
                </c:pt>
                <c:pt idx="130">
                  <c:v>-0.20548154897965701</c:v>
                </c:pt>
                <c:pt idx="131">
                  <c:v>-0.125591517092834</c:v>
                </c:pt>
                <c:pt idx="132">
                  <c:v>-1.4246310636901899E-2</c:v>
                </c:pt>
                <c:pt idx="133">
                  <c:v>0.100666972695737</c:v>
                </c:pt>
                <c:pt idx="134">
                  <c:v>0.19036758822416799</c:v>
                </c:pt>
                <c:pt idx="135">
                  <c:v>0.232389460327076</c:v>
                </c:pt>
                <c:pt idx="136">
                  <c:v>0.216207950451519</c:v>
                </c:pt>
                <c:pt idx="137">
                  <c:v>0.14587581812862899</c:v>
                </c:pt>
                <c:pt idx="138">
                  <c:v>3.90081822075476E-2</c:v>
                </c:pt>
                <c:pt idx="139">
                  <c:v>-7.7629294936608501E-2</c:v>
                </c:pt>
                <c:pt idx="140">
                  <c:v>-0.17482403358670701</c:v>
                </c:pt>
                <c:pt idx="141">
                  <c:v>-0.228233008495448</c:v>
                </c:pt>
                <c:pt idx="142">
                  <c:v>-0.22447961057170901</c:v>
                </c:pt>
                <c:pt idx="143">
                  <c:v>-0.16450390160988301</c:v>
                </c:pt>
                <c:pt idx="144">
                  <c:v>-6.3327169981744397E-2</c:v>
                </c:pt>
                <c:pt idx="145">
                  <c:v>5.3710244221563702E-2</c:v>
                </c:pt>
                <c:pt idx="146">
                  <c:v>0.157295594565415</c:v>
                </c:pt>
                <c:pt idx="147">
                  <c:v>0.22148528745933299</c:v>
                </c:pt>
                <c:pt idx="148">
                  <c:v>0.23020261611408899</c:v>
                </c:pt>
                <c:pt idx="149">
                  <c:v>0.18126427148971799</c:v>
                </c:pt>
                <c:pt idx="150">
                  <c:v>8.6927165588845196E-2</c:v>
                </c:pt>
                <c:pt idx="151">
                  <c:v>-2.9181388190739802E-2</c:v>
                </c:pt>
                <c:pt idx="152">
                  <c:v>-0.137981282269764</c:v>
                </c:pt>
                <c:pt idx="153">
                  <c:v>-0.212222908230594</c:v>
                </c:pt>
                <c:pt idx="154">
                  <c:v>-0.23331199028972999</c:v>
                </c:pt>
                <c:pt idx="155">
                  <c:v>-0.19596663701829301</c:v>
                </c:pt>
                <c:pt idx="156">
                  <c:v>-0.109540223816867</c:v>
                </c:pt>
                <c:pt idx="157">
                  <c:v>4.3212179777067398E-3</c:v>
                </c:pt>
                <c:pt idx="158">
                  <c:v>0.117100383922874</c:v>
                </c:pt>
                <c:pt idx="159">
                  <c:v>0.200551032276515</c:v>
                </c:pt>
                <c:pt idx="160">
                  <c:v>0.23377243046822199</c:v>
                </c:pt>
                <c:pt idx="161">
                  <c:v>0.20844407323028999</c:v>
                </c:pt>
                <c:pt idx="162">
                  <c:v>0.13090960475867999</c:v>
                </c:pt>
                <c:pt idx="163">
                  <c:v>2.0588013671028801E-2</c:v>
                </c:pt>
                <c:pt idx="164">
                  <c:v>-9.4889973159295801E-2</c:v>
                </c:pt>
                <c:pt idx="165">
                  <c:v>-0.186602177557217</c:v>
                </c:pt>
                <c:pt idx="166">
                  <c:v>-0.231578708990066</c:v>
                </c:pt>
                <c:pt idx="167">
                  <c:v>-0.21855491614633901</c:v>
                </c:pt>
                <c:pt idx="168">
                  <c:v>-0.15079268873749399</c:v>
                </c:pt>
                <c:pt idx="169">
                  <c:v>-4.5263496984416597E-2</c:v>
                </c:pt>
                <c:pt idx="170">
                  <c:v>7.1602218382758195E-2</c:v>
                </c:pt>
                <c:pt idx="171">
                  <c:v>0.170534713968056</c:v>
                </c:pt>
                <c:pt idx="172">
                  <c:v>0.22675573251949399</c:v>
                </c:pt>
                <c:pt idx="173">
                  <c:v>0.226184371170985</c:v>
                </c:pt>
                <c:pt idx="174">
                  <c:v>0.168963730916733</c:v>
                </c:pt>
                <c:pt idx="175">
                  <c:v>6.9425076079495607E-2</c:v>
                </c:pt>
                <c:pt idx="176">
                  <c:v>-4.7501519743756201E-2</c:v>
                </c:pt>
                <c:pt idx="177">
                  <c:v>-0.152531065269149</c:v>
                </c:pt>
                <c:pt idx="178">
                  <c:v>-0.219358259263851</c:v>
                </c:pt>
                <c:pt idx="179">
                  <c:v>-0.231245816426075</c:v>
                </c:pt>
                <c:pt idx="180">
                  <c:v>-0.18521642431949101</c:v>
                </c:pt>
                <c:pt idx="181">
                  <c:v>-9.2798429742811495E-2</c:v>
                </c:pt>
                <c:pt idx="182">
                  <c:v>2.28615072426194E-2</c:v>
                </c:pt>
                <c:pt idx="183">
                  <c:v>0.13279563791664101</c:v>
                </c:pt>
                <c:pt idx="184">
                  <c:v>0.209470277270111</c:v>
                </c:pt>
                <c:pt idx="185">
                  <c:v>0.23368178622202199</c:v>
                </c:pt>
                <c:pt idx="186">
                  <c:v>0.19936624215807</c:v>
                </c:pt>
                <c:pt idx="187">
                  <c:v>0.115118185967253</c:v>
                </c:pt>
                <c:pt idx="188">
                  <c:v>2.0380659595589301E-3</c:v>
                </c:pt>
                <c:pt idx="189">
                  <c:v>-0.11155250031095</c:v>
                </c:pt>
                <c:pt idx="190">
                  <c:v>-0.19720405085711101</c:v>
                </c:pt>
                <c:pt idx="191">
                  <c:v>-0.23346462350099301</c:v>
                </c:pt>
                <c:pt idx="192">
                  <c:v>-0.21125253287967399</c:v>
                </c:pt>
                <c:pt idx="193">
                  <c:v>-0.13613093488306899</c:v>
                </c:pt>
                <c:pt idx="194">
                  <c:v>-2.69144997499908E-2</c:v>
                </c:pt>
                <c:pt idx="195">
                  <c:v>8.9042838810907896E-2</c:v>
                </c:pt>
                <c:pt idx="196">
                  <c:v>0.18269884600994499</c:v>
                </c:pt>
                <c:pt idx="197">
                  <c:v>0.23059679384443499</c:v>
                </c:pt>
                <c:pt idx="198">
                  <c:v>0.220740344141932</c:v>
                </c:pt>
                <c:pt idx="199">
                  <c:v>0.15559810587540299</c:v>
                </c:pt>
                <c:pt idx="200">
                  <c:v>5.14853567318092E-2</c:v>
                </c:pt>
                <c:pt idx="201">
                  <c:v>-6.5522219397232198E-2</c:v>
                </c:pt>
                <c:pt idx="202">
                  <c:v>-0.166119349207897</c:v>
                </c:pt>
                <c:pt idx="203">
                  <c:v>-0.22511085747981799</c:v>
                </c:pt>
                <c:pt idx="204">
                  <c:v>-0.22772195500954401</c:v>
                </c:pt>
                <c:pt idx="205">
                  <c:v>-0.173298676222681</c:v>
                </c:pt>
                <c:pt idx="206">
                  <c:v>-7.5471668908909897E-2</c:v>
                </c:pt>
                <c:pt idx="207">
                  <c:v>4.1257686075340999E-2</c:v>
                </c:pt>
                <c:pt idx="208">
                  <c:v>0.147653797637919</c:v>
                </c:pt>
                <c:pt idx="209">
                  <c:v>0.217069099604421</c:v>
                </c:pt>
                <c:pt idx="210">
                  <c:v>0.232118098976063</c:v>
                </c:pt>
                <c:pt idx="211">
                  <c:v>0.18903168050300501</c:v>
                </c:pt>
                <c:pt idx="212">
                  <c:v>9.8601104980559906E-2</c:v>
                </c:pt>
                <c:pt idx="213">
                  <c:v>-1.6524728961114898E-2</c:v>
                </c:pt>
                <c:pt idx="214">
                  <c:v>-0.12751184202250199</c:v>
                </c:pt>
                <c:pt idx="215">
                  <c:v>-0.20656282322331401</c:v>
                </c:pt>
                <c:pt idx="216">
                  <c:v>-0.233878863925123</c:v>
                </c:pt>
                <c:pt idx="217">
                  <c:v>-0.202618492277747</c:v>
                </c:pt>
                <c:pt idx="218">
                  <c:v>-0.120611062285537</c:v>
                </c:pt>
                <c:pt idx="219">
                  <c:v>-8.3958435272047903E-3</c:v>
                </c:pt>
                <c:pt idx="220">
                  <c:v>0.105922166326548</c:v>
                </c:pt>
                <c:pt idx="221">
                  <c:v>0.193711312530402</c:v>
                </c:pt>
                <c:pt idx="222">
                  <c:v>0.232984258813277</c:v>
                </c:pt>
                <c:pt idx="223">
                  <c:v>0.21390485214695501</c:v>
                </c:pt>
                <c:pt idx="224">
                  <c:v>0.14125164829106401</c:v>
                </c:pt>
                <c:pt idx="225">
                  <c:v>3.3221092859066298E-2</c:v>
                </c:pt>
                <c:pt idx="226">
                  <c:v>-8.3129891368182801E-2</c:v>
                </c:pt>
                <c:pt idx="227">
                  <c:v>-0.17866047860186399</c:v>
                </c:pt>
                <c:pt idx="228">
                  <c:v>-0.22944444064056399</c:v>
                </c:pt>
                <c:pt idx="229">
                  <c:v>-0.22276261915086101</c:v>
                </c:pt>
                <c:pt idx="230">
                  <c:v>-0.160288517775863</c:v>
                </c:pt>
                <c:pt idx="231">
                  <c:v>-5.76691627661262E-2</c:v>
                </c:pt>
                <c:pt idx="232">
                  <c:v>5.9393791811900298E-2</c:v>
                </c:pt>
                <c:pt idx="233">
                  <c:v>0.16158120277830099</c:v>
                </c:pt>
                <c:pt idx="234">
                  <c:v>0.223299599131867</c:v>
                </c:pt>
                <c:pt idx="235">
                  <c:v>0.229091225632713</c:v>
                </c:pt>
                <c:pt idx="236">
                  <c:v>0.17750553349505899</c:v>
                </c:pt>
                <c:pt idx="237">
                  <c:v>8.1462479329182394E-2</c:v>
                </c:pt>
                <c:pt idx="238">
                  <c:v>-3.4983358141220999E-2</c:v>
                </c:pt>
                <c:pt idx="239">
                  <c:v>-0.142667396544157</c:v>
                </c:pt>
                <c:pt idx="240">
                  <c:v>-0.214619500438335</c:v>
                </c:pt>
                <c:pt idx="241">
                  <c:v>-0.23281881904501101</c:v>
                </c:pt>
                <c:pt idx="242">
                  <c:v>-0.19270722011876701</c:v>
                </c:pt>
                <c:pt idx="243">
                  <c:v>-0.10433090244497401</c:v>
                </c:pt>
                <c:pt idx="244">
                  <c:v>1.01757369680922E-2</c:v>
                </c:pt>
                <c:pt idx="245">
                  <c:v>0.122133799931811</c:v>
                </c:pt>
                <c:pt idx="246">
                  <c:v>0.20350269503951901</c:v>
                </c:pt>
                <c:pt idx="247">
                  <c:v>0.233903077735513</c:v>
                </c:pt>
                <c:pt idx="248">
                  <c:v>0.20572098358329699</c:v>
                </c:pt>
                <c:pt idx="249">
                  <c:v>0.12601479289231499</c:v>
                </c:pt>
                <c:pt idx="250">
                  <c:v>1.47474155824311E-2</c:v>
                </c:pt>
                <c:pt idx="251">
                  <c:v>-0.100213543446397</c:v>
                </c:pt>
                <c:pt idx="252">
                  <c:v>-0.19007539883938501</c:v>
                </c:pt>
                <c:pt idx="253">
                  <c:v>-0.23233169145088001</c:v>
                </c:pt>
                <c:pt idx="254">
                  <c:v>-0.216399070657326</c:v>
                </c:pt>
                <c:pt idx="255">
                  <c:v>-0.14626796017527</c:v>
                </c:pt>
                <c:pt idx="256">
                  <c:v>-3.95031316867697E-2</c:v>
                </c:pt>
                <c:pt idx="257">
                  <c:v>7.7155501192320397E-2</c:v>
                </c:pt>
                <c:pt idx="258">
                  <c:v>0.174490060159813</c:v>
                </c:pt>
                <c:pt idx="259">
                  <c:v>0.22812250110253399</c:v>
                </c:pt>
                <c:pt idx="260">
                  <c:v>0.224620246474869</c:v>
                </c:pt>
                <c:pt idx="261">
                  <c:v>0.16486045767472801</c:v>
                </c:pt>
                <c:pt idx="262">
                  <c:v>6.3810344529921501E-2</c:v>
                </c:pt>
                <c:pt idx="263">
                  <c:v>-5.32214652530432E-2</c:v>
                </c:pt>
                <c:pt idx="264">
                  <c:v>-0.15692362890138201</c:v>
                </c:pt>
                <c:pt idx="265">
                  <c:v>-0.22132329620785099</c:v>
                </c:pt>
                <c:pt idx="266">
                  <c:v>-0.230291170989013</c:v>
                </c:pt>
                <c:pt idx="267">
                  <c:v>-0.18158119337327</c:v>
                </c:pt>
                <c:pt idx="268">
                  <c:v>-8.7393079429247206E-2</c:v>
                </c:pt>
                <c:pt idx="269">
                  <c:v>2.8683173405135601E-2</c:v>
                </c:pt>
                <c:pt idx="270">
                  <c:v>0.13757554752271201</c:v>
                </c:pt>
                <c:pt idx="271">
                  <c:v>0.21201127230649</c:v>
                </c:pt>
                <c:pt idx="272">
                  <c:v>0.233347458718659</c:v>
                </c:pt>
                <c:pt idx="273">
                  <c:v>0.196240326512199</c:v>
                </c:pt>
                <c:pt idx="274">
                  <c:v>0.109983587144156</c:v>
                </c:pt>
                <c:pt idx="275">
                  <c:v>-3.8192239127811602E-3</c:v>
                </c:pt>
                <c:pt idx="276">
                  <c:v>-0.116665486648017</c:v>
                </c:pt>
                <c:pt idx="277">
                  <c:v>-0.20029215451212201</c:v>
                </c:pt>
                <c:pt idx="278">
                  <c:v>-0.23375440975634601</c:v>
                </c:pt>
                <c:pt idx="279">
                  <c:v>-0.20867142297001301</c:v>
                </c:pt>
                <c:pt idx="280">
                  <c:v>-0.13132538379731201</c:v>
                </c:pt>
                <c:pt idx="281">
                  <c:v>-2.10880875690398E-2</c:v>
                </c:pt>
                <c:pt idx="282">
                  <c:v>9.4430851011896702E-2</c:v>
                </c:pt>
                <c:pt idx="283">
                  <c:v>0.18629899715043299</c:v>
                </c:pt>
                <c:pt idx="284">
                  <c:v>0.23150740373757001</c:v>
                </c:pt>
                <c:pt idx="285">
                  <c:v>0.21873334489096499</c:v>
                </c:pt>
                <c:pt idx="286">
                  <c:v>0.151176162893259</c:v>
                </c:pt>
                <c:pt idx="287">
                  <c:v>4.5755973070107703E-2</c:v>
                </c:pt>
                <c:pt idx="288">
                  <c:v>-7.1124084057901701E-2</c:v>
                </c:pt>
                <c:pt idx="289">
                  <c:v>-0.17019067311182401</c:v>
                </c:pt>
                <c:pt idx="290">
                  <c:v>-0.226631952298605</c:v>
                </c:pt>
                <c:pt idx="291">
                  <c:v>-0.226311853109638</c:v>
                </c:pt>
                <c:pt idx="292">
                  <c:v>-0.16931054637255</c:v>
                </c:pt>
                <c:pt idx="293">
                  <c:v>-6.9904362970081596E-2</c:v>
                </c:pt>
                <c:pt idx="294">
                  <c:v>4.7009801793428799E-2</c:v>
                </c:pt>
                <c:pt idx="295">
                  <c:v>0.15215007007013601</c:v>
                </c:pt>
                <c:pt idx="296">
                  <c:v>0.21918340942726899</c:v>
                </c:pt>
                <c:pt idx="297">
                  <c:v>0.23132090417818499</c:v>
                </c:pt>
                <c:pt idx="298">
                  <c:v>0.18552264346696601</c:v>
                </c:pt>
                <c:pt idx="299">
                  <c:v>9.3259085800521196E-2</c:v>
                </c:pt>
                <c:pt idx="300">
                  <c:v>-2.23617884420312E-2</c:v>
                </c:pt>
                <c:pt idx="301">
                  <c:v>-0.13238201404681199</c:v>
                </c:pt>
                <c:pt idx="302">
                  <c:v>-0.209246342995176</c:v>
                </c:pt>
                <c:pt idx="303">
                  <c:v>-0.23370362727032601</c:v>
                </c:pt>
                <c:pt idx="304">
                  <c:v>-0.19962838830357299</c:v>
                </c:pt>
                <c:pt idx="305">
                  <c:v>-0.115554981081578</c:v>
                </c:pt>
                <c:pt idx="306">
                  <c:v>-2.5401119966419398E-3</c:v>
                </c:pt>
                <c:pt idx="307">
                  <c:v>0.111110943895564</c:v>
                </c:pt>
                <c:pt idx="308">
                  <c:v>0.196933574606871</c:v>
                </c:pt>
                <c:pt idx="309">
                  <c:v>0.23343296987068601</c:v>
                </c:pt>
                <c:pt idx="310">
                  <c:v>0.21146762971737401</c:v>
                </c:pt>
                <c:pt idx="311">
                  <c:v>0.13653890985141201</c:v>
                </c:pt>
                <c:pt idx="312">
                  <c:v>2.7413172987260499E-2</c:v>
                </c:pt>
                <c:pt idx="313">
                  <c:v>-8.8578363110529301E-2</c:v>
                </c:pt>
                <c:pt idx="314">
                  <c:v>-0.18238489866701499</c:v>
                </c:pt>
                <c:pt idx="315">
                  <c:v>-0.23051200491857801</c:v>
                </c:pt>
                <c:pt idx="316">
                  <c:v>-0.22090594954562201</c:v>
                </c:pt>
                <c:pt idx="317">
                  <c:v>-0.15597262870794501</c:v>
                </c:pt>
                <c:pt idx="318">
                  <c:v>-5.1974995426420603E-2</c:v>
                </c:pt>
                <c:pt idx="319">
                  <c:v>6.5040097889114301E-2</c:v>
                </c:pt>
                <c:pt idx="320">
                  <c:v>0.16576549520884501</c:v>
                </c:pt>
                <c:pt idx="321">
                  <c:v>0.22497389591904601</c:v>
                </c:pt>
                <c:pt idx="322">
                  <c:v>0.22783618875959399</c:v>
                </c:pt>
                <c:pt idx="323">
                  <c:v>0.173635494732199</c:v>
                </c:pt>
                <c:pt idx="324">
                  <c:v>7.5946713892716899E-2</c:v>
                </c:pt>
                <c:pt idx="325">
                  <c:v>-4.0763392580404699E-2</c:v>
                </c:pt>
                <c:pt idx="326">
                  <c:v>-0.14726405450403501</c:v>
                </c:pt>
                <c:pt idx="327">
                  <c:v>-0.21688152041726</c:v>
                </c:pt>
                <c:pt idx="328">
                  <c:v>-0.23217966410670801</c:v>
                </c:pt>
                <c:pt idx="329">
                  <c:v>-0.18932697058256301</c:v>
                </c:pt>
                <c:pt idx="330">
                  <c:v>-9.9056162776758397E-2</c:v>
                </c:pt>
                <c:pt idx="331">
                  <c:v>1.6023875496306999E-2</c:v>
                </c:pt>
                <c:pt idx="332">
                  <c:v>0.12709063474641499</c:v>
                </c:pt>
                <c:pt idx="333">
                  <c:v>0.206326756111225</c:v>
                </c:pt>
                <c:pt idx="334">
                  <c:v>0.233887061449708</c:v>
                </c:pt>
                <c:pt idx="335">
                  <c:v>0.20286890131811899</c:v>
                </c:pt>
                <c:pt idx="336">
                  <c:v>0.121040966344112</c:v>
                </c:pt>
                <c:pt idx="337">
                  <c:v>8.8975704655800802E-3</c:v>
                </c:pt>
                <c:pt idx="338">
                  <c:v>-0.105474277132576</c:v>
                </c:pt>
                <c:pt idx="339">
                  <c:v>-0.193429437707966</c:v>
                </c:pt>
                <c:pt idx="340">
                  <c:v>-0.23293899566028101</c:v>
                </c:pt>
                <c:pt idx="341">
                  <c:v>-0.21410753710086</c:v>
                </c:pt>
                <c:pt idx="342">
                  <c:v>-0.14165151764779699</c:v>
                </c:pt>
                <c:pt idx="343">
                  <c:v>-3.3717996857624402E-2</c:v>
                </c:pt>
                <c:pt idx="344">
                  <c:v>8.2660405416806901E-2</c:v>
                </c:pt>
                <c:pt idx="345">
                  <c:v>0.17833599636667199</c:v>
                </c:pt>
                <c:pt idx="346">
                  <c:v>0.229346230710301</c:v>
                </c:pt>
                <c:pt idx="347">
                  <c:v>0.222915278811812</c:v>
                </c:pt>
                <c:pt idx="348">
                  <c:v>0.16065381246891</c:v>
                </c:pt>
                <c:pt idx="349">
                  <c:v>5.8155602169272999E-2</c:v>
                </c:pt>
                <c:pt idx="350">
                  <c:v>-5.8908039464823099E-2</c:v>
                </c:pt>
                <c:pt idx="351">
                  <c:v>-0.16121779717600801</c:v>
                </c:pt>
                <c:pt idx="352">
                  <c:v>-0.223149557461857</c:v>
                </c:pt>
                <c:pt idx="353">
                  <c:v>-0.22919212676203099</c:v>
                </c:pt>
                <c:pt idx="354">
                  <c:v>-0.17783210610992201</c:v>
                </c:pt>
                <c:pt idx="355">
                  <c:v>-8.1932931292288805E-2</c:v>
                </c:pt>
                <c:pt idx="356">
                  <c:v>3.4486854442503503E-2</c:v>
                </c:pt>
                <c:pt idx="357">
                  <c:v>0.142269193541257</c:v>
                </c:pt>
                <c:pt idx="358">
                  <c:v>0.21441933054360199</c:v>
                </c:pt>
                <c:pt idx="359">
                  <c:v>0.23286681605034401</c:v>
                </c:pt>
                <c:pt idx="360">
                  <c:v>0.19299136287642801</c:v>
                </c:pt>
                <c:pt idx="361">
                  <c:v>0.10478002563861399</c:v>
                </c:pt>
                <c:pt idx="362">
                  <c:v>-9.6741190284784801E-3</c:v>
                </c:pt>
                <c:pt idx="363">
                  <c:v>-0.12170532057101199</c:v>
                </c:pt>
                <c:pt idx="364">
                  <c:v>-0.20325466957154001</c:v>
                </c:pt>
                <c:pt idx="365">
                  <c:v>-0.23389762567744701</c:v>
                </c:pt>
                <c:pt idx="366">
                  <c:v>-0.20595947043690899</c:v>
                </c:pt>
                <c:pt idx="367">
                  <c:v>-0.126437488145653</c:v>
                </c:pt>
                <c:pt idx="368">
                  <c:v>-1.52484525870857E-2</c:v>
                </c:pt>
                <c:pt idx="369">
                  <c:v>9.9759652516449498E-2</c:v>
                </c:pt>
                <c:pt idx="370">
                  <c:v>0.18978233378328499</c:v>
                </c:pt>
                <c:pt idx="371">
                  <c:v>0.23227285222997099</c:v>
                </c:pt>
                <c:pt idx="372">
                  <c:v>0.21658919391949699</c:v>
                </c:pt>
                <c:pt idx="373">
                  <c:v>0.14665942837007201</c:v>
                </c:pt>
                <c:pt idx="374">
                  <c:v>3.99978991763206E-2</c:v>
                </c:pt>
                <c:pt idx="375">
                  <c:v>-7.66813519950926E-2</c:v>
                </c:pt>
                <c:pt idx="376">
                  <c:v>-0.174155282862762</c:v>
                </c:pt>
                <c:pt idx="377">
                  <c:v>-0.22801094275651401</c:v>
                </c:pt>
                <c:pt idx="378">
                  <c:v>-0.224759847559698</c:v>
                </c:pt>
                <c:pt idx="379">
                  <c:v>-0.16521625423268901</c:v>
                </c:pt>
                <c:pt idx="380">
                  <c:v>-6.4293225105870905E-2</c:v>
                </c:pt>
                <c:pt idx="381">
                  <c:v>5.27324410949251E-2</c:v>
                </c:pt>
                <c:pt idx="382">
                  <c:v>0.15655094029518199</c:v>
                </c:pt>
                <c:pt idx="383">
                  <c:v>0.22116028532698401</c:v>
                </c:pt>
                <c:pt idx="384">
                  <c:v>0.23037866491983799</c:v>
                </c:pt>
                <c:pt idx="385">
                  <c:v>0.18189727871803801</c:v>
                </c:pt>
                <c:pt idx="386">
                  <c:v>8.7858590652511795E-2</c:v>
                </c:pt>
                <c:pt idx="387">
                  <c:v>-2.8184826477063701E-2</c:v>
                </c:pt>
                <c:pt idx="388">
                  <c:v>-0.13716917896948899</c:v>
                </c:pt>
                <c:pt idx="389">
                  <c:v>-0.211798659653197</c:v>
                </c:pt>
                <c:pt idx="390">
                  <c:v>-0.23338185212326601</c:v>
                </c:pt>
                <c:pt idx="391">
                  <c:v>-0.19651311193316301</c:v>
                </c:pt>
                <c:pt idx="392">
                  <c:v>-0.11042644378055699</c:v>
                </c:pt>
                <c:pt idx="393">
                  <c:v>3.31721225281218E-3</c:v>
                </c:pt>
                <c:pt idx="394">
                  <c:v>0.11623005189897399</c:v>
                </c:pt>
                <c:pt idx="395">
                  <c:v>0.20003235400814401</c:v>
                </c:pt>
                <c:pt idx="396">
                  <c:v>0.23373531214533899</c:v>
                </c:pt>
                <c:pt idx="397">
                  <c:v>0.20889781136712701</c:v>
                </c:pt>
                <c:pt idx="398">
                  <c:v>0.13174055782407801</c:v>
                </c:pt>
                <c:pt idx="399">
                  <c:v>2.15880643149019E-2</c:v>
                </c:pt>
                <c:pt idx="400">
                  <c:v>-9.3971293824570507E-2</c:v>
                </c:pt>
                <c:pt idx="401">
                  <c:v>-0.18599495847009401</c:v>
                </c:pt>
                <c:pt idx="402">
                  <c:v>-0.23143503193782899</c:v>
                </c:pt>
                <c:pt idx="403">
                  <c:v>-0.21891076593802899</c:v>
                </c:pt>
                <c:pt idx="404">
                  <c:v>-0.15155894058524999</c:v>
                </c:pt>
                <c:pt idx="405">
                  <c:v>-4.6248238359486403E-2</c:v>
                </c:pt>
                <c:pt idx="406">
                  <c:v>7.06456220666523E-2</c:v>
                </c:pt>
                <c:pt idx="407">
                  <c:v>0.16984584819257501</c:v>
                </c:pt>
                <c:pt idx="408">
                  <c:v>0.22650712799152101</c:v>
                </c:pt>
                <c:pt idx="409">
                  <c:v>0.22643829243678101</c:v>
                </c:pt>
                <c:pt idx="410">
                  <c:v>0.16965658182006599</c:v>
                </c:pt>
                <c:pt idx="411">
                  <c:v>7.0383327813491006E-2</c:v>
                </c:pt>
                <c:pt idx="412">
                  <c:v>-4.6517867270439599E-2</c:v>
                </c:pt>
                <c:pt idx="413">
                  <c:v>-0.15176837392059001</c:v>
                </c:pt>
                <c:pt idx="414">
                  <c:v>-0.21900754981969101</c:v>
                </c:pt>
                <c:pt idx="415">
                  <c:v>-0.231394926242246</c:v>
                </c:pt>
                <c:pt idx="416">
                  <c:v>-0.18582800791752299</c:v>
                </c:pt>
                <c:pt idx="417">
                  <c:v>-9.3719312216588802E-2</c:v>
                </c:pt>
                <c:pt idx="418">
                  <c:v>2.18619666213948E-2</c:v>
                </c:pt>
                <c:pt idx="419">
                  <c:v>0.13196778029725501</c:v>
                </c:pt>
                <c:pt idx="420">
                  <c:v>0.209021444728994</c:v>
                </c:pt>
                <c:pt idx="421">
                  <c:v>0.23372439165345199</c:v>
                </c:pt>
                <c:pt idx="422">
                  <c:v>0.19988961476744099</c:v>
                </c:pt>
                <c:pt idx="423">
                  <c:v>0.11599124383777901</c:v>
                </c:pt>
                <c:pt idx="424">
                  <c:v>3.0421463315097701E-3</c:v>
                </c:pt>
                <c:pt idx="425">
                  <c:v>-0.11066887559559201</c:v>
                </c:pt>
                <c:pt idx="426">
                  <c:v>-0.196662191089917</c:v>
                </c:pt>
                <c:pt idx="427">
                  <c:v>-0.233400240822111</c:v>
                </c:pt>
                <c:pt idx="428">
                  <c:v>-0.21168175233043099</c:v>
                </c:pt>
                <c:pt idx="429">
                  <c:v>-0.136946255789339</c:v>
                </c:pt>
                <c:pt idx="430">
                  <c:v>-2.7911719932914199E-2</c:v>
                </c:pt>
                <c:pt idx="431">
                  <c:v>8.8113479332448993E-2</c:v>
                </c:pt>
                <c:pt idx="432">
                  <c:v>0.182070111082658</c:v>
                </c:pt>
                <c:pt idx="433">
                  <c:v>0.230426154031247</c:v>
                </c:pt>
                <c:pt idx="434">
                  <c:v>0.22107053724262901</c:v>
                </c:pt>
                <c:pt idx="435">
                  <c:v>0.15634643297954601</c:v>
                </c:pt>
                <c:pt idx="436">
                  <c:v>5.2464394673881198E-2</c:v>
                </c:pt>
                <c:pt idx="437">
                  <c:v>-6.4557676743333806E-2</c:v>
                </c:pt>
                <c:pt idx="438">
                  <c:v>-0.16541087753342901</c:v>
                </c:pt>
                <c:pt idx="439">
                  <c:v>-0.22483589791069</c:v>
                </c:pt>
                <c:pt idx="440">
                  <c:v>-0.22794937287556999</c:v>
                </c:pt>
                <c:pt idx="441">
                  <c:v>-0.17397151330851601</c:v>
                </c:pt>
                <c:pt idx="442">
                  <c:v>-7.6421408992428705E-2</c:v>
                </c:pt>
                <c:pt idx="443">
                  <c:v>4.0268911289815502E-2</c:v>
                </c:pt>
                <c:pt idx="444">
                  <c:v>0.146873632929336</c:v>
                </c:pt>
                <c:pt idx="445">
                  <c:v>0.21669294206383399</c:v>
                </c:pt>
                <c:pt idx="446">
                  <c:v>0.23224015959302499</c:v>
                </c:pt>
                <c:pt idx="447">
                  <c:v>0.18962138843878901</c:v>
                </c:pt>
                <c:pt idx="448">
                  <c:v>9.9510764224365902E-2</c:v>
                </c:pt>
                <c:pt idx="449">
                  <c:v>-1.55229482100144E-2</c:v>
                </c:pt>
                <c:pt idx="450">
                  <c:v>-0.126668841967816</c:v>
                </c:pt>
                <c:pt idx="451">
                  <c:v>-0.20608973845833201</c:v>
                </c:pt>
                <c:pt idx="452">
                  <c:v>-0.23389418146403901</c:v>
                </c:pt>
                <c:pt idx="453">
                  <c:v>-0.203118375747916</c:v>
                </c:pt>
                <c:pt idx="454">
                  <c:v>-0.121470312770804</c:v>
                </c:pt>
                <c:pt idx="455">
                  <c:v>-9.3992564131315601E-3</c:v>
                </c:pt>
                <c:pt idx="456">
                  <c:v>0.105025902021964</c:v>
                </c:pt>
                <c:pt idx="457">
                  <c:v>0.19314667176226299</c:v>
                </c:pt>
                <c:pt idx="458">
                  <c:v>0.23289265936474099</c:v>
                </c:pt>
                <c:pt idx="459">
                  <c:v>0.21430923566814999</c:v>
                </c:pt>
                <c:pt idx="460">
                  <c:v>0.14205073442049301</c:v>
                </c:pt>
                <c:pt idx="461">
                  <c:v>3.4214745518443397E-2</c:v>
                </c:pt>
                <c:pt idx="462">
                  <c:v>-8.2190538651572498E-2</c:v>
                </c:pt>
                <c:pt idx="463">
                  <c:v>-0.178010692543216</c:v>
                </c:pt>
                <c:pt idx="464">
                  <c:v>-0.229246964189248</c:v>
                </c:pt>
                <c:pt idx="465">
                  <c:v>-0.223066911509163</c:v>
                </c:pt>
                <c:pt idx="466">
                  <c:v>-0.16101836703495401</c:v>
                </c:pt>
                <c:pt idx="467">
                  <c:v>-5.86417736514106E-2</c:v>
                </c:pt>
                <c:pt idx="468">
                  <c:v>5.8422015730281801E-2</c:v>
                </c:pt>
                <c:pt idx="469">
                  <c:v>0.16085364884845099</c:v>
                </c:pt>
                <c:pt idx="470">
                  <c:v>0.22299848774893299</c:v>
                </c:pt>
                <c:pt idx="471">
                  <c:v>0.22929197201050999</c:v>
                </c:pt>
                <c:pt idx="472">
                  <c:v>0.178157859457929</c:v>
                </c:pt>
                <c:pt idx="473">
                  <c:v>8.2403005792986803E-2</c:v>
                </c:pt>
                <c:pt idx="474">
                  <c:v>-3.3990191863944398E-2</c:v>
                </c:pt>
                <c:pt idx="475">
                  <c:v>-0.141870335108708</c:v>
                </c:pt>
                <c:pt idx="476">
                  <c:v>-0.214218172825833</c:v>
                </c:pt>
                <c:pt idx="477">
                  <c:v>-0.232913740245662</c:v>
                </c:pt>
                <c:pt idx="478">
                  <c:v>-0.19327461652901901</c:v>
                </c:pt>
                <c:pt idx="479">
                  <c:v>-0.105228666114009</c:v>
                </c:pt>
                <c:pt idx="480">
                  <c:v>9.1724565205061701E-3</c:v>
                </c:pt>
                <c:pt idx="481">
                  <c:v>0.121276280517672</c:v>
                </c:pt>
                <c:pt idx="482">
                  <c:v>0.20300570771576201</c:v>
                </c:pt>
                <c:pt idx="483">
                  <c:v>0.23389109606045799</c:v>
                </c:pt>
                <c:pt idx="484">
                  <c:v>0.20619700844179201</c:v>
                </c:pt>
                <c:pt idx="485">
                  <c:v>0.12685960090550399</c:v>
                </c:pt>
                <c:pt idx="486">
                  <c:v>1.5749419342604199E-2</c:v>
                </c:pt>
                <c:pt idx="487">
                  <c:v>-9.9305301996956002E-2</c:v>
                </c:pt>
                <c:pt idx="488">
                  <c:v>-0.18948839440600901</c:v>
                </c:pt>
                <c:pt idx="489">
                  <c:v>-0.23221294293542</c:v>
                </c:pt>
                <c:pt idx="490">
                  <c:v>-0.21677831936214001</c:v>
                </c:pt>
                <c:pt idx="491">
                  <c:v>-0.147050220909551</c:v>
                </c:pt>
                <c:pt idx="492">
                  <c:v>-4.0492482396822099E-2</c:v>
                </c:pt>
                <c:pt idx="493">
                  <c:v>7.6206849529314905E-2</c:v>
                </c:pt>
                <c:pt idx="494">
                  <c:v>0.173819703237862</c:v>
                </c:pt>
                <c:pt idx="495">
                  <c:v>0.227898333971332</c:v>
                </c:pt>
                <c:pt idx="496">
                  <c:v>0.224898413183059</c:v>
                </c:pt>
                <c:pt idx="497">
                  <c:v>0.16557128964462101</c:v>
                </c:pt>
                <c:pt idx="498">
                  <c:v>6.4775809484977298E-2</c:v>
                </c:pt>
                <c:pt idx="499">
                  <c:v>-5.2243174000128199E-2</c:v>
                </c:pt>
                <c:pt idx="500">
                  <c:v>-0.156177530463779</c:v>
                </c:pt>
                <c:pt idx="501">
                  <c:v>-0.22099625556771599</c:v>
                </c:pt>
                <c:pt idx="502">
                  <c:v>-0.23046509750348099</c:v>
                </c:pt>
                <c:pt idx="503">
                  <c:v>-0.18221252606783001</c:v>
                </c:pt>
                <c:pt idx="504">
                  <c:v>-8.8323697114043601E-2</c:v>
                </c:pt>
                <c:pt idx="505">
                  <c:v>2.7686349702393E-2</c:v>
                </c:pt>
                <c:pt idx="506">
                  <c:v>0.13676217848222</c:v>
                </c:pt>
                <c:pt idx="507">
                  <c:v>0.211585071250216</c:v>
                </c:pt>
                <c:pt idx="508">
                  <c:v>0.23341517034510501</c:v>
                </c:pt>
                <c:pt idx="509">
                  <c:v>0.196784992024471</c:v>
                </c:pt>
                <c:pt idx="510">
                  <c:v>0.110868791685844</c:v>
                </c:pt>
                <c:pt idx="511">
                  <c:v>-2.8151853105521599E-3</c:v>
                </c:pt>
                <c:pt idx="512">
                  <c:v>-0.115794081681779</c:v>
                </c:pt>
                <c:pt idx="513">
                  <c:v>-0.19977163196147299</c:v>
                </c:pt>
                <c:pt idx="514">
                  <c:v>-0.233715137723184</c:v>
                </c:pt>
                <c:pt idx="515">
                  <c:v>-0.209123237378668</c:v>
                </c:pt>
                <c:pt idx="516">
                  <c:v>-0.13215512492628501</c:v>
                </c:pt>
                <c:pt idx="517">
                  <c:v>-2.20879416052382E-2</c:v>
                </c:pt>
                <c:pt idx="518">
                  <c:v>9.3511303714482505E-2</c:v>
                </c:pt>
                <c:pt idx="519">
                  <c:v>0.18569006291689799</c:v>
                </c:pt>
                <c:pt idx="520">
                  <c:v>0.23136159392425701</c:v>
                </c:pt>
                <c:pt idx="521">
                  <c:v>0.21908717847015599</c:v>
                </c:pt>
                <c:pt idx="522">
                  <c:v>0.151941020050022</c:v>
                </c:pt>
                <c:pt idx="523">
                  <c:v>4.6740290584701999E-2</c:v>
                </c:pt>
                <c:pt idx="524">
                  <c:v>-7.0166834613268794E-2</c:v>
                </c:pt>
                <c:pt idx="525">
                  <c:v>-0.16950024079890599</c:v>
                </c:pt>
                <c:pt idx="526">
                  <c:v>-0.22638126017330201</c:v>
                </c:pt>
                <c:pt idx="527">
                  <c:v>-0.22656368856991299</c:v>
                </c:pt>
                <c:pt idx="528">
                  <c:v>-0.17000183566510499</c:v>
                </c:pt>
                <c:pt idx="529">
                  <c:v>-7.0861968403147693E-2</c:v>
                </c:pt>
                <c:pt idx="530">
                  <c:v>4.6025718441115498E-2</c:v>
                </c:pt>
                <c:pt idx="531">
                  <c:v>0.15138597857897301</c:v>
                </c:pt>
                <c:pt idx="532">
                  <c:v>0.21883068125129601</c:v>
                </c:pt>
                <c:pt idx="533">
                  <c:v>0.23146788227724199</c:v>
                </c:pt>
                <c:pt idx="534">
                  <c:v>0.186132516264359</c:v>
                </c:pt>
                <c:pt idx="535">
                  <c:v>9.4179106870765902E-2</c:v>
                </c:pt>
                <c:pt idx="536">
                  <c:v>-2.13620440833736E-2</c:v>
                </c:pt>
                <c:pt idx="537">
                  <c:v>-0.13155293857633099</c:v>
                </c:pt>
                <c:pt idx="538">
                  <c:v>-0.208795583507665</c:v>
                </c:pt>
                <c:pt idx="539">
                  <c:v>-0.23374407927574001</c:v>
                </c:pt>
                <c:pt idx="540">
                  <c:v>-0.20014992034621101</c:v>
                </c:pt>
                <c:pt idx="541">
                  <c:v>-0.11642697222601001</c:v>
                </c:pt>
                <c:pt idx="542">
                  <c:v>-3.5441666513062698E-3</c:v>
                </c:pt>
                <c:pt idx="543">
                  <c:v>0.110226297447631</c:v>
                </c:pt>
                <c:pt idx="544">
                  <c:v>0.19638990155650399</c:v>
                </c:pt>
                <c:pt idx="545">
                  <c:v>0.23336643650604999</c:v>
                </c:pt>
                <c:pt idx="546">
                  <c:v>0.21189489973238701</c:v>
                </c:pt>
                <c:pt idx="547">
                  <c:v>0.13735297082022199</c:v>
                </c:pt>
                <c:pt idx="548">
                  <c:v>2.8410138290161799E-2</c:v>
                </c:pt>
                <c:pt idx="549">
                  <c:v>-8.7648189618371897E-2</c:v>
                </c:pt>
                <c:pt idx="550">
                  <c:v>-0.18175448470708999</c:v>
                </c:pt>
                <c:pt idx="551">
                  <c:v>-0.23033924157795299</c:v>
                </c:pt>
                <c:pt idx="552">
                  <c:v>-0.22123410647470201</c:v>
                </c:pt>
                <c:pt idx="553">
                  <c:v>-0.15671951696810399</c:v>
                </c:pt>
                <c:pt idx="554">
                  <c:v>-5.2953552219544203E-2</c:v>
                </c:pt>
                <c:pt idx="555">
                  <c:v>6.4074958182389896E-2</c:v>
                </c:pt>
                <c:pt idx="556">
                  <c:v>0.165055497815362</c:v>
                </c:pt>
                <c:pt idx="557">
                  <c:v>0.22469686409050499</c:v>
                </c:pt>
                <c:pt idx="558">
                  <c:v>0.22806150683603399</c:v>
                </c:pt>
                <c:pt idx="559">
                  <c:v>0.174306730403604</c:v>
                </c:pt>
                <c:pt idx="560">
                  <c:v>7.6895752021140004E-2</c:v>
                </c:pt>
                <c:pt idx="561">
                  <c:v>-3.9774244481632602E-2</c:v>
                </c:pt>
                <c:pt idx="562">
                  <c:v>-0.14648253471248099</c:v>
                </c:pt>
                <c:pt idx="563">
                  <c:v>-0.21650336541291501</c:v>
                </c:pt>
                <c:pt idx="564">
                  <c:v>-0.23229958515631399</c:v>
                </c:pt>
                <c:pt idx="565">
                  <c:v>-0.18991493271530999</c:v>
                </c:pt>
                <c:pt idx="566">
                  <c:v>-9.9964907229047398E-2</c:v>
                </c:pt>
                <c:pt idx="567">
                  <c:v>1.50219494099928E-2</c:v>
                </c:pt>
                <c:pt idx="568">
                  <c:v>0.126246465629891</c:v>
                </c:pt>
                <c:pt idx="569">
                  <c:v>0.20585177135657001</c:v>
                </c:pt>
                <c:pt idx="570">
                  <c:v>0.23390022393531601</c:v>
                </c:pt>
                <c:pt idx="571">
                  <c:v>0.20336691441781701</c:v>
                </c:pt>
                <c:pt idx="572">
                  <c:v>0.12189909958763</c:v>
                </c:pt>
                <c:pt idx="573">
                  <c:v>9.9008990586077292E-3</c:v>
                </c:pt>
                <c:pt idx="574">
                  <c:v>-0.104577043060361</c:v>
                </c:pt>
                <c:pt idx="575">
                  <c:v>-0.19286301599598701</c:v>
                </c:pt>
                <c:pt idx="576">
                  <c:v>-0.232845250140127</c:v>
                </c:pt>
                <c:pt idx="577">
                  <c:v>-0.21450994691960901</c:v>
                </c:pt>
                <c:pt idx="578">
                  <c:v>-0.142449296769974</c:v>
                </c:pt>
                <c:pt idx="579">
                  <c:v>-3.4711336553018002E-2</c:v>
                </c:pt>
                <c:pt idx="580">
                  <c:v>8.1720293237140598E-2</c:v>
                </c:pt>
                <c:pt idx="581">
                  <c:v>0.17768456863016299</c:v>
                </c:pt>
                <c:pt idx="582">
                  <c:v>0.229146641534722</c:v>
                </c:pt>
                <c:pt idx="583">
                  <c:v>0.22321751654434799</c:v>
                </c:pt>
                <c:pt idx="584">
                  <c:v>0.16138217979450201</c:v>
                </c:pt>
                <c:pt idx="585">
                  <c:v>5.9127674972762001E-2</c:v>
                </c:pt>
                <c:pt idx="586">
                  <c:v>-5.7935722847372202E-2</c:v>
                </c:pt>
                <c:pt idx="587">
                  <c:v>-0.16048875947325</c:v>
                </c:pt>
                <c:pt idx="588">
                  <c:v>-0.222846390689069</c:v>
                </c:pt>
                <c:pt idx="589">
                  <c:v>-0.22939076091816801</c:v>
                </c:pt>
                <c:pt idx="590">
                  <c:v>-0.178482792038343</c:v>
                </c:pt>
                <c:pt idx="591">
                  <c:v>-8.2872700665657995E-2</c:v>
                </c:pt>
                <c:pt idx="592">
                  <c:v>3.3493372693652497E-2</c:v>
                </c:pt>
                <c:pt idx="593">
                  <c:v>0.14147082308403799</c:v>
                </c:pt>
                <c:pt idx="594">
                  <c:v>0.214016028211755</c:v>
                </c:pt>
                <c:pt idx="595">
                  <c:v>0.232959591414787</c:v>
                </c:pt>
                <c:pt idx="596">
                  <c:v>0.193556979771599</c:v>
                </c:pt>
                <c:pt idx="597">
                  <c:v>0.105676821804286</c:v>
                </c:pt>
                <c:pt idx="598">
                  <c:v>-8.6707517553183504E-3</c:v>
                </c:pt>
                <c:pt idx="599">
                  <c:v>-0.12084668174836501</c:v>
                </c:pt>
                <c:pt idx="600">
                  <c:v>-0.20275581061914599</c:v>
                </c:pt>
                <c:pt idx="601">
                  <c:v>-0.23388348891463001</c:v>
                </c:pt>
                <c:pt idx="602">
                  <c:v>-0.20643359650361501</c:v>
                </c:pt>
                <c:pt idx="603">
                  <c:v>-0.12728112922720999</c:v>
                </c:pt>
                <c:pt idx="604">
                  <c:v>-1.62503135410485E-2</c:v>
                </c:pt>
                <c:pt idx="605">
                  <c:v>9.8850493981094703E-2</c:v>
                </c:pt>
                <c:pt idx="606">
                  <c:v>0.18919358206172801</c:v>
                </c:pt>
                <c:pt idx="607">
                  <c:v>0.232151963843227</c:v>
                </c:pt>
                <c:pt idx="608">
                  <c:v>0.21696644611396201</c:v>
                </c:pt>
                <c:pt idx="609">
                  <c:v>0.14744033599334</c:v>
                </c:pt>
                <c:pt idx="610">
                  <c:v>4.09868790697452E-2</c:v>
                </c:pt>
                <c:pt idx="611">
                  <c:v>-7.5731995981005398E-2</c:v>
                </c:pt>
                <c:pt idx="612">
                  <c:v>-0.173483322831118</c:v>
                </c:pt>
                <c:pt idx="613">
                  <c:v>-0.22778467526577501</c:v>
                </c:pt>
                <c:pt idx="614">
                  <c:v>-0.225035942706582</c:v>
                </c:pt>
                <c:pt idx="615">
                  <c:v>-0.165925562274888</c:v>
                </c:pt>
                <c:pt idx="616">
                  <c:v>-6.5258095443989597E-2</c:v>
                </c:pt>
                <c:pt idx="617">
                  <c:v>5.1753666222690099E-2</c:v>
                </c:pt>
                <c:pt idx="618">
                  <c:v>0.15580340112746</c:v>
                </c:pt>
                <c:pt idx="619">
                  <c:v>0.220831207685728</c:v>
                </c:pt>
                <c:pt idx="620">
                  <c:v>0.23055046834175</c:v>
                </c:pt>
                <c:pt idx="621">
                  <c:v>0.182526933970309</c:v>
                </c:pt>
                <c:pt idx="622">
                  <c:v>8.8788396671112296E-2</c:v>
                </c:pt>
                <c:pt idx="623">
                  <c:v>-2.7187745377589501E-2</c:v>
                </c:pt>
                <c:pt idx="624">
                  <c:v>-0.13635454793594601</c:v>
                </c:pt>
                <c:pt idx="625">
                  <c:v>-0.21137050808154101</c:v>
                </c:pt>
                <c:pt idx="626">
                  <c:v>-0.233447413230678</c:v>
                </c:pt>
                <c:pt idx="627">
                  <c:v>-0.19705596553357899</c:v>
                </c:pt>
                <c:pt idx="628">
                  <c:v>-0.11131062882213399</c:v>
                </c:pt>
                <c:pt idx="629">
                  <c:v>2.3131453988228501E-3</c:v>
                </c:pt>
                <c:pt idx="630">
                  <c:v>0.115357578004933</c:v>
                </c:pt>
                <c:pt idx="631">
                  <c:v>0.199509989573248</c:v>
                </c:pt>
                <c:pt idx="632">
                  <c:v>0.233693886582822</c:v>
                </c:pt>
                <c:pt idx="633">
                  <c:v>0.209347699966107</c:v>
                </c:pt>
                <c:pt idx="634">
                  <c:v>0.13256908319403399</c:v>
                </c:pt>
                <c:pt idx="635">
                  <c:v>2.25877171371302E-2</c:v>
                </c:pt>
                <c:pt idx="636">
                  <c:v>-9.3050882800792503E-2</c:v>
                </c:pt>
                <c:pt idx="637">
                  <c:v>-0.18538431189548801</c:v>
                </c:pt>
                <c:pt idx="638">
                  <c:v>-0.23128709003518</c:v>
                </c:pt>
                <c:pt idx="639">
                  <c:v>-0.21926258167462101</c:v>
                </c:pt>
                <c:pt idx="640">
                  <c:v>-0.152322399527347</c:v>
                </c:pt>
                <c:pt idx="641">
                  <c:v>-4.7232127478885402E-2</c:v>
                </c:pt>
                <c:pt idx="642">
                  <c:v>6.9687723903510204E-2</c:v>
                </c:pt>
                <c:pt idx="643">
                  <c:v>0.16915385252301801</c:v>
                </c:pt>
                <c:pt idx="644">
                  <c:v>0.226254349423818</c:v>
                </c:pt>
                <c:pt idx="645">
                  <c:v>0.22668804093133901</c:v>
                </c:pt>
                <c:pt idx="646">
                  <c:v>0.17034630631709399</c:v>
                </c:pt>
                <c:pt idx="647">
                  <c:v>7.1340282533969901E-2</c:v>
                </c:pt>
                <c:pt idx="648">
                  <c:v>-4.5533357572770598E-2</c:v>
                </c:pt>
                <c:pt idx="649">
                  <c:v>-0.151002885806967</c:v>
                </c:pt>
                <c:pt idx="650">
                  <c:v>-0.21865280453691399</c:v>
                </c:pt>
                <c:pt idx="651">
                  <c:v>-0.23153977194706701</c:v>
                </c:pt>
                <c:pt idx="652">
                  <c:v>-0.186436167104612</c:v>
                </c:pt>
                <c:pt idx="653">
                  <c:v>-9.4638467644793195E-2</c:v>
                </c:pt>
                <c:pt idx="654">
                  <c:v>2.0862023131094799E-2</c:v>
                </c:pt>
                <c:pt idx="655">
                  <c:v>0.13113749079520401</c:v>
                </c:pt>
                <c:pt idx="656">
                  <c:v>0.20856876037172301</c:v>
                </c:pt>
                <c:pt idx="657">
                  <c:v>0.233762690046489</c:v>
                </c:pt>
                <c:pt idx="658">
                  <c:v>0.20040930384066399</c:v>
                </c:pt>
                <c:pt idx="659">
                  <c:v>0.116862164238883</c:v>
                </c:pt>
                <c:pt idx="660">
                  <c:v>4.0461706432396802E-3</c:v>
                </c:pt>
                <c:pt idx="661">
                  <c:v>-0.10978321149062401</c:v>
                </c:pt>
                <c:pt idx="662">
                  <c:v>-0.19611670726106001</c:v>
                </c:pt>
                <c:pt idx="663">
                  <c:v>-0.23333155707823899</c:v>
                </c:pt>
                <c:pt idx="664">
                  <c:v>-0.21210707094128001</c:v>
                </c:pt>
                <c:pt idx="665">
                  <c:v>-0.13775905307033601</c:v>
                </c:pt>
                <c:pt idx="666">
                  <c:v>-2.89084257628059E-2</c:v>
                </c:pt>
                <c:pt idx="667">
                  <c:v>8.7182496111873301E-2</c:v>
                </c:pt>
                <c:pt idx="668">
                  <c:v>0.18143802099439299</c:v>
                </c:pt>
                <c:pt idx="669">
                  <c:v>0.2302512679591</c:v>
                </c:pt>
                <c:pt idx="670">
                  <c:v>0.22139665648828399</c:v>
                </c:pt>
                <c:pt idx="671">
                  <c:v>0.15709187895483201</c:v>
                </c:pt>
                <c:pt idx="672">
                  <c:v>5.3442465809876299E-2</c:v>
                </c:pt>
                <c:pt idx="673">
                  <c:v>-6.3591944430151898E-2</c:v>
                </c:pt>
                <c:pt idx="674">
                  <c:v>-0.164699357691865</c:v>
                </c:pt>
                <c:pt idx="675">
                  <c:v>-0.224556795099013</c:v>
                </c:pt>
                <c:pt idx="676">
                  <c:v>-0.22817259012439101</c:v>
                </c:pt>
                <c:pt idx="677">
                  <c:v>-0.17464114447313001</c:v>
                </c:pt>
                <c:pt idx="678">
                  <c:v>-7.7369740793567496E-2</c:v>
                </c:pt>
                <c:pt idx="679">
                  <c:v>3.9279394434770597E-2</c:v>
                </c:pt>
                <c:pt idx="680">
                  <c:v>0.14609076165524701</c:v>
                </c:pt>
                <c:pt idx="681">
                  <c:v>0.21631279133787801</c:v>
                </c:pt>
                <c:pt idx="682">
                  <c:v>0.23235794052280201</c:v>
                </c:pt>
                <c:pt idx="683">
                  <c:v>0.19020760205977599</c:v>
                </c:pt>
                <c:pt idx="684">
                  <c:v>0.100418589698581</c:v>
                </c:pt>
                <c:pt idx="685">
                  <c:v>-1.4520881404328299E-2</c:v>
                </c:pt>
                <c:pt idx="686">
                  <c:v>-0.125823507678515</c:v>
                </c:pt>
                <c:pt idx="687">
                  <c:v>-0.20561285590224401</c:v>
                </c:pt>
                <c:pt idx="688">
                  <c:v>-0.23390518883570099</c:v>
                </c:pt>
                <c:pt idx="689">
                  <c:v>-0.20361451618281101</c:v>
                </c:pt>
                <c:pt idx="690">
                  <c:v>-0.12232732481918</c:v>
                </c:pt>
                <c:pt idx="691">
                  <c:v>-1.0402496090956601E-2</c:v>
                </c:pt>
                <c:pt idx="692">
                  <c:v>0.104127702315648</c:v>
                </c:pt>
                <c:pt idx="693">
                  <c:v>0.19257847171593001</c:v>
                </c:pt>
                <c:pt idx="694">
                  <c:v>0.23279676820485201</c:v>
                </c:pt>
                <c:pt idx="695">
                  <c:v>0.21470966993056501</c:v>
                </c:pt>
                <c:pt idx="696">
                  <c:v>0.14284720286007599</c:v>
                </c:pt>
                <c:pt idx="697">
                  <c:v>3.5207767673569298E-2</c:v>
                </c:pt>
                <c:pt idx="698">
                  <c:v>-8.1249671339916896E-2</c:v>
                </c:pt>
                <c:pt idx="699">
                  <c:v>-0.17735762612995301</c:v>
                </c:pt>
                <c:pt idx="700">
                  <c:v>-0.229045263208907</c:v>
                </c:pt>
                <c:pt idx="701">
                  <c:v>-0.22336709322353401</c:v>
                </c:pt>
                <c:pt idx="702">
                  <c:v>-0.16174524907148</c:v>
                </c:pt>
                <c:pt idx="703">
                  <c:v>-5.9613303894795501E-2</c:v>
                </c:pt>
                <c:pt idx="704">
                  <c:v>5.7449163056430198E-2</c:v>
                </c:pt>
                <c:pt idx="705">
                  <c:v>0.160123130731439</c:v>
                </c:pt>
                <c:pt idx="706">
                  <c:v>0.22269326698297101</c:v>
                </c:pt>
                <c:pt idx="707">
                  <c:v>0.229488493029886</c:v>
                </c:pt>
                <c:pt idx="708">
                  <c:v>0.17880690235421201</c:v>
                </c:pt>
                <c:pt idx="709">
                  <c:v>8.3342013746433199E-2</c:v>
                </c:pt>
                <c:pt idx="710">
                  <c:v>-3.29963992204578E-2</c:v>
                </c:pt>
                <c:pt idx="711">
                  <c:v>-0.14107065930778501</c:v>
                </c:pt>
                <c:pt idx="712">
                  <c:v>-0.213812897632642</c:v>
                </c:pt>
                <c:pt idx="713">
                  <c:v>-0.233004369346483</c:v>
                </c:pt>
                <c:pt idx="714">
                  <c:v>-0.19383845130332999</c:v>
                </c:pt>
                <c:pt idx="715">
                  <c:v>-0.106124490644806</c:v>
                </c:pt>
                <c:pt idx="716">
                  <c:v>8.1690070442530203E-3</c:v>
                </c:pt>
                <c:pt idx="717">
                  <c:v>0.120416526242239</c:v>
                </c:pt>
                <c:pt idx="718">
                  <c:v>0.20250497943296</c:v>
                </c:pt>
                <c:pt idx="719">
                  <c:v>0.23387480427500701</c:v>
                </c:pt>
                <c:pt idx="720">
                  <c:v>0.206669233532425</c:v>
                </c:pt>
                <c:pt idx="721">
                  <c:v>0.127702071168801</c:v>
                </c:pt>
                <c:pt idx="722">
                  <c:v>1.67511328748155E-2</c:v>
                </c:pt>
                <c:pt idx="723">
                  <c:v>-9.8395230564151795E-2</c:v>
                </c:pt>
                <c:pt idx="724">
                  <c:v>-0.188897898108631</c:v>
                </c:pt>
                <c:pt idx="725">
                  <c:v>-0.23208991523431999</c:v>
                </c:pt>
                <c:pt idx="726">
                  <c:v>-0.21715357330826701</c:v>
                </c:pt>
                <c:pt idx="727">
                  <c:v>-0.14782977182418999</c:v>
                </c:pt>
                <c:pt idx="728">
                  <c:v>-4.1481086917420203E-2</c:v>
                </c:pt>
                <c:pt idx="729">
                  <c:v>7.5256793537799294E-2</c:v>
                </c:pt>
                <c:pt idx="730">
                  <c:v>0.17314614319222299</c:v>
                </c:pt>
                <c:pt idx="731">
                  <c:v>0.22766996716346399</c:v>
                </c:pt>
                <c:pt idx="732">
                  <c:v>0.22517243549667601</c:v>
                </c:pt>
                <c:pt idx="733">
                  <c:v>0.166279070491368</c:v>
                </c:pt>
                <c:pt idx="734">
                  <c:v>6.5740080761031994E-2</c:v>
                </c:pt>
                <c:pt idx="735">
                  <c:v>-5.1263920017758001E-2</c:v>
                </c:pt>
                <c:pt idx="736">
                  <c:v>-0.155428554009828</c:v>
                </c:pt>
                <c:pt idx="737">
                  <c:v>-0.22066514244138999</c:v>
                </c:pt>
                <c:pt idx="738">
                  <c:v>-0.230634777041344</c:v>
                </c:pt>
                <c:pt idx="739">
                  <c:v>-0.18284050097700899</c:v>
                </c:pt>
                <c:pt idx="740">
                  <c:v>-8.9252687182861501E-2</c:v>
                </c:pt>
                <c:pt idx="741">
                  <c:v>2.6689015799708001E-2</c:v>
                </c:pt>
                <c:pt idx="742">
                  <c:v>0.13594628920860599</c:v>
                </c:pt>
                <c:pt idx="743">
                  <c:v>0.21115497113565801</c:v>
                </c:pt>
                <c:pt idx="744">
                  <c:v>0.233478580631443</c:v>
                </c:pt>
                <c:pt idx="745">
                  <c:v>0.197326031212122</c:v>
                </c:pt>
                <c:pt idx="746">
                  <c:v>0.11175195315389801</c:v>
                </c:pt>
                <c:pt idx="747">
                  <c:v>-1.81109483050633E-3</c:v>
                </c:pt>
                <c:pt idx="748">
                  <c:v>-0.114920542879393</c:v>
                </c:pt>
                <c:pt idx="749">
                  <c:v>-0.19924742804884599</c:v>
                </c:pt>
                <c:pt idx="750">
                  <c:v>-0.23367155882215801</c:v>
                </c:pt>
                <c:pt idx="751">
                  <c:v>-0.20957119809534999</c:v>
                </c:pt>
                <c:pt idx="752">
                  <c:v>-0.132982430720234</c:v>
                </c:pt>
                <c:pt idx="753">
                  <c:v>-2.3087388608128E-2</c:v>
                </c:pt>
                <c:pt idx="754">
                  <c:v>9.2590033204645206E-2</c:v>
                </c:pt>
                <c:pt idx="755">
                  <c:v>0.18507770681444899</c:v>
                </c:pt>
                <c:pt idx="756">
                  <c:v>0.23121152061383601</c:v>
                </c:pt>
                <c:pt idx="757">
                  <c:v>0.219436974743346</c:v>
                </c:pt>
                <c:pt idx="758">
                  <c:v>0.152703077260223</c:v>
                </c:pt>
                <c:pt idx="759">
                  <c:v>4.7723746776159801E-2</c:v>
                </c:pt>
                <c:pt idx="760">
                  <c:v>-6.9208292144623998E-2</c:v>
                </c:pt>
                <c:pt idx="761">
                  <c:v>-0.16880668496071199</c:v>
                </c:pt>
                <c:pt idx="762">
                  <c:v>-0.22612639632774301</c:v>
                </c:pt>
                <c:pt idx="763">
                  <c:v>-0.22681134894817001</c:v>
                </c:pt>
                <c:pt idx="764">
                  <c:v>-0.170689992189069</c:v>
                </c:pt>
                <c:pt idx="765">
                  <c:v>-7.1818268002379504E-2</c:v>
                </c:pt>
                <c:pt idx="766">
                  <c:v>4.5040786933695599E-2</c:v>
                </c:pt>
                <c:pt idx="767">
                  <c:v>0.15061909736946999</c:v>
                </c:pt>
                <c:pt idx="768">
                  <c:v>0.21847392049601499</c:v>
                </c:pt>
                <c:pt idx="769">
                  <c:v>0.23161059492052699</c:v>
                </c:pt>
                <c:pt idx="770">
                  <c:v>0.18673895903937299</c:v>
                </c:pt>
                <c:pt idx="771">
                  <c:v>9.5097392422410207E-2</c:v>
                </c:pt>
                <c:pt idx="772">
                  <c:v>-2.03619060681389E-2</c:v>
                </c:pt>
                <c:pt idx="773">
                  <c:v>-0.130721438867828</c:v>
                </c:pt>
                <c:pt idx="774">
                  <c:v>-0.20834097636613599</c:v>
                </c:pt>
                <c:pt idx="775">
                  <c:v>-0.233780223879961</c:v>
                </c:pt>
                <c:pt idx="776">
                  <c:v>-0.20066776405582901</c:v>
                </c:pt>
                <c:pt idx="777">
                  <c:v>-0.11729681787148299</c:v>
                </c:pt>
                <c:pt idx="778">
                  <c:v>-4.5481559945935003E-3</c:v>
                </c:pt>
                <c:pt idx="779">
                  <c:v>0.10933961976585301</c:v>
                </c:pt>
                <c:pt idx="780">
                  <c:v>0.19584260946218501</c:v>
                </c:pt>
                <c:pt idx="781">
                  <c:v>0.233295602699366</c:v>
                </c:pt>
                <c:pt idx="782">
                  <c:v>0.21231826497964301</c:v>
                </c:pt>
                <c:pt idx="783">
                  <c:v>0.13816450066887501</c:v>
                </c:pt>
                <c:pt idx="784">
                  <c:v>2.94065800552522E-2</c:v>
                </c:pt>
                <c:pt idx="785">
                  <c:v>-8.6716400958388104E-2</c:v>
                </c:pt>
                <c:pt idx="786">
                  <c:v>-0.18112072140250299</c:v>
                </c:pt>
                <c:pt idx="787">
                  <c:v>-0.230162233579978</c:v>
                </c:pt>
                <c:pt idx="788">
                  <c:v>-0.22155818653451101</c:v>
                </c:pt>
                <c:pt idx="789">
                  <c:v>-0.15746351722426999</c:v>
                </c:pt>
                <c:pt idx="790">
                  <c:v>-5.3931133192468401E-2</c:v>
                </c:pt>
                <c:pt idx="791">
                  <c:v>6.3108637711848395E-2</c:v>
                </c:pt>
                <c:pt idx="792">
                  <c:v>0.16434245880366699</c:v>
                </c:pt>
                <c:pt idx="793">
                  <c:v>0.22441569158150901</c:v>
                </c:pt>
                <c:pt idx="794">
                  <c:v>0.22828262222888299</c:v>
                </c:pt>
                <c:pt idx="795">
                  <c:v>0.17497475397645701</c:v>
                </c:pt>
                <c:pt idx="796">
                  <c:v>7.7843373126060003E-2</c:v>
                </c:pt>
                <c:pt idx="797">
                  <c:v>-3.8784363428987598E-2</c:v>
                </c:pt>
                <c:pt idx="798">
                  <c:v>-0.145698315562522</c:v>
                </c:pt>
                <c:pt idx="799">
                  <c:v>-0.21612122071669199</c:v>
                </c:pt>
                <c:pt idx="800">
                  <c:v>-0.23241522542364901</c:v>
                </c:pt>
                <c:pt idx="801">
                  <c:v>-0.19049939512387001</c:v>
                </c:pt>
                <c:pt idx="802">
                  <c:v>-0.100871809542865</c:v>
                </c:pt>
                <c:pt idx="803">
                  <c:v>1.4019746501424899E-2</c:v>
                </c:pt>
                <c:pt idx="804">
                  <c:v>0.12539997006223999</c:v>
                </c:pt>
                <c:pt idx="805">
                  <c:v>0.205372993196031</c:v>
                </c:pt>
                <c:pt idx="806">
                  <c:v>0.23390907614232101</c:v>
                </c:pt>
                <c:pt idx="807">
                  <c:v>0.20386117990220501</c:v>
                </c:pt>
                <c:pt idx="808">
                  <c:v>0.122754986492636</c:v>
                </c:pt>
                <c:pt idx="809">
                  <c:v>1.0904045199336901E-2</c:v>
                </c:pt>
                <c:pt idx="810">
                  <c:v>-0.103677881857922</c:v>
                </c:pt>
                <c:pt idx="811">
                  <c:v>-0.19229304023297999</c:v>
                </c:pt>
                <c:pt idx="812">
                  <c:v>-0.23274721378227001</c:v>
                </c:pt>
                <c:pt idx="813">
                  <c:v>-0.21490840378090101</c:v>
                </c:pt>
                <c:pt idx="814">
                  <c:v>-0.143244450857657</c:v>
                </c:pt>
                <c:pt idx="815">
                  <c:v>-3.5704036593054503E-2</c:v>
                </c:pt>
                <c:pt idx="816">
                  <c:v>8.0778675128041696E-2</c:v>
                </c:pt>
                <c:pt idx="817">
                  <c:v>0.17702986654880001</c:v>
                </c:pt>
                <c:pt idx="818">
                  <c:v>0.22894282967884999</c:v>
                </c:pt>
                <c:pt idx="819">
                  <c:v>0.22351564085762601</c:v>
                </c:pt>
                <c:pt idx="820">
                  <c:v>0.16210757319324101</c:v>
                </c:pt>
                <c:pt idx="821">
                  <c:v>6.0098658180234098E-2</c:v>
                </c:pt>
                <c:pt idx="822">
                  <c:v>-5.6962338599021202E-2</c:v>
                </c:pt>
                <c:pt idx="823">
                  <c:v>-0.159756764307457</c:v>
                </c:pt>
                <c:pt idx="824">
                  <c:v>-0.22253911733607601</c:v>
                </c:pt>
                <c:pt idx="825">
                  <c:v>-0.229585167895416</c:v>
                </c:pt>
                <c:pt idx="826">
                  <c:v>-0.17913018891236801</c:v>
                </c:pt>
                <c:pt idx="827">
                  <c:v>-8.3810942873201705E-2</c:v>
                </c:pt>
                <c:pt idx="828">
                  <c:v>3.2499273733901601E-2</c:v>
                </c:pt>
                <c:pt idx="829">
                  <c:v>0.140669845623491</c:v>
                </c:pt>
                <c:pt idx="830">
                  <c:v>0.21360878202431099</c:v>
                </c:pt>
                <c:pt idx="831">
                  <c:v>0.23304807383446099</c:v>
                </c:pt>
                <c:pt idx="832">
                  <c:v>0.194119029827481</c:v>
                </c:pt>
                <c:pt idx="833">
                  <c:v>0.106571670573173</c:v>
                </c:pt>
                <c:pt idx="834">
                  <c:v>-7.6672246988321504E-3</c:v>
                </c:pt>
                <c:pt idx="835">
                  <c:v>-0.11998581598100599</c:v>
                </c:pt>
                <c:pt idx="836">
                  <c:v>-0.20225321531277399</c:v>
                </c:pt>
                <c:pt idx="837">
                  <c:v>-0.23386504218160001</c:v>
                </c:pt>
                <c:pt idx="838">
                  <c:v>-0.20690391844264999</c:v>
                </c:pt>
                <c:pt idx="839">
                  <c:v>-0.12812242479101199</c:v>
                </c:pt>
                <c:pt idx="840">
                  <c:v>-1.72518750366463E-2</c:v>
                </c:pt>
                <c:pt idx="841">
                  <c:v>9.7939513843511197E-2</c:v>
                </c:pt>
                <c:pt idx="842">
                  <c:v>0.18860134390892599</c:v>
                </c:pt>
                <c:pt idx="843">
                  <c:v>0.23202679739455601</c:v>
                </c:pt>
                <c:pt idx="844">
                  <c:v>0.21733970008296699</c:v>
                </c:pt>
                <c:pt idx="845">
                  <c:v>0.14821852660798401</c:v>
                </c:pt>
                <c:pt idx="846">
                  <c:v>4.1975103663046999E-2</c:v>
                </c:pt>
                <c:pt idx="847">
                  <c:v>-7.4781244388938906E-2</c:v>
                </c:pt>
                <c:pt idx="848">
                  <c:v>-0.172808165874554</c:v>
                </c:pt>
                <c:pt idx="849">
                  <c:v>-0.22755421019285499</c:v>
                </c:pt>
                <c:pt idx="850">
                  <c:v>-0.225307890924521</c:v>
                </c:pt>
                <c:pt idx="851">
                  <c:v>-0.16663181266545801</c:v>
                </c:pt>
                <c:pt idx="852">
                  <c:v>-6.62217632156131E-2</c:v>
                </c:pt>
                <c:pt idx="853">
                  <c:v>5.0773937641576797E-2</c:v>
                </c:pt>
                <c:pt idx="854">
                  <c:v>0.155052990837792</c:v>
                </c:pt>
                <c:pt idx="855">
                  <c:v>0.22049806059975899</c:v>
                </c:pt>
                <c:pt idx="856">
                  <c:v>0.23071802321385601</c:v>
                </c:pt>
                <c:pt idx="857">
                  <c:v>0.183153225643336</c:v>
                </c:pt>
                <c:pt idx="858">
                  <c:v>8.9716566510319798E-2</c:v>
                </c:pt>
                <c:pt idx="859">
                  <c:v>-2.61901632663794E-2</c:v>
                </c:pt>
                <c:pt idx="860">
                  <c:v>-0.13553740418103599</c:v>
                </c:pt>
                <c:pt idx="861">
                  <c:v>-0.21093846140554001</c:v>
                </c:pt>
                <c:pt idx="862">
                  <c:v>-0.23350867240381301</c:v>
                </c:pt>
                <c:pt idx="863">
                  <c:v>-0.19759518781591501</c:v>
                </c:pt>
                <c:pt idx="864">
                  <c:v>-0.112192762647968</c:v>
                </c:pt>
                <c:pt idx="865">
                  <c:v>1.3090359185334601E-3</c:v>
                </c:pt>
                <c:pt idx="866">
                  <c:v>0.114482978318568</c:v>
                </c:pt>
                <c:pt idx="867">
                  <c:v>0.19898394859788099</c:v>
                </c:pt>
                <c:pt idx="868">
                  <c:v>0.23364815454405499</c:v>
                </c:pt>
                <c:pt idx="869">
                  <c:v>0.20979373073674901</c:v>
                </c:pt>
                <c:pt idx="870">
                  <c:v>0.13339516560060499</c:v>
                </c:pt>
                <c:pt idx="871">
                  <c:v>2.3586953716260399E-2</c:v>
                </c:pt>
                <c:pt idx="872">
                  <c:v>-9.2128757049159696E-2</c:v>
                </c:pt>
                <c:pt idx="873">
                  <c:v>-0.18477024908630199</c:v>
                </c:pt>
                <c:pt idx="874">
                  <c:v>-0.23113488600837001</c:v>
                </c:pt>
                <c:pt idx="875">
                  <c:v>-0.219610356872908</c:v>
                </c:pt>
                <c:pt idx="876">
                  <c:v>-0.153083051494879</c:v>
                </c:pt>
                <c:pt idx="877">
                  <c:v>-4.8215146211650801E-2</c:v>
                </c:pt>
                <c:pt idx="878">
                  <c:v>6.8728541545337293E-2</c:v>
                </c:pt>
                <c:pt idx="879">
                  <c:v>0.16845873971137701</c:v>
                </c:pt>
                <c:pt idx="880">
                  <c:v>0.225997401474552</c:v>
                </c:pt>
                <c:pt idx="881">
                  <c:v>0.22693361205233001</c:v>
                </c:pt>
                <c:pt idx="882">
                  <c:v>0.17103289169767799</c:v>
                </c:pt>
                <c:pt idx="883">
                  <c:v>7.2295922606312804E-2</c:v>
                </c:pt>
                <c:pt idx="884">
                  <c:v>-4.4548008793147797E-2</c:v>
                </c:pt>
                <c:pt idx="885">
                  <c:v>-0.15023461503458099</c:v>
                </c:pt>
                <c:pt idx="886">
                  <c:v>-0.21829402995271399</c:v>
                </c:pt>
                <c:pt idx="887">
                  <c:v>-0.231680350871343</c:v>
                </c:pt>
                <c:pt idx="888">
                  <c:v>-0.18704089067369001</c:v>
                </c:pt>
                <c:pt idx="889">
                  <c:v>-9.5555879089364901E-2</c:v>
                </c:pt>
                <c:pt idx="890">
                  <c:v>1.9861695198529501E-2</c:v>
                </c:pt>
                <c:pt idx="891">
                  <c:v>0.13030478471094001</c:v>
                </c:pt>
                <c:pt idx="892">
                  <c:v>0.20811223254029801</c:v>
                </c:pt>
                <c:pt idx="893">
                  <c:v>0.23379668069537601</c:v>
                </c:pt>
                <c:pt idx="894">
                  <c:v>0.200925299800987</c:v>
                </c:pt>
                <c:pt idx="895">
                  <c:v>0.11773093112137301</c:v>
                </c:pt>
                <c:pt idx="896">
                  <c:v>5.0501203927374901E-3</c:v>
                </c:pt>
                <c:pt idx="897">
                  <c:v>-0.108895524316931</c:v>
                </c:pt>
                <c:pt idx="898">
                  <c:v>-0.19556760942263601</c:v>
                </c:pt>
                <c:pt idx="899">
                  <c:v>-0.23325857353507201</c:v>
                </c:pt>
                <c:pt idx="900">
                  <c:v>-0.21252848087451301</c:v>
                </c:pt>
                <c:pt idx="901">
                  <c:v>-0.138569311747954</c:v>
                </c:pt>
                <c:pt idx="902">
                  <c:v>-2.99045988725192E-2</c:v>
                </c:pt>
                <c:pt idx="903">
                  <c:v>8.6249906305201601E-2</c:v>
                </c:pt>
                <c:pt idx="904">
                  <c:v>0.18080258739321101</c:v>
                </c:pt>
                <c:pt idx="905">
                  <c:v>0.23007213885076799</c:v>
                </c:pt>
                <c:pt idx="906">
                  <c:v>0.221718695869219</c:v>
                </c:pt>
                <c:pt idx="907">
                  <c:v>0.15783443006429301</c:v>
                </c:pt>
                <c:pt idx="908">
                  <c:v>5.4419552116045003E-2</c:v>
                </c:pt>
                <c:pt idx="909">
                  <c:v>-6.2625040254058295E-2</c:v>
                </c:pt>
                <c:pt idx="910">
                  <c:v>-0.163984802794988</c:v>
                </c:pt>
                <c:pt idx="911">
                  <c:v>-0.22427355418805101</c:v>
                </c:pt>
                <c:pt idx="912">
                  <c:v>-0.228391602642594</c:v>
                </c:pt>
                <c:pt idx="913">
                  <c:v>-0.17530755737665901</c:v>
                </c:pt>
                <c:pt idx="914">
                  <c:v>-7.8316646836608494E-2</c:v>
                </c:pt>
                <c:pt idx="915">
                  <c:v>3.8289153744876001E-2</c:v>
                </c:pt>
                <c:pt idx="916">
                  <c:v>0.14530519824229099</c:v>
                </c:pt>
                <c:pt idx="917">
                  <c:v>0.215928654431916</c:v>
                </c:pt>
                <c:pt idx="918">
                  <c:v>0.23247143959494501</c:v>
                </c:pt>
                <c:pt idx="919">
                  <c:v>0.190790310563309</c:v>
                </c:pt>
                <c:pt idx="920">
                  <c:v>0.101324564673932</c:v>
                </c:pt>
                <c:pt idx="921">
                  <c:v>-1.3518547009995399E-2</c:v>
                </c:pt>
                <c:pt idx="922">
                  <c:v>-0.124975854732292</c:v>
                </c:pt>
                <c:pt idx="923">
                  <c:v>-0.20513218434297101</c:v>
                </c:pt>
                <c:pt idx="924">
                  <c:v>-0.23391188583726699</c:v>
                </c:pt>
                <c:pt idx="925">
                  <c:v>-0.20410690443962801</c:v>
                </c:pt>
                <c:pt idx="926">
                  <c:v>-0.123182082637774</c:v>
                </c:pt>
                <c:pt idx="927">
                  <c:v>-1.14055440731279E-2</c:v>
                </c:pt>
                <c:pt idx="928">
                  <c:v>0.10322758375949199</c:v>
                </c:pt>
                <c:pt idx="929">
                  <c:v>0.19200672286210901</c:v>
                </c:pt>
                <c:pt idx="930">
                  <c:v>0.232696587100677</c:v>
                </c:pt>
                <c:pt idx="931">
                  <c:v>0.215106147555056</c:v>
                </c:pt>
                <c:pt idx="932">
                  <c:v>0.14364103893260999</c:v>
                </c:pt>
                <c:pt idx="933">
                  <c:v>3.6200141025179003E-2</c:v>
                </c:pt>
                <c:pt idx="934">
                  <c:v>-8.0307306771379497E-2</c:v>
                </c:pt>
                <c:pt idx="935">
                  <c:v>-0.176701291396683</c:v>
                </c:pt>
                <c:pt idx="936">
                  <c:v>-0.22883934141645801</c:v>
                </c:pt>
                <c:pt idx="937">
                  <c:v>-0.223663158762271</c:v>
                </c:pt>
                <c:pt idx="938">
                  <c:v>-0.16246915049056801</c:v>
                </c:pt>
                <c:pt idx="939">
                  <c:v>-6.0583735593065902E-2</c:v>
                </c:pt>
                <c:pt idx="940">
                  <c:v>5.6475251717930101E-2</c:v>
                </c:pt>
                <c:pt idx="941">
                  <c:v>0.159389661889144</c:v>
                </c:pt>
                <c:pt idx="942">
                  <c:v>0.22238394245854501</c:v>
                </c:pt>
                <c:pt idx="943">
                  <c:v>0.22968078506938</c:v>
                </c:pt>
                <c:pt idx="944">
                  <c:v>0.17945265022344201</c:v>
                </c:pt>
                <c:pt idx="945">
                  <c:v>8.4279485885622299E-2</c:v>
                </c:pt>
                <c:pt idx="946">
                  <c:v>-3.2001998524224799E-2</c:v>
                </c:pt>
                <c:pt idx="947">
                  <c:v>-0.140268383877694</c:v>
                </c:pt>
                <c:pt idx="948">
                  <c:v>-0.21340368232711401</c:v>
                </c:pt>
                <c:pt idx="949">
                  <c:v>-0.233090704677376</c:v>
                </c:pt>
                <c:pt idx="950">
                  <c:v>-0.19439871405143599</c:v>
                </c:pt>
                <c:pt idx="951">
                  <c:v>-0.107018359529244</c:v>
                </c:pt>
                <c:pt idx="952">
                  <c:v>7.1654070307509404E-3</c:v>
                </c:pt>
                <c:pt idx="953">
                  <c:v>0.11955455294893599</c:v>
                </c:pt>
                <c:pt idx="954">
                  <c:v>0.20200051941845801</c:v>
                </c:pt>
                <c:pt idx="955">
                  <c:v>0.23385420267938201</c:v>
                </c:pt>
                <c:pt idx="956">
                  <c:v>0.20713765015310301</c:v>
                </c:pt>
                <c:pt idx="957">
                  <c:v>0.12854218815728799</c:v>
                </c:pt>
                <c:pt idx="958">
                  <c:v>1.7752537719637199E-2</c:v>
                </c:pt>
                <c:pt idx="959">
                  <c:v>-9.7483345918645395E-2</c:v>
                </c:pt>
                <c:pt idx="960">
                  <c:v>-0.18830392082882899</c:v>
                </c:pt>
                <c:pt idx="961">
                  <c:v>-0.23196261061471601</c:v>
                </c:pt>
                <c:pt idx="962">
                  <c:v>-0.217524825580581</c:v>
                </c:pt>
                <c:pt idx="963">
                  <c:v>-0.14860659855374</c:v>
                </c:pt>
                <c:pt idx="964">
                  <c:v>-4.2468927030706302E-2</c:v>
                </c:pt>
                <c:pt idx="965">
                  <c:v>7.4305350725264202E-2</c:v>
                </c:pt>
                <c:pt idx="966">
                  <c:v>0.17246939243516099</c:v>
                </c:pt>
                <c:pt idx="967">
                  <c:v>0.22743740488723799</c:v>
                </c:pt>
                <c:pt idx="968">
                  <c:v>0.22544230836607901</c:v>
                </c:pt>
                <c:pt idx="969">
                  <c:v>0.16698378717208801</c:v>
                </c:pt>
                <c:pt idx="970">
                  <c:v>6.6703140588637397E-2</c:v>
                </c:pt>
                <c:pt idx="971">
                  <c:v>-5.0283721351480098E-2</c:v>
                </c:pt>
                <c:pt idx="972">
                  <c:v>-0.154676713341558</c:v>
                </c:pt>
                <c:pt idx="973">
                  <c:v>-0.22032996293057699</c:v>
                </c:pt>
                <c:pt idx="974">
                  <c:v>-0.23080020647577401</c:v>
                </c:pt>
                <c:pt idx="975">
                  <c:v>-0.183465106528579</c:v>
                </c:pt>
                <c:pt idx="976">
                  <c:v>-9.0180032516409506E-2</c:v>
                </c:pt>
                <c:pt idx="977">
                  <c:v>2.5691190075801802E-2</c:v>
                </c:pt>
                <c:pt idx="978">
                  <c:v>0.13512789473695599</c:v>
                </c:pt>
                <c:pt idx="979">
                  <c:v>0.210720979888639</c:v>
                </c:pt>
                <c:pt idx="980">
                  <c:v>0.23353768840915701</c:v>
                </c:pt>
                <c:pt idx="981">
                  <c:v>0.19786343410496299</c:v>
                </c:pt>
                <c:pt idx="982">
                  <c:v>0.112633055273548</c:v>
                </c:pt>
                <c:pt idx="983">
                  <c:v>-8.0697097587372401E-4</c:v>
                </c:pt>
                <c:pt idx="984">
                  <c:v>-0.11404488633830299</c:v>
                </c:pt>
                <c:pt idx="985">
                  <c:v>-0.19871955243419401</c:v>
                </c:pt>
                <c:pt idx="986">
                  <c:v>-0.23362367385633601</c:v>
                </c:pt>
                <c:pt idx="987">
                  <c:v>-0.21001529686510401</c:v>
                </c:pt>
                <c:pt idx="988">
                  <c:v>-0.13380728593369101</c:v>
                </c:pt>
                <c:pt idx="989">
                  <c:v>-2.4086410160047599E-2</c:v>
                </c:pt>
                <c:pt idx="990">
                  <c:v>9.1667056459420998E-2</c:v>
                </c:pt>
                <c:pt idx="991">
                  <c:v>0.18446194012749401</c:v>
                </c:pt>
                <c:pt idx="992">
                  <c:v>0.23105718657183699</c:v>
                </c:pt>
                <c:pt idx="993">
                  <c:v>0.21978272726454001</c:v>
                </c:pt>
                <c:pt idx="994">
                  <c:v>0.15346232048078501</c:v>
                </c:pt>
                <c:pt idx="995">
                  <c:v>4.8706323521496703E-2</c:v>
                </c:pt>
                <c:pt idx="996">
                  <c:v>-6.8248474315845506E-2</c:v>
                </c:pt>
                <c:pt idx="997">
                  <c:v>-0.168110018377987</c:v>
                </c:pt>
                <c:pt idx="998">
                  <c:v>-0.22586736545852101</c:v>
                </c:pt>
                <c:pt idx="999">
                  <c:v>-0.22705482968055801</c:v>
                </c:pt>
                <c:pt idx="1000">
                  <c:v>-0.17137500326319599</c:v>
                </c:pt>
                <c:pt idx="1001">
                  <c:v>-7.2773244145229996E-2</c:v>
                </c:pt>
                <c:pt idx="1002">
                  <c:v>4.4055025421340203E-2</c:v>
                </c:pt>
                <c:pt idx="1003">
                  <c:v>0.149849440573599</c:v>
                </c:pt>
                <c:pt idx="1004">
                  <c:v>0.21811313373576</c:v>
                </c:pt>
                <c:pt idx="1005">
                  <c:v>0.23174903947815101</c:v>
                </c:pt>
                <c:pt idx="1006">
                  <c:v>0.18734196061657199</c:v>
                </c:pt>
                <c:pt idx="1007">
                  <c:v>9.6013925533424194E-2</c:v>
                </c:pt>
                <c:pt idx="1008">
                  <c:v>-1.9361392826721901E-2</c:v>
                </c:pt>
                <c:pt idx="1009">
                  <c:v>-0.129887530244054</c:v>
                </c:pt>
                <c:pt idx="1010">
                  <c:v>-0.207882529948024</c:v>
                </c:pt>
                <c:pt idx="1011">
                  <c:v>-0.23381206041691999</c:v>
                </c:pt>
                <c:pt idx="1012">
                  <c:v>-0.20118190988967999</c:v>
                </c:pt>
                <c:pt idx="1013">
                  <c:v>-0.11816450198860801</c:v>
                </c:pt>
                <c:pt idx="1014">
                  <c:v>-5.5520615251373499E-3</c:v>
                </c:pt>
                <c:pt idx="1015">
                  <c:v>0.108450927189793</c:v>
                </c:pt>
                <c:pt idx="1016">
                  <c:v>0.19529170840933099</c:v>
                </c:pt>
                <c:pt idx="1017">
                  <c:v>0.23322046975594901</c:v>
                </c:pt>
                <c:pt idx="1018">
                  <c:v>0.21273771765743099</c:v>
                </c:pt>
                <c:pt idx="1019">
                  <c:v>0.138973484442622</c:v>
                </c:pt>
                <c:pt idx="1020">
                  <c:v>3.0402479920250702E-2</c:v>
                </c:pt>
                <c:pt idx="1021">
                  <c:v>-8.57830143014401E-2</c:v>
                </c:pt>
                <c:pt idx="1022">
                  <c:v>-0.18048362043214899</c:v>
                </c:pt>
                <c:pt idx="1023">
                  <c:v>-0.22998098418653101</c:v>
                </c:pt>
                <c:pt idx="1024">
                  <c:v>-0.22187818375294799</c:v>
                </c:pt>
                <c:pt idx="1025">
                  <c:v>-0.158204615766116</c:v>
                </c:pt>
                <c:pt idx="1026">
                  <c:v>-5.4907720330476202E-2</c:v>
                </c:pt>
                <c:pt idx="1027">
                  <c:v>6.2141154284699497E-2</c:v>
                </c:pt>
                <c:pt idx="1028">
                  <c:v>0.16362639131353801</c:v>
                </c:pt>
                <c:pt idx="1029">
                  <c:v>0.22413038357346299</c:v>
                </c:pt>
                <c:pt idx="1030">
                  <c:v>0.22849953086345701</c:v>
                </c:pt>
                <c:pt idx="1031">
                  <c:v>0.17563955314051999</c:v>
                </c:pt>
                <c:pt idx="1032">
                  <c:v>7.8789559744856005E-2</c:v>
                </c:pt>
                <c:pt idx="1033">
                  <c:v>-3.7793767663850897E-2</c:v>
                </c:pt>
                <c:pt idx="1034">
                  <c:v>-0.144911411505633</c:v>
                </c:pt>
                <c:pt idx="1035">
                  <c:v>-0.21573509337069699</c:v>
                </c:pt>
                <c:pt idx="1036">
                  <c:v>-0.23252658277771299</c:v>
                </c:pt>
                <c:pt idx="1037">
                  <c:v>-0.19108034703785501</c:v>
                </c:pt>
                <c:pt idx="1038">
                  <c:v>-0.101776853005952</c:v>
                </c:pt>
                <c:pt idx="1039">
                  <c:v>1.3017285239049801E-2</c:v>
                </c:pt>
                <c:pt idx="1040">
                  <c:v>0.124551163642557</c:v>
                </c:pt>
                <c:pt idx="1041">
                  <c:v>0.204890430452461</c:v>
                </c:pt>
                <c:pt idx="1042">
                  <c:v>0.23391361790759399</c:v>
                </c:pt>
                <c:pt idx="1043">
                  <c:v>0.20435168866303399</c:v>
                </c:pt>
                <c:pt idx="1044">
                  <c:v>0.12360861128697501</c:v>
                </c:pt>
                <c:pt idx="1045">
                  <c:v>1.19069904019401E-2</c:v>
                </c:pt>
                <c:pt idx="1046">
                  <c:v>-0.102776810094867</c:v>
                </c:pt>
                <c:pt idx="1047">
                  <c:v>-0.19171952092237299</c:v>
                </c:pt>
                <c:pt idx="1048">
                  <c:v>-0.23264488839330899</c:v>
                </c:pt>
                <c:pt idx="1049">
                  <c:v>-0.21530290034203101</c:v>
                </c:pt>
                <c:pt idx="1050">
                  <c:v>-0.144036965257865</c:v>
                </c:pt>
                <c:pt idx="1051">
                  <c:v>-3.6696078684405199E-2</c:v>
                </c:pt>
                <c:pt idx="1052">
                  <c:v>7.98355684415092E-2</c:v>
                </c:pt>
                <c:pt idx="1053">
                  <c:v>0.176371902187337</c:v>
                </c:pt>
                <c:pt idx="1054">
                  <c:v>0.22873479889849899</c:v>
                </c:pt>
                <c:pt idx="1055">
                  <c:v>0.22380964625785599</c:v>
                </c:pt>
                <c:pt idx="1056">
                  <c:v>0.162829979297687</c:v>
                </c:pt>
                <c:pt idx="1057">
                  <c:v>6.1068533898554898E-2</c:v>
                </c:pt>
                <c:pt idx="1058">
                  <c:v>-5.59879046571507E-2</c:v>
                </c:pt>
                <c:pt idx="1059">
                  <c:v>-0.159021825167728</c:v>
                </c:pt>
                <c:pt idx="1060">
                  <c:v>-0.22222774306526399</c:v>
                </c:pt>
                <c:pt idx="1061">
                  <c:v>-0.22977534411127301</c:v>
                </c:pt>
                <c:pt idx="1062">
                  <c:v>-0.179774284801864</c:v>
                </c:pt>
                <c:pt idx="1063">
                  <c:v>-8.4747640625132001E-2</c:v>
                </c:pt>
                <c:pt idx="1064">
                  <c:v>3.1504575882358901E-2</c:v>
                </c:pt>
                <c:pt idx="1065">
                  <c:v>0.13986627591991299</c:v>
                </c:pt>
                <c:pt idx="1066">
                  <c:v>0.213197599485941</c:v>
                </c:pt>
                <c:pt idx="1067">
                  <c:v>0.233132261678828</c:v>
                </c:pt>
                <c:pt idx="1068">
                  <c:v>0.19467750268669801</c:v>
                </c:pt>
                <c:pt idx="1069">
                  <c:v>0.107464555455136</c:v>
                </c:pt>
                <c:pt idx="1070">
                  <c:v>-6.6635563518672699E-3</c:v>
                </c:pt>
                <c:pt idx="1071">
                  <c:v>-0.11912273913284301</c:v>
                </c:pt>
                <c:pt idx="1072">
                  <c:v>-0.201746892914175</c:v>
                </c:pt>
                <c:pt idx="1073">
                  <c:v>-0.23384228581829</c:v>
                </c:pt>
                <c:pt idx="1074">
                  <c:v>-0.20737042758699001</c:v>
                </c:pt>
                <c:pt idx="1075">
                  <c:v>-0.12896135933379099</c:v>
                </c:pt>
                <c:pt idx="1076">
                  <c:v>-1.8253118617251599E-2</c:v>
                </c:pt>
                <c:pt idx="1077">
                  <c:v>9.7026728891105696E-2</c:v>
                </c:pt>
                <c:pt idx="1078">
                  <c:v>0.18800563023855801</c:v>
                </c:pt>
                <c:pt idx="1079">
                  <c:v>0.231897355190506</c:v>
                </c:pt>
                <c:pt idx="1080">
                  <c:v>0.217708948948242</c:v>
                </c:pt>
                <c:pt idx="1081">
                  <c:v>0.148993985873623</c:v>
                </c:pt>
                <c:pt idx="1082">
                  <c:v>4.2962554745369599E-2</c:v>
                </c:pt>
                <c:pt idx="1083">
                  <c:v>-7.3829114739202006E-2</c:v>
                </c:pt>
                <c:pt idx="1084">
                  <c:v>-0.17212982443476299</c:v>
                </c:pt>
                <c:pt idx="1085">
                  <c:v>-0.22731955178473101</c:v>
                </c:pt>
                <c:pt idx="1086">
                  <c:v>-0.22557568720209301</c:v>
                </c:pt>
                <c:pt idx="1087">
                  <c:v>-0.16733499238972099</c:v>
                </c:pt>
                <c:pt idx="1088">
                  <c:v>-6.7184210662414603E-2</c:v>
                </c:pt>
                <c:pt idx="1089">
                  <c:v>4.9793273405878198E-2</c:v>
                </c:pt>
                <c:pt idx="1090">
                  <c:v>0.15429972325462599</c:v>
                </c:pt>
                <c:pt idx="1091">
                  <c:v>0.22016085020826301</c:v>
                </c:pt>
                <c:pt idx="1092">
                  <c:v>0.230881326448481</c:v>
                </c:pt>
                <c:pt idx="1093">
                  <c:v>0.18377614219591101</c:v>
                </c:pt>
                <c:pt idx="1094">
                  <c:v>9.0643083065958002E-2</c:v>
                </c:pt>
                <c:pt idx="1095">
                  <c:v>-2.5192098526728601E-2</c:v>
                </c:pt>
                <c:pt idx="1096">
                  <c:v>-0.13471776276296199</c:v>
                </c:pt>
                <c:pt idx="1097">
                  <c:v>-0.21050252758688601</c:v>
                </c:pt>
                <c:pt idx="1098">
                  <c:v>-0.233565628513798</c:v>
                </c:pt>
                <c:pt idx="1099">
                  <c:v>-0.19813076884346301</c:v>
                </c:pt>
                <c:pt idx="1100">
                  <c:v>-0.113072829002226</c:v>
                </c:pt>
                <c:pt idx="1101">
                  <c:v>3.04902315524381E-4</c:v>
                </c:pt>
                <c:pt idx="1102">
                  <c:v>0.11360626895687501</c:v>
                </c:pt>
                <c:pt idx="1103">
                  <c:v>0.198454240775849</c:v>
                </c:pt>
                <c:pt idx="1104">
                  <c:v>0.233598116871781</c:v>
                </c:pt>
                <c:pt idx="1105">
                  <c:v>0.21023589545966601</c:v>
                </c:pt>
                <c:pt idx="1106">
                  <c:v>0.13421878982086699</c:v>
                </c:pt>
                <c:pt idx="1107">
                  <c:v>2.4585755638509201E-2</c:v>
                </c:pt>
                <c:pt idx="1108">
                  <c:v>-9.1204933562468796E-2</c:v>
                </c:pt>
                <c:pt idx="1109">
                  <c:v>-0.184152781358395</c:v>
                </c:pt>
                <c:pt idx="1110">
                  <c:v>-0.23097842266219401</c:v>
                </c:pt>
                <c:pt idx="1111">
                  <c:v>-0.219954085124139</c:v>
                </c:pt>
                <c:pt idx="1112">
                  <c:v>-0.15384088247066199</c:v>
                </c:pt>
                <c:pt idx="1113">
                  <c:v>-4.9197276442859303E-2</c:v>
                </c:pt>
                <c:pt idx="1114">
                  <c:v>6.7768092667803606E-2</c:v>
                </c:pt>
                <c:pt idx="1115">
                  <c:v>0.16776052256708901</c:v>
                </c:pt>
                <c:pt idx="1116">
                  <c:v>0.22573628887872099</c:v>
                </c:pt>
                <c:pt idx="1117">
                  <c:v>0.22717500127440701</c:v>
                </c:pt>
                <c:pt idx="1118">
                  <c:v>0.17171632530952399</c:v>
                </c:pt>
                <c:pt idx="1119">
                  <c:v>7.3250230420126197E-2</c:v>
                </c:pt>
                <c:pt idx="1120">
                  <c:v>-4.3561839089432002E-2</c:v>
                </c:pt>
                <c:pt idx="1121">
                  <c:v>-0.14946357576101099</c:v>
                </c:pt>
                <c:pt idx="1122">
                  <c:v>-0.21793123267853601</c:v>
                </c:pt>
                <c:pt idx="1123">
                  <c:v>-0.23181666042450499</c:v>
                </c:pt>
                <c:pt idx="1124">
                  <c:v>-0.18764216748100099</c:v>
                </c:pt>
                <c:pt idx="1125">
                  <c:v>-9.6471529644382298E-2</c:v>
                </c:pt>
                <c:pt idx="1126">
                  <c:v>1.8861001257593501E-2</c:v>
                </c:pt>
                <c:pt idx="1127">
                  <c:v>0.12946967738944701</c:v>
                </c:pt>
                <c:pt idx="1128">
                  <c:v>0.20765186964754601</c:v>
                </c:pt>
                <c:pt idx="1129">
                  <c:v>0.23382636297373899</c:v>
                </c:pt>
                <c:pt idx="1130">
                  <c:v>0.20143759313971299</c:v>
                </c:pt>
                <c:pt idx="1131">
                  <c:v>0.118597528475741</c:v>
                </c:pt>
                <c:pt idx="1132">
                  <c:v>6.0539770793663896E-3</c:v>
                </c:pt>
                <c:pt idx="1133">
                  <c:v>-0.108005830432682</c:v>
                </c:pt>
                <c:pt idx="1134">
                  <c:v>-0.19501490769333801</c:v>
                </c:pt>
                <c:pt idx="1135">
                  <c:v>-0.233181291537539</c:v>
                </c:pt>
                <c:pt idx="1136">
                  <c:v>-0.21294597436445001</c:v>
                </c:pt>
                <c:pt idx="1137">
                  <c:v>-0.13937701689086601</c:v>
                </c:pt>
                <c:pt idx="1138">
                  <c:v>-3.0900220904723899E-2</c:v>
                </c:pt>
                <c:pt idx="1139">
                  <c:v>8.5315727098060304E-2</c:v>
                </c:pt>
                <c:pt idx="1140">
                  <c:v>0.180163821988788</c:v>
                </c:pt>
                <c:pt idx="1141">
                  <c:v>0.229888770007215</c:v>
                </c:pt>
                <c:pt idx="1142">
                  <c:v>0.22203664945094101</c:v>
                </c:pt>
                <c:pt idx="1143">
                  <c:v>0.15857407262430601</c:v>
                </c:pt>
                <c:pt idx="1144">
                  <c:v>5.5395635586786098E-2</c:v>
                </c:pt>
                <c:pt idx="1145">
                  <c:v>-6.16569820330196E-2</c:v>
                </c:pt>
                <c:pt idx="1146">
                  <c:v>-0.163267226010508</c:v>
                </c:pt>
                <c:pt idx="1147">
                  <c:v>-0.22398618039732601</c:v>
                </c:pt>
                <c:pt idx="1148">
                  <c:v>-0.22860640639424901</c:v>
                </c:pt>
                <c:pt idx="1149">
                  <c:v>-0.17597073973854499</c:v>
                </c:pt>
                <c:pt idx="1150">
                  <c:v>-7.92621096721077E-2</c:v>
                </c:pt>
                <c:pt idx="1151">
                  <c:v>3.7298207468140401E-2</c:v>
                </c:pt>
                <c:pt idx="1152">
                  <c:v>0.14451695716671101</c:v>
                </c:pt>
                <c:pt idx="1153">
                  <c:v>0.215540538424765</c:v>
                </c:pt>
                <c:pt idx="1154">
                  <c:v>0.23258065471791001</c:v>
                </c:pt>
                <c:pt idx="1155">
                  <c:v>0.19136950321132101</c:v>
                </c:pt>
                <c:pt idx="1156">
                  <c:v>0.102228672455247</c:v>
                </c:pt>
                <c:pt idx="1157">
                  <c:v>-1.2515963497885E-2</c:v>
                </c:pt>
                <c:pt idx="1158">
                  <c:v>-0.124125898749572</c:v>
                </c:pt>
                <c:pt idx="1159">
                  <c:v>-0.204647732638256</c:v>
                </c:pt>
                <c:pt idx="1160">
                  <c:v>-0.233914272345324</c:v>
                </c:pt>
                <c:pt idx="1161">
                  <c:v>-0.20459553144470999</c:v>
                </c:pt>
                <c:pt idx="1162">
                  <c:v>-0.124034570475236</c:v>
                </c:pt>
                <c:pt idx="1163">
                  <c:v>-1.24083818756262E-2</c:v>
                </c:pt>
                <c:pt idx="1164">
                  <c:v>0.102325562940747</c:v>
                </c:pt>
                <c:pt idx="1165">
                  <c:v>0.19143143573690199</c:v>
                </c:pt>
                <c:pt idx="1166">
                  <c:v>0.23259211789834</c:v>
                </c:pt>
                <c:pt idx="1167">
                  <c:v>0.21549866123539199</c:v>
                </c:pt>
                <c:pt idx="1168">
                  <c:v>0.144432228009402</c:v>
                </c:pt>
                <c:pt idx="1169">
                  <c:v>3.7191847285964003E-2</c:v>
                </c:pt>
                <c:pt idx="1170">
                  <c:v>-7.9363462311714497E-2</c:v>
                </c:pt>
                <c:pt idx="1171">
                  <c:v>-0.17604170043824699</c:v>
                </c:pt>
                <c:pt idx="1172">
                  <c:v>-0.228629202606596</c:v>
                </c:pt>
                <c:pt idx="1173">
                  <c:v>-0.22395510266952001</c:v>
                </c:pt>
                <c:pt idx="1174">
                  <c:v>-0.16319005795226901</c:v>
                </c:pt>
                <c:pt idx="1175">
                  <c:v>-6.1553050863250497E-2</c:v>
                </c:pt>
                <c:pt idx="1176">
                  <c:v>5.5500299661875203E-2</c:v>
                </c:pt>
                <c:pt idx="1177">
                  <c:v>0.158653255837821</c:v>
                </c:pt>
                <c:pt idx="1178">
                  <c:v>0.22207051987583901</c:v>
                </c:pt>
                <c:pt idx="1179">
                  <c:v>0.229868844585463</c:v>
                </c:pt>
                <c:pt idx="1180">
                  <c:v>0.18009509116587399</c:v>
                </c:pt>
                <c:pt idx="1181">
                  <c:v>8.5215404934956801E-2</c:v>
                </c:pt>
                <c:pt idx="1182">
                  <c:v>-3.1007008099913799E-2</c:v>
                </c:pt>
                <c:pt idx="1183">
                  <c:v>-0.13946352360264699</c:v>
                </c:pt>
                <c:pt idx="1184">
                  <c:v>-0.21299053445020899</c:v>
                </c:pt>
                <c:pt idx="1185">
                  <c:v>-0.23317274464736601</c:v>
                </c:pt>
                <c:pt idx="1186">
                  <c:v>-0.19495539444889701</c:v>
                </c:pt>
                <c:pt idx="1187">
                  <c:v>-0.107910256295239</c:v>
                </c:pt>
                <c:pt idx="1188">
                  <c:v>6.1616749741914903E-3</c:v>
                </c:pt>
                <c:pt idx="1189">
                  <c:v>0.11869037652207901</c:v>
                </c:pt>
                <c:pt idx="1190">
                  <c:v>0.20149233696837199</c:v>
                </c:pt>
                <c:pt idx="1191">
                  <c:v>0.233829291653225</c:v>
                </c:pt>
                <c:pt idx="1192">
                  <c:v>0.20760224967191299</c:v>
                </c:pt>
                <c:pt idx="1193">
                  <c:v>0.129379936389413</c:v>
                </c:pt>
                <c:pt idx="1194">
                  <c:v>1.8753615423329002E-2</c:v>
                </c:pt>
                <c:pt idx="1195">
                  <c:v>-9.6569664864511906E-2</c:v>
                </c:pt>
                <c:pt idx="1196">
                  <c:v>-0.187706473512327</c:v>
                </c:pt>
                <c:pt idx="1197">
                  <c:v>-0.23183103142255801</c:v>
                </c:pt>
                <c:pt idx="1198">
                  <c:v>-0.217892069337701</c:v>
                </c:pt>
                <c:pt idx="1199">
                  <c:v>-0.14938068678295199</c:v>
                </c:pt>
                <c:pt idx="1200">
                  <c:v>-4.3455984532909699E-2</c:v>
                </c:pt>
                <c:pt idx="1201">
                  <c:v>7.3352538624756505E-2</c:v>
                </c:pt>
                <c:pt idx="1202">
                  <c:v>0.17178946343773899</c:v>
                </c:pt>
                <c:pt idx="1203">
                  <c:v>0.227200651428278</c:v>
                </c:pt>
                <c:pt idx="1204">
                  <c:v>0.22570802681808999</c:v>
                </c:pt>
                <c:pt idx="1205">
                  <c:v>0.16768542670036601</c:v>
                </c:pt>
                <c:pt idx="1206">
                  <c:v>6.7664971220670195E-2</c:v>
                </c:pt>
                <c:pt idx="1207">
                  <c:v>-4.9302596064249499E-2</c:v>
                </c:pt>
                <c:pt idx="1208">
                  <c:v>-0.153922022313777</c:v>
                </c:pt>
                <c:pt idx="1209">
                  <c:v>-0.21999072321191501</c:v>
                </c:pt>
                <c:pt idx="1210">
                  <c:v>-0.230961382758261</c:v>
                </c:pt>
                <c:pt idx="1211">
                  <c:v>-0.184086331212402</c:v>
                </c:pt>
                <c:pt idx="1212">
                  <c:v>-9.1105716025705802E-2</c:v>
                </c:pt>
                <c:pt idx="1213">
                  <c:v>2.4692890918458801E-2</c:v>
                </c:pt>
                <c:pt idx="1214">
                  <c:v>0.13430701014852101</c:v>
                </c:pt>
                <c:pt idx="1215">
                  <c:v>0.210283105506684</c:v>
                </c:pt>
                <c:pt idx="1216">
                  <c:v>0.23359249258901801</c:v>
                </c:pt>
                <c:pt idx="1217">
                  <c:v>0.19839719079981299</c:v>
                </c:pt>
                <c:pt idx="1218">
                  <c:v>0.11351208180797601</c:v>
                </c:pt>
                <c:pt idx="1219">
                  <c:v>1.9716774950015499E-4</c:v>
                </c:pt>
                <c:pt idx="1220">
                  <c:v>-0.113167128194978</c:v>
                </c:pt>
                <c:pt idx="1221">
                  <c:v>-0.19818801484512899</c:v>
                </c:pt>
                <c:pt idx="1222">
                  <c:v>-0.23357148370813299</c:v>
                </c:pt>
                <c:pt idx="1223">
                  <c:v>-0.21045552550414401</c:v>
                </c:pt>
                <c:pt idx="1224">
                  <c:v>-0.13462967536634701</c:v>
                </c:pt>
                <c:pt idx="1225">
                  <c:v>-2.50849878511765E-2</c:v>
                </c:pt>
                <c:pt idx="1226">
                  <c:v>9.0742390487288493E-2</c:v>
                </c:pt>
                <c:pt idx="1227">
                  <c:v>0.18384277420328901</c:v>
                </c:pt>
                <c:pt idx="1228">
                  <c:v>0.230898594642304</c:v>
                </c:pt>
                <c:pt idx="1229">
                  <c:v>0.220124429662264</c:v>
                </c:pt>
                <c:pt idx="1230">
                  <c:v>0.154218735720487</c:v>
                </c:pt>
                <c:pt idx="1231">
                  <c:v>4.9688002713934303E-2</c:v>
                </c:pt>
                <c:pt idx="1232">
                  <c:v>-6.7287398814314003E-2</c:v>
                </c:pt>
                <c:pt idx="1233">
                  <c:v>-0.16741025388879899</c:v>
                </c:pt>
                <c:pt idx="1234">
                  <c:v>-0.225604172339018</c:v>
                </c:pt>
                <c:pt idx="1235">
                  <c:v>-0.227294126280251</c:v>
                </c:pt>
                <c:pt idx="1236">
                  <c:v>-0.172056856264203</c:v>
                </c:pt>
                <c:pt idx="1237">
                  <c:v>-7.3726879233540696E-2</c:v>
                </c:pt>
                <c:pt idx="1238">
                  <c:v>4.3068452069516497E-2</c:v>
                </c:pt>
                <c:pt idx="1239">
                  <c:v>0.149077022374483</c:v>
                </c:pt>
                <c:pt idx="1240">
                  <c:v>0.21774832761905499</c:v>
                </c:pt>
                <c:pt idx="1241">
                  <c:v>0.23188321339887899</c:v>
                </c:pt>
                <c:pt idx="1242">
                  <c:v>0.18794150988393199</c:v>
                </c:pt>
                <c:pt idx="1243">
                  <c:v>9.6928689314071698E-2</c:v>
                </c:pt>
                <c:pt idx="1244">
                  <c:v>-1.8360522796432101E-2</c:v>
                </c:pt>
                <c:pt idx="1245">
                  <c:v>-0.12905122807215499</c:v>
                </c:pt>
                <c:pt idx="1246">
                  <c:v>-0.20742025270150899</c:v>
                </c:pt>
                <c:pt idx="1247">
                  <c:v>-0.23383958829994</c:v>
                </c:pt>
                <c:pt idx="1248">
                  <c:v>-0.201692348373161</c:v>
                </c:pt>
                <c:pt idx="1249">
                  <c:v>-0.119030008587832</c:v>
                </c:pt>
                <c:pt idx="1250">
                  <c:v>-6.5558647431155402E-3</c:v>
                </c:pt>
                <c:pt idx="1251">
                  <c:v>0.107560236096146</c:v>
                </c:pt>
                <c:pt idx="1252">
                  <c:v>0.19473720854986701</c:v>
                </c:pt>
                <c:pt idx="1253">
                  <c:v>0.23314103906033601</c:v>
                </c:pt>
                <c:pt idx="1254">
                  <c:v>0.213153250036139</c:v>
                </c:pt>
                <c:pt idx="1255">
                  <c:v>0.13977990723362699</c:v>
                </c:pt>
                <c:pt idx="1256">
                  <c:v>3.1397819532862498E-2</c:v>
                </c:pt>
                <c:pt idx="1257">
                  <c:v>-8.4848046847839295E-2</c:v>
                </c:pt>
                <c:pt idx="1258">
                  <c:v>-0.17984319353643</c:v>
                </c:pt>
                <c:pt idx="1259">
                  <c:v>-0.22979549673764699</c:v>
                </c:pt>
                <c:pt idx="1260">
                  <c:v>-0.22219409223315301</c:v>
                </c:pt>
                <c:pt idx="1261">
                  <c:v>-0.158942798936788</c:v>
                </c:pt>
                <c:pt idx="1262">
                  <c:v>-5.58832956371648E-2</c:v>
                </c:pt>
                <c:pt idx="1263">
                  <c:v>6.1172525729584599E-2</c:v>
                </c:pt>
                <c:pt idx="1264">
                  <c:v>0.16290730854055999</c:v>
                </c:pt>
                <c:pt idx="1265">
                  <c:v>0.22384094532398</c:v>
                </c:pt>
                <c:pt idx="1266">
                  <c:v>0.228712228742597</c:v>
                </c:pt>
                <c:pt idx="1267">
                  <c:v>0.17630111564497</c:v>
                </c:pt>
                <c:pt idx="1268">
                  <c:v>7.9734294441341405E-2</c:v>
                </c:pt>
                <c:pt idx="1269">
                  <c:v>-3.6802475440774203E-2</c:v>
                </c:pt>
                <c:pt idx="1270">
                  <c:v>-0.14412183704276499</c:v>
                </c:pt>
                <c:pt idx="1271">
                  <c:v>-0.21534499049042699</c:v>
                </c:pt>
                <c:pt idx="1272">
                  <c:v>-0.23263365516642801</c:v>
                </c:pt>
                <c:pt idx="1273">
                  <c:v>-0.191657777751572</c:v>
                </c:pt>
                <c:pt idx="1274">
                  <c:v>-0.1026800209403</c:v>
                </c:pt>
                <c:pt idx="1275">
                  <c:v>1.2014584096074501E-2</c:v>
                </c:pt>
                <c:pt idx="1276">
                  <c:v>0.123700062012519</c:v>
                </c:pt>
                <c:pt idx="1277">
                  <c:v>0.204404092018455</c:v>
                </c:pt>
                <c:pt idx="1278">
                  <c:v>0.23391384914744101</c:v>
                </c:pt>
                <c:pt idx="1279">
                  <c:v>0.20483843166127999</c:v>
                </c:pt>
                <c:pt idx="1280">
                  <c:v>0.124459958240175</c:v>
                </c:pt>
                <c:pt idx="1281">
                  <c:v>1.29097161842917E-2</c:v>
                </c:pt>
                <c:pt idx="1282">
                  <c:v>-0.101873844376012</c:v>
                </c:pt>
                <c:pt idx="1283">
                  <c:v>-0.191142468632896</c:v>
                </c:pt>
                <c:pt idx="1284">
                  <c:v>-0.23253827585888101</c:v>
                </c:pt>
                <c:pt idx="1285">
                  <c:v>-0.21569342933327601</c:v>
                </c:pt>
                <c:pt idx="1286">
                  <c:v>-0.14482682536625899</c:v>
                </c:pt>
                <c:pt idx="1287">
                  <c:v>-3.7687444545865298E-2</c:v>
                </c:pt>
                <c:pt idx="1288">
                  <c:v>7.8890990556973295E-2</c:v>
                </c:pt>
                <c:pt idx="1289">
                  <c:v>0.17571068767064299</c:v>
                </c:pt>
                <c:pt idx="1290">
                  <c:v>0.22852255302723001</c:v>
                </c:pt>
                <c:pt idx="1291">
                  <c:v>0.224099527327149</c:v>
                </c:pt>
                <c:pt idx="1292">
                  <c:v>0.16354938479544601</c:v>
                </c:pt>
                <c:pt idx="1293">
                  <c:v>6.2037284254998701E-2</c:v>
                </c:pt>
                <c:pt idx="1294">
                  <c:v>-5.5012438978484401E-2</c:v>
                </c:pt>
                <c:pt idx="1295">
                  <c:v>-0.15828395559741101</c:v>
                </c:pt>
                <c:pt idx="1296">
                  <c:v>-0.22191227361459301</c:v>
                </c:pt>
                <c:pt idx="1297">
                  <c:v>-0.22996128606119801</c:v>
                </c:pt>
                <c:pt idx="1298">
                  <c:v>-0.180415067837527</c:v>
                </c:pt>
                <c:pt idx="1299">
                  <c:v>-8.5682776660121696E-2</c:v>
                </c:pt>
                <c:pt idx="1300">
                  <c:v>3.0509297469168601E-2</c:v>
                </c:pt>
                <c:pt idx="1301">
                  <c:v>0.13906012878136401</c:v>
                </c:pt>
                <c:pt idx="1302">
                  <c:v>0.212782488173858</c:v>
                </c:pt>
                <c:pt idx="1303">
                  <c:v>0.23321215339648499</c:v>
                </c:pt>
                <c:pt idx="1304">
                  <c:v>0.195232388057795</c:v>
                </c:pt>
                <c:pt idx="1305">
                  <c:v>0.10835545999622399</c:v>
                </c:pt>
                <c:pt idx="1306">
                  <c:v>-5.6597652098752203E-3</c:v>
                </c:pt>
                <c:pt idx="1307">
                  <c:v>-0.118257467108526</c:v>
                </c:pt>
                <c:pt idx="1308">
                  <c:v>-0.201236852753782</c:v>
                </c:pt>
                <c:pt idx="1309">
                  <c:v>-0.23381522024405099</c:v>
                </c:pt>
                <c:pt idx="1310">
                  <c:v>-0.207833115339875</c:v>
                </c:pt>
                <c:pt idx="1311">
                  <c:v>-0.129797917395784</c:v>
                </c:pt>
                <c:pt idx="1312">
                  <c:v>-1.9254025832096799E-2</c:v>
                </c:pt>
                <c:pt idx="1313">
                  <c:v>9.6112155944543795E-2</c:v>
                </c:pt>
                <c:pt idx="1314">
                  <c:v>0.18740645202834399</c:v>
                </c:pt>
                <c:pt idx="1315">
                  <c:v>0.23176363961642099</c:v>
                </c:pt>
                <c:pt idx="1316">
                  <c:v>0.21807418590532601</c:v>
                </c:pt>
                <c:pt idx="1317">
                  <c:v>0.14976669950020799</c:v>
                </c:pt>
                <c:pt idx="1318">
                  <c:v>4.3949214120111199E-2</c:v>
                </c:pt>
                <c:pt idx="1319">
                  <c:v>-7.2875624577498493E-2</c:v>
                </c:pt>
                <c:pt idx="1320">
                  <c:v>-0.17144831101211999</c:v>
                </c:pt>
                <c:pt idx="1321">
                  <c:v>-0.227080704365652</c:v>
                </c:pt>
                <c:pt idx="1322">
                  <c:v>-0.22583932660438699</c:v>
                </c:pt>
                <c:pt idx="1323">
                  <c:v>-0.16803508848958401</c:v>
                </c:pt>
                <c:pt idx="1324">
                  <c:v>-6.8145420048555699E-2</c:v>
                </c:pt>
                <c:pt idx="1325">
                  <c:v>4.8811691587129002E-2</c:v>
                </c:pt>
                <c:pt idx="1326">
                  <c:v>0.15354361225906599</c:v>
                </c:pt>
                <c:pt idx="1327">
                  <c:v>0.219819582725302</c:v>
                </c:pt>
                <c:pt idx="1328">
                  <c:v>0.23104037503629701</c:v>
                </c:pt>
                <c:pt idx="1329">
                  <c:v>0.184395672149019</c:v>
                </c:pt>
                <c:pt idx="1330">
                  <c:v>9.1567929264317602E-2</c:v>
                </c:pt>
                <c:pt idx="1331">
                  <c:v>-2.41935695508259E-2</c:v>
                </c:pt>
                <c:pt idx="1332">
                  <c:v>-0.13389563878595501</c:v>
                </c:pt>
                <c:pt idx="1333">
                  <c:v>-0.210062714658903</c:v>
                </c:pt>
                <c:pt idx="1334">
                  <c:v>-0.23361828051105399</c:v>
                </c:pt>
                <c:pt idx="1335">
                  <c:v>-0.19866269874661499</c:v>
                </c:pt>
                <c:pt idx="1336">
                  <c:v>-0.11395081166717699</c:v>
                </c:pt>
                <c:pt idx="1337">
                  <c:v>-6.992369061793E-4</c:v>
                </c:pt>
                <c:pt idx="1338">
                  <c:v>0.112727466075722</c:v>
                </c:pt>
                <c:pt idx="1339">
                  <c:v>0.19792087586852899</c:v>
                </c:pt>
                <c:pt idx="1340">
                  <c:v>0.233543774488088</c:v>
                </c:pt>
                <c:pt idx="1341">
                  <c:v>0.210674185986711</c:v>
                </c:pt>
                <c:pt idx="1342">
                  <c:v>0.13503994067719499</c:v>
                </c:pt>
                <c:pt idx="1343">
                  <c:v>2.5584104498102798E-2</c:v>
                </c:pt>
                <c:pt idx="1344">
                  <c:v>-9.0279429364801406E-2</c:v>
                </c:pt>
                <c:pt idx="1345">
                  <c:v>-0.183531920090371</c:v>
                </c:pt>
                <c:pt idx="1346">
                  <c:v>-0.230817702879933</c:v>
                </c:pt>
                <c:pt idx="1347">
                  <c:v>-0.220293760094142</c:v>
                </c:pt>
                <c:pt idx="1348">
                  <c:v>-0.15459587848950099</c:v>
                </c:pt>
                <c:pt idx="1349">
                  <c:v>-5.0178500073961102E-2</c:v>
                </c:pt>
                <c:pt idx="1350">
                  <c:v>6.6806394969918304E-2</c:v>
                </c:pt>
                <c:pt idx="1351">
                  <c:v>0.16705921395679499</c:v>
                </c:pt>
                <c:pt idx="1352">
                  <c:v>0.22547101644806899</c:v>
                </c:pt>
                <c:pt idx="1353">
                  <c:v>0.22741220414928401</c:v>
                </c:pt>
                <c:pt idx="1354">
                  <c:v>0.17239659455841799</c:v>
                </c:pt>
                <c:pt idx="1355">
                  <c:v>7.4203188389567604E-2</c:v>
                </c:pt>
                <c:pt idx="1356">
                  <c:v>-4.2574866634612199E-2</c:v>
                </c:pt>
                <c:pt idx="1357">
                  <c:v>-0.14868978219485501</c:v>
                </c:pt>
                <c:pt idx="1358">
                  <c:v>-0.21756441939995499</c:v>
                </c:pt>
                <c:pt idx="1359">
                  <c:v>-0.23194869809466301</c:v>
                </c:pt>
                <c:pt idx="1360">
                  <c:v>-0.18823998644630499</c:v>
                </c:pt>
                <c:pt idx="1361">
                  <c:v>-9.7385402436372503E-2</c:v>
                </c:pt>
                <c:pt idx="1362">
                  <c:v>1.7859959748926301E-2</c:v>
                </c:pt>
                <c:pt idx="1363">
                  <c:v>0.12863218421995901</c:v>
                </c:pt>
                <c:pt idx="1364">
                  <c:v>0.20718768017696601</c:v>
                </c:pt>
                <c:pt idx="1365">
                  <c:v>0.23385173633459599</c:v>
                </c:pt>
                <c:pt idx="1366">
                  <c:v>0.201946174416376</c:v>
                </c:pt>
                <c:pt idx="1367">
                  <c:v>0.11946194033246001</c:v>
                </c:pt>
                <c:pt idx="1368">
                  <c:v>7.0577222042043902E-3</c:v>
                </c:pt>
                <c:pt idx="1369">
                  <c:v>-0.107114146233024</c:v>
                </c:pt>
                <c:pt idx="1370">
                  <c:v>-0.19445861225826999</c:v>
                </c:pt>
                <c:pt idx="1371">
                  <c:v>-0.23309971250978201</c:v>
                </c:pt>
                <c:pt idx="1372">
                  <c:v>-0.213359543717584</c:v>
                </c:pt>
                <c:pt idx="1373">
                  <c:v>-0.14018215361480099</c:v>
                </c:pt>
                <c:pt idx="1374">
                  <c:v>-3.1895273512244998E-2</c:v>
                </c:pt>
                <c:pt idx="1375">
                  <c:v>8.4379975705365207E-2</c:v>
                </c:pt>
                <c:pt idx="1376">
                  <c:v>0.1795217365522</c:v>
                </c:pt>
                <c:pt idx="1377">
                  <c:v>0.229701164807535</c:v>
                </c:pt>
                <c:pt idx="1378">
                  <c:v>0.22235051137424899</c:v>
                </c:pt>
                <c:pt idx="1379">
                  <c:v>0.15931079300485099</c:v>
                </c:pt>
                <c:pt idx="1380">
                  <c:v>5.6370698234977999E-2</c:v>
                </c:pt>
                <c:pt idx="1381">
                  <c:v>-6.0687787606269097E-2</c:v>
                </c:pt>
                <c:pt idx="1382">
                  <c:v>-0.162546640561824</c:v>
                </c:pt>
                <c:pt idx="1383">
                  <c:v>-0.22369467902251899</c:v>
                </c:pt>
                <c:pt idx="1384">
                  <c:v>-0.22881699742098299</c:v>
                </c:pt>
                <c:pt idx="1385">
                  <c:v>-0.176630679337763</c:v>
                </c:pt>
                <c:pt idx="1386">
                  <c:v>-8.0206111877216504E-2</c:v>
                </c:pt>
                <c:pt idx="1387">
                  <c:v>3.6306573865574399E-2</c:v>
                </c:pt>
                <c:pt idx="1388">
                  <c:v>0.14372605295409899</c:v>
                </c:pt>
                <c:pt idx="1389">
                  <c:v>0.21514845046856801</c:v>
                </c:pt>
                <c:pt idx="1390">
                  <c:v>0.23268558387909599</c:v>
                </c:pt>
                <c:pt idx="1391">
                  <c:v>0.19194516933053701</c:v>
                </c:pt>
                <c:pt idx="1392">
                  <c:v>0.103130896381763</c:v>
                </c:pt>
                <c:pt idx="1393">
                  <c:v>-1.15131493434574E-2</c:v>
                </c:pt>
                <c:pt idx="1394">
                  <c:v>-0.123273655393215</c:v>
                </c:pt>
                <c:pt idx="1395">
                  <c:v>-0.20415950971550401</c:v>
                </c:pt>
                <c:pt idx="1396">
                  <c:v>-0.233912348315896</c:v>
                </c:pt>
                <c:pt idx="1397">
                  <c:v>-0.20508038819370999</c:v>
                </c:pt>
                <c:pt idx="1398">
                  <c:v>-0.124884772622045</c:v>
                </c:pt>
                <c:pt idx="1399">
                  <c:v>-1.3410991018305301E-2</c:v>
                </c:pt>
                <c:pt idx="1400">
                  <c:v>0.101421656481718</c:v>
                </c:pt>
                <c:pt idx="1401">
                  <c:v>0.19085262094161601</c:v>
                </c:pt>
                <c:pt idx="1402">
                  <c:v>0.23248336252298099</c:v>
                </c:pt>
                <c:pt idx="1403">
                  <c:v>0.21588720373838999</c:v>
                </c:pt>
                <c:pt idx="1404">
                  <c:v>0.14522075551053801</c:v>
                </c:pt>
                <c:pt idx="1405">
                  <c:v>3.81828681809082E-2</c:v>
                </c:pt>
                <c:pt idx="1406">
                  <c:v>-7.8418155353947805E-2</c:v>
                </c:pt>
                <c:pt idx="1407">
                  <c:v>-0.17537886540948899</c:v>
                </c:pt>
                <c:pt idx="1408">
                  <c:v>-0.22841485065173001</c:v>
                </c:pt>
                <c:pt idx="1409">
                  <c:v>-0.224242919565384</c:v>
                </c:pt>
                <c:pt idx="1410">
                  <c:v>-0.163907958171808</c:v>
                </c:pt>
                <c:pt idx="1411">
                  <c:v>-6.2521231842951303E-2</c:v>
                </c:pt>
                <c:pt idx="1412">
                  <c:v>5.45243248545371E-2</c:v>
                </c:pt>
                <c:pt idx="1413">
                  <c:v>0.15791392614785099</c:v>
                </c:pt>
                <c:pt idx="1414">
                  <c:v>0.22175300501056</c:v>
                </c:pt>
                <c:pt idx="1415">
                  <c:v>0.230052668112602</c:v>
                </c:pt>
                <c:pt idx="1416">
                  <c:v>0.18073421334270101</c:v>
                </c:pt>
                <c:pt idx="1417">
                  <c:v>8.6149753647459595E-2</c:v>
                </c:pt>
                <c:pt idx="1418">
                  <c:v>-3.0011446283060399E-2</c:v>
                </c:pt>
                <c:pt idx="1419">
                  <c:v>-0.138656093314491</c:v>
                </c:pt>
                <c:pt idx="1420">
                  <c:v>-0.21257346161535301</c:v>
                </c:pt>
                <c:pt idx="1421">
                  <c:v>-0.233250487744631</c:v>
                </c:pt>
                <c:pt idx="1422">
                  <c:v>-0.195508482237291</c:v>
                </c:pt>
                <c:pt idx="1423">
                  <c:v>-0.10880016450705</c:v>
                </c:pt>
                <c:pt idx="1424">
                  <c:v>5.15782937120052E-3</c:v>
                </c:pt>
                <c:pt idx="1425">
                  <c:v>0.11782401288658401</c:v>
                </c:pt>
                <c:pt idx="1426">
                  <c:v>0.20098044144741201</c:v>
                </c:pt>
                <c:pt idx="1427">
                  <c:v>0.23380007165559299</c:v>
                </c:pt>
                <c:pt idx="1428">
                  <c:v>0.20806302352728501</c:v>
                </c:pt>
                <c:pt idx="1429">
                  <c:v>0.130215300427277</c:v>
                </c:pt>
                <c:pt idx="1430">
                  <c:v>1.9754347538179801E-2</c:v>
                </c:pt>
                <c:pt idx="1431">
                  <c:v>-9.5654204238930299E-2</c:v>
                </c:pt>
                <c:pt idx="1432">
                  <c:v>-0.187105567168797</c:v>
                </c:pt>
                <c:pt idx="1433">
                  <c:v>-0.23169518008256801</c:v>
                </c:pt>
                <c:pt idx="1434">
                  <c:v>-0.218255297812113</c:v>
                </c:pt>
                <c:pt idx="1435">
                  <c:v>-0.15015202224704399</c:v>
                </c:pt>
                <c:pt idx="1436">
                  <c:v>-4.4442241234681198E-2</c:v>
                </c:pt>
                <c:pt idx="1437">
                  <c:v>7.2398374794556297E-2</c:v>
                </c:pt>
                <c:pt idx="1438">
                  <c:v>0.17110636872958601</c:v>
                </c:pt>
                <c:pt idx="1439">
                  <c:v>0.22695971114944199</c:v>
                </c:pt>
                <c:pt idx="1440">
                  <c:v>0.22596958595609001</c:v>
                </c:pt>
                <c:pt idx="1441">
                  <c:v>0.168383976146495</c:v>
                </c:pt>
                <c:pt idx="1442">
                  <c:v>6.86255549326584E-2</c:v>
                </c:pt>
                <c:pt idx="1443">
                  <c:v>-4.8320562236097903E-2</c:v>
                </c:pt>
                <c:pt idx="1444">
                  <c:v>-0.153164494833817</c:v>
                </c:pt>
                <c:pt idx="1445">
                  <c:v>-0.219647429536864</c:v>
                </c:pt>
                <c:pt idx="1446">
                  <c:v>-0.231118302918673</c:v>
                </c:pt>
                <c:pt idx="1447">
                  <c:v>-0.18470416358064001</c:v>
                </c:pt>
                <c:pt idx="1448">
                  <c:v>-9.2029720652391594E-2</c:v>
                </c:pt>
                <c:pt idx="1449">
                  <c:v>2.36941367241876E-2</c:v>
                </c:pt>
                <c:pt idx="1450">
                  <c:v>0.13348365057044101</c:v>
                </c:pt>
                <c:pt idx="1451">
                  <c:v>0.20984135605887699</c:v>
                </c:pt>
                <c:pt idx="1452">
                  <c:v>0.23364299216110199</c:v>
                </c:pt>
                <c:pt idx="1453">
                  <c:v>0.198927291460683</c:v>
                </c:pt>
                <c:pt idx="1454">
                  <c:v>0.114389016558612</c:v>
                </c:pt>
                <c:pt idx="1455">
                  <c:v>1.2013028414959901E-3</c:v>
                </c:pt>
                <c:pt idx="1456">
                  <c:v>-0.112287284624614</c:v>
                </c:pt>
                <c:pt idx="1457">
                  <c:v>-0.197652825076748</c:v>
                </c:pt>
                <c:pt idx="1458">
                  <c:v>-0.23351498933930201</c:v>
                </c:pt>
                <c:pt idx="1459">
                  <c:v>-0.210891875900003</c:v>
                </c:pt>
                <c:pt idx="1460">
                  <c:v>-0.135449583863331</c:v>
                </c:pt>
                <c:pt idx="1461">
                  <c:v>-2.6083103279873201E-2</c:v>
                </c:pt>
                <c:pt idx="1462">
                  <c:v>8.9816052327854806E-2</c:v>
                </c:pt>
                <c:pt idx="1463">
                  <c:v>0.183220220451734</c:v>
                </c:pt>
                <c:pt idx="1464">
                  <c:v>0.230735747747746</c:v>
                </c:pt>
                <c:pt idx="1465">
                  <c:v>0.22046207563967499</c:v>
                </c:pt>
                <c:pt idx="1466">
                  <c:v>0.154972309040221</c:v>
                </c:pt>
                <c:pt idx="1467">
                  <c:v>5.0668766263233897E-2</c:v>
                </c:pt>
                <c:pt idx="1468">
                  <c:v>-6.6325083350585901E-2</c:v>
                </c:pt>
                <c:pt idx="1469">
                  <c:v>-0.166707404388305</c:v>
                </c:pt>
                <c:pt idx="1470">
                  <c:v>-0.225336821819318</c:v>
                </c:pt>
                <c:pt idx="1471">
                  <c:v>-0.227529234337527</c:v>
                </c:pt>
                <c:pt idx="1472">
                  <c:v>-0.172735538627005</c:v>
                </c:pt>
                <c:pt idx="1473">
                  <c:v>-7.4679155693865504E-2</c:v>
                </c:pt>
                <c:pt idx="1474">
                  <c:v>4.2081085058651498E-2</c:v>
                </c:pt>
                <c:pt idx="1475">
                  <c:v>0.14830185700612999</c:v>
                </c:pt>
                <c:pt idx="1476">
                  <c:v>0.217379508868494</c:v>
                </c:pt>
                <c:pt idx="1477">
                  <c:v>0.23201311421017301</c:v>
                </c:pt>
                <c:pt idx="1478">
                  <c:v>0.18853759579304699</c:v>
                </c:pt>
                <c:pt idx="1479">
                  <c:v>9.7841666907221694E-2</c:v>
                </c:pt>
                <c:pt idx="1480">
                  <c:v>-1.7359314421153901E-2</c:v>
                </c:pt>
                <c:pt idx="1481">
                  <c:v>-0.12821254776338301</c:v>
                </c:pt>
                <c:pt idx="1482">
                  <c:v>-0.20695415314537</c:v>
                </c:pt>
                <c:pt idx="1483">
                  <c:v>-0.233862807021741</c:v>
                </c:pt>
                <c:pt idx="1484">
                  <c:v>-0.202199070099988</c:v>
                </c:pt>
                <c:pt idx="1485">
                  <c:v>-0.119893321719728</c:v>
                </c:pt>
                <c:pt idx="1486">
                  <c:v>-7.5595471505914896E-3</c:v>
                </c:pt>
                <c:pt idx="1487">
                  <c:v>0.106667562898436</c:v>
                </c:pt>
                <c:pt idx="1488">
                  <c:v>0.194179120102032</c:v>
                </c:pt>
                <c:pt idx="1489">
                  <c:v>0.23305731207626601</c:v>
                </c:pt>
                <c:pt idx="1490">
                  <c:v>0.21356485445839801</c:v>
                </c:pt>
                <c:pt idx="1491">
                  <c:v>0.14058375418125199</c:v>
                </c:pt>
                <c:pt idx="1492">
                  <c:v>3.2392580551117003E-2</c:v>
                </c:pt>
                <c:pt idx="1493">
                  <c:v>-8.3911515827026995E-2</c:v>
                </c:pt>
                <c:pt idx="1494">
                  <c:v>-0.179199452517039</c:v>
                </c:pt>
                <c:pt idx="1495">
                  <c:v>-0.22960577465146301</c:v>
                </c:pt>
                <c:pt idx="1496">
                  <c:v>-0.22250590615361099</c:v>
                </c:pt>
                <c:pt idx="1497">
                  <c:v>-0.159678053133157</c:v>
                </c:pt>
                <c:pt idx="1498">
                  <c:v>-5.6857841134777397E-2</c:v>
                </c:pt>
                <c:pt idx="1499">
                  <c:v>6.02027698962464E-2</c:v>
                </c:pt>
                <c:pt idx="1500">
                  <c:v>0.16218522373588401</c:v>
                </c:pt>
                <c:pt idx="1501">
                  <c:v>0.22354738216678699</c:v>
                </c:pt>
                <c:pt idx="1502">
                  <c:v>0.22892071194673899</c:v>
                </c:pt>
                <c:pt idx="1503">
                  <c:v>0.17695942929863401</c:v>
                </c:pt>
                <c:pt idx="1504">
                  <c:v>8.0677559806085403E-2</c:v>
                </c:pt>
                <c:pt idx="1505">
                  <c:v>-3.5810505027143502E-2</c:v>
                </c:pt>
                <c:pt idx="1506">
                  <c:v>-0.14332960672407899</c:v>
                </c:pt>
                <c:pt idx="1507">
                  <c:v>-0.21495091926464099</c:v>
                </c:pt>
                <c:pt idx="1508">
                  <c:v>-0.23273644061668</c:v>
                </c:pt>
                <c:pt idx="1509">
                  <c:v>-0.19223167662421201</c:v>
                </c:pt>
                <c:pt idx="1510">
                  <c:v>-0.10358129670246601</c:v>
                </c:pt>
                <c:pt idx="1511">
                  <c:v>1.1011661550127399E-2</c:v>
                </c:pt>
                <c:pt idx="1512">
                  <c:v>0.12284668085610199</c:v>
                </c:pt>
                <c:pt idx="1513">
                  <c:v>0.203913986856186</c:v>
                </c:pt>
                <c:pt idx="1514">
                  <c:v>0.23390976985760101</c:v>
                </c:pt>
                <c:pt idx="1515">
                  <c:v>0.20532139992731499</c:v>
                </c:pt>
                <c:pt idx="1516">
                  <c:v>0.12530901166374001</c:v>
                </c:pt>
                <c:pt idx="1517">
                  <c:v>1.39122040683098E-2</c:v>
                </c:pt>
                <c:pt idx="1518">
                  <c:v>-0.100969001341077</c:v>
                </c:pt>
                <c:pt idx="1519">
                  <c:v>-0.190561893998382</c:v>
                </c:pt>
                <c:pt idx="1520">
                  <c:v>-0.23242737814362599</c:v>
                </c:pt>
                <c:pt idx="1521">
                  <c:v>-0.21607998355802399</c:v>
                </c:pt>
                <c:pt idx="1522">
                  <c:v>-0.14561401662741499</c:v>
                </c:pt>
                <c:pt idx="1523">
                  <c:v>-3.8678115908692003E-2</c:v>
                </c:pt>
                <c:pt idx="1524">
                  <c:v>7.7944958880974594E-2</c:v>
                </c:pt>
                <c:pt idx="1525">
                  <c:v>0.175046235183481</c:v>
                </c:pt>
                <c:pt idx="1526">
                  <c:v>0.22830609597627699</c:v>
                </c:pt>
                <c:pt idx="1527">
                  <c:v>0.22438527872361999</c:v>
                </c:pt>
                <c:pt idx="1528">
                  <c:v>0.164265776429421</c:v>
                </c:pt>
                <c:pt idx="1529">
                  <c:v>6.3004891397577603E-2</c:v>
                </c:pt>
                <c:pt idx="1530">
                  <c:v>-5.40359595387594E-2</c:v>
                </c:pt>
                <c:pt idx="1531">
                  <c:v>-0.157543169193857</c:v>
                </c:pt>
                <c:pt idx="1532">
                  <c:v>-0.22159271479748599</c:v>
                </c:pt>
                <c:pt idx="1533">
                  <c:v>-0.23014299031868199</c:v>
                </c:pt>
                <c:pt idx="1534">
                  <c:v>-0.18105252621110299</c:v>
                </c:pt>
                <c:pt idx="1535">
                  <c:v>-8.6616333745622706E-2</c:v>
                </c:pt>
                <c:pt idx="1536">
                  <c:v>2.9513456835173701E-2</c:v>
                </c:pt>
                <c:pt idx="1537">
                  <c:v>0.13825141906340599</c:v>
                </c:pt>
                <c:pt idx="1538">
                  <c:v>0.21236345573767099</c:v>
                </c:pt>
                <c:pt idx="1539">
                  <c:v>0.23328774751519901</c:v>
                </c:pt>
                <c:pt idx="1540">
                  <c:v>0.19578367571542801</c:v>
                </c:pt>
                <c:pt idx="1541">
                  <c:v>0.10924436777898</c:v>
                </c:pt>
                <c:pt idx="1542">
                  <c:v>-4.6558697705701398E-3</c:v>
                </c:pt>
                <c:pt idx="1543">
                  <c:v>-0.117390015853162</c:v>
                </c:pt>
                <c:pt idx="1544">
                  <c:v>-0.20072310423053999</c:v>
                </c:pt>
                <c:pt idx="1545">
                  <c:v>-0.23378384595764301</c:v>
                </c:pt>
                <c:pt idx="1546">
                  <c:v>-0.20829197317496401</c:v>
                </c:pt>
                <c:pt idx="1547">
                  <c:v>-0.13063208356102299</c:v>
                </c:pt>
                <c:pt idx="1548">
                  <c:v>-2.02545782366121E-2</c:v>
                </c:pt>
                <c:pt idx="1549">
                  <c:v>9.5195811857440193E-2</c:v>
                </c:pt>
                <c:pt idx="1550">
                  <c:v>0.18680382031985299</c:v>
                </c:pt>
                <c:pt idx="1551">
                  <c:v>0.23162565313639</c:v>
                </c:pt>
                <c:pt idx="1552">
                  <c:v>0.21843540422368499</c:v>
                </c:pt>
                <c:pt idx="1553">
                  <c:v>0.15053665324828799</c:v>
                </c:pt>
                <c:pt idx="1554">
                  <c:v>4.4935063605259298E-2</c:v>
                </c:pt>
                <c:pt idx="1555">
                  <c:v>-7.1920791474604104E-2</c:v>
                </c:pt>
                <c:pt idx="1556">
                  <c:v>-0.17076363816545401</c:v>
                </c:pt>
                <c:pt idx="1557">
                  <c:v>-0.22683767233706301</c:v>
                </c:pt>
                <c:pt idx="1558">
                  <c:v>-0.226098804273097</c:v>
                </c:pt>
                <c:pt idx="1559">
                  <c:v>-0.16873208806378201</c:v>
                </c:pt>
                <c:pt idx="1560">
                  <c:v>-6.9105373661012298E-2</c:v>
                </c:pt>
                <c:pt idx="1561">
                  <c:v>4.7829210273773501E-2</c:v>
                </c:pt>
                <c:pt idx="1562">
                  <c:v>0.152784671784613</c:v>
                </c:pt>
                <c:pt idx="1563">
                  <c:v>0.219474264439703</c:v>
                </c:pt>
                <c:pt idx="1564">
                  <c:v>0.23119516604637899</c:v>
                </c:pt>
                <c:pt idx="1565">
                  <c:v>0.185011804086054</c:v>
                </c:pt>
                <c:pt idx="1566">
                  <c:v>9.2491088062469806E-2</c:v>
                </c:pt>
                <c:pt idx="1567">
                  <c:v>-2.3194594739415101E-2</c:v>
                </c:pt>
                <c:pt idx="1568">
                  <c:v>-0.13307104739999401</c:v>
                </c:pt>
                <c:pt idx="1569">
                  <c:v>-0.20961903072639801</c:v>
                </c:pt>
                <c:pt idx="1570">
                  <c:v>-0.23366662742531699</c:v>
                </c:pt>
                <c:pt idx="1571">
                  <c:v>-0.19919096772304701</c:v>
                </c:pt>
                <c:pt idx="1572">
                  <c:v>-0.11482669446348601</c:v>
                </c:pt>
                <c:pt idx="1573">
                  <c:v>-1.7033632424489299E-3</c:v>
                </c:pt>
                <c:pt idx="1574">
                  <c:v>0.11184658586955799</c:v>
                </c:pt>
                <c:pt idx="1575">
                  <c:v>0.19738386370468899</c:v>
                </c:pt>
                <c:pt idx="1576">
                  <c:v>0.23348512839438701</c:v>
                </c:pt>
                <c:pt idx="1577">
                  <c:v>0.21110859424113099</c:v>
                </c:pt>
                <c:pt idx="1578">
                  <c:v>0.13585860303754199</c:v>
                </c:pt>
                <c:pt idx="1579">
                  <c:v>2.65819818976165E-2</c:v>
                </c:pt>
                <c:pt idx="1580">
                  <c:v>-8.93522615112117E-2</c:v>
                </c:pt>
                <c:pt idx="1581">
                  <c:v>-0.182907676723368</c:v>
                </c:pt>
                <c:pt idx="1582">
                  <c:v>-0.23065272962330899</c:v>
                </c:pt>
                <c:pt idx="1583">
                  <c:v>-0.220629375523437</c:v>
                </c:pt>
                <c:pt idx="1584">
                  <c:v>-0.155348025638441</c:v>
                </c:pt>
                <c:pt idx="1585">
                  <c:v>-5.1158799023112302E-2</c:v>
                </c:pt>
                <c:pt idx="1586">
                  <c:v>6.5843466173703902E-2</c:v>
                </c:pt>
                <c:pt idx="1587">
                  <c:v>0.16635482680410599</c:v>
                </c:pt>
                <c:pt idx="1588">
                  <c:v>0.22520158907099699</c:v>
                </c:pt>
                <c:pt idx="1589">
                  <c:v>0.22764521630582299</c:v>
                </c:pt>
                <c:pt idx="1590">
                  <c:v>0.17307368690846001</c:v>
                </c:pt>
                <c:pt idx="1591">
                  <c:v>7.5154778953668705E-2</c:v>
                </c:pt>
                <c:pt idx="1592">
                  <c:v>-4.1587109616470497E-2</c:v>
                </c:pt>
                <c:pt idx="1593">
                  <c:v>-0.14791324859546601</c:v>
                </c:pt>
                <c:pt idx="1594">
                  <c:v>-0.21719359687654999</c:v>
                </c:pt>
                <c:pt idx="1595">
                  <c:v>-0.23207646144864599</c:v>
                </c:pt>
                <c:pt idx="1596">
                  <c:v>-0.18883433655308299</c:v>
                </c:pt>
                <c:pt idx="1597">
                  <c:v>-9.8297480624623498E-2</c:v>
                </c:pt>
                <c:pt idx="1598">
                  <c:v>1.6858589119572099E-2</c:v>
                </c:pt>
                <c:pt idx="1599">
                  <c:v>0.127792320635676</c:v>
                </c:pt>
                <c:pt idx="1600">
                  <c:v>0.20671967268257299</c:v>
                </c:pt>
                <c:pt idx="1601">
                  <c:v>0.233872800310372</c:v>
                </c:pt>
                <c:pt idx="1602">
                  <c:v>0.202451034258915</c:v>
                </c:pt>
                <c:pt idx="1603">
                  <c:v>0.120324150762276</c:v>
                </c:pt>
                <c:pt idx="1604">
                  <c:v>8.0613372703853305E-3</c:v>
                </c:pt>
                <c:pt idx="1605">
                  <c:v>-0.106220488149779</c:v>
                </c:pt>
                <c:pt idx="1606">
                  <c:v>-0.19389873336876301</c:v>
                </c:pt>
                <c:pt idx="1607">
                  <c:v>-0.23301383795512501</c:v>
                </c:pt>
                <c:pt idx="1608">
                  <c:v>-0.21376918131271999</c:v>
                </c:pt>
                <c:pt idx="1609">
                  <c:v>-0.14098470708281899</c:v>
                </c:pt>
                <c:pt idx="1610">
                  <c:v>-3.2889738358400603E-2</c:v>
                </c:pt>
                <c:pt idx="1611">
                  <c:v>8.34426693710041E-2</c:v>
                </c:pt>
                <c:pt idx="1612">
                  <c:v>0.17887634291570001</c:v>
                </c:pt>
                <c:pt idx="1613">
                  <c:v>0.22950932670888999</c:v>
                </c:pt>
                <c:pt idx="1614">
                  <c:v>0.22266027585534101</c:v>
                </c:pt>
                <c:pt idx="1615">
                  <c:v>0.16004457762975099</c:v>
                </c:pt>
                <c:pt idx="1616">
                  <c:v>5.7344722092311097E-2</c:v>
                </c:pt>
                <c:pt idx="1617">
                  <c:v>-5.9717474833977498E-2</c:v>
                </c:pt>
                <c:pt idx="1618">
                  <c:v>-0.161823059727778</c:v>
                </c:pt>
                <c:pt idx="1619">
                  <c:v>-0.223399055435375</c:v>
                </c:pt>
                <c:pt idx="1620">
                  <c:v>-0.22902337184205601</c:v>
                </c:pt>
                <c:pt idx="1621">
                  <c:v>-0.17728736401304199</c:v>
                </c:pt>
                <c:pt idx="1622">
                  <c:v>-8.1148636056002102E-2</c:v>
                </c:pt>
                <c:pt idx="1623">
                  <c:v>3.5314271210854897E-2</c:v>
                </c:pt>
                <c:pt idx="1624">
                  <c:v>0.14293250017911899</c:v>
                </c:pt>
                <c:pt idx="1625">
                  <c:v>0.21475239778866601</c:v>
                </c:pt>
                <c:pt idx="1626">
                  <c:v>0.23278622514488401</c:v>
                </c:pt>
                <c:pt idx="1627">
                  <c:v>0.19251729831266701</c:v>
                </c:pt>
                <c:pt idx="1628">
                  <c:v>0.10403121982742899</c:v>
                </c:pt>
                <c:pt idx="1629">
                  <c:v>-1.05101230264226E-2</c:v>
                </c:pt>
                <c:pt idx="1630">
                  <c:v>-0.12241914036823701</c:v>
                </c:pt>
                <c:pt idx="1631">
                  <c:v>-0.20366752457161499</c:v>
                </c:pt>
                <c:pt idx="1632">
                  <c:v>-0.23390611378443699</c:v>
                </c:pt>
                <c:pt idx="1633">
                  <c:v>-0.20556146575176201</c:v>
                </c:pt>
                <c:pt idx="1634">
                  <c:v>-0.12573267341080399</c:v>
                </c:pt>
                <c:pt idx="1635">
                  <c:v>-1.44133530252327E-2</c:v>
                </c:pt>
                <c:pt idx="1636">
                  <c:v>0.10051588103945901</c:v>
                </c:pt>
                <c:pt idx="1637">
                  <c:v>0.190270289142563</c:v>
                </c:pt>
                <c:pt idx="1638">
                  <c:v>0.232370322978731</c:v>
                </c:pt>
                <c:pt idx="1639">
                  <c:v>0.21627176790404601</c:v>
                </c:pt>
                <c:pt idx="1640">
                  <c:v>0.14600660690514899</c:v>
                </c:pt>
                <c:pt idx="1641">
                  <c:v>3.9173185447625901E-2</c:v>
                </c:pt>
                <c:pt idx="1642">
                  <c:v>-7.7471403318055104E-2</c:v>
                </c:pt>
                <c:pt idx="1643">
                  <c:v>-0.17471279852503399</c:v>
                </c:pt>
                <c:pt idx="1644">
                  <c:v>-0.22819628950190299</c:v>
                </c:pt>
                <c:pt idx="1645">
                  <c:v>-0.224526604146014</c:v>
                </c:pt>
                <c:pt idx="1646">
                  <c:v>-0.16462283791982599</c:v>
                </c:pt>
                <c:pt idx="1647">
                  <c:v>-6.3488260690673204E-2</c:v>
                </c:pt>
                <c:pt idx="1648">
                  <c:v>5.3547345281034699E-2</c:v>
                </c:pt>
                <c:pt idx="1649">
                  <c:v>0.157171686443494</c:v>
                </c:pt>
                <c:pt idx="1650">
                  <c:v>0.221431403713824</c:v>
                </c:pt>
                <c:pt idx="1651">
                  <c:v>0.230232252263325</c:v>
                </c:pt>
                <c:pt idx="1652">
                  <c:v>0.18137000497627501</c:v>
                </c:pt>
                <c:pt idx="1653">
                  <c:v>8.7082514805091105E-2</c:v>
                </c:pt>
                <c:pt idx="1654">
                  <c:v>-2.90153314197301E-2</c:v>
                </c:pt>
                <c:pt idx="1655">
                  <c:v>-0.13784610789243101</c:v>
                </c:pt>
                <c:pt idx="1656">
                  <c:v>-0.21215247150830299</c:v>
                </c:pt>
                <c:pt idx="1657">
                  <c:v>-0.23332393253653499</c:v>
                </c:pt>
                <c:pt idx="1658">
                  <c:v>-0.196057967224398</c:v>
                </c:pt>
                <c:pt idx="1659">
                  <c:v>-0.109688067765582</c:v>
                </c:pt>
                <c:pt idx="1660">
                  <c:v>4.1538887204955197E-3</c:v>
                </c:pt>
                <c:pt idx="1661">
                  <c:v>0.11695547800767001</c:v>
                </c:pt>
                <c:pt idx="1662">
                  <c:v>0.200464842288712</c:v>
                </c:pt>
                <c:pt idx="1663">
                  <c:v>0.233766543224949</c:v>
                </c:pt>
                <c:pt idx="1664">
                  <c:v>0.208519963228147</c:v>
                </c:pt>
                <c:pt idx="1665">
                  <c:v>0.13104826487691601</c:v>
                </c:pt>
                <c:pt idx="1666">
                  <c:v>2.0754715622846701E-2</c:v>
                </c:pt>
                <c:pt idx="1667">
                  <c:v>-9.4736980911872604E-2</c:v>
                </c:pt>
                <c:pt idx="1668">
                  <c:v>-0.186501212871651</c:v>
                </c:pt>
                <c:pt idx="1669">
                  <c:v>-0.23155505909819599</c:v>
                </c:pt>
                <c:pt idx="1670">
                  <c:v>-0.218614504310298</c:v>
                </c:pt>
                <c:pt idx="1671">
                  <c:v>-0.15092059073195899</c:v>
                </c:pt>
                <c:pt idx="1672">
                  <c:v>-4.5427678961428603E-2</c:v>
                </c:pt>
                <c:pt idx="1673">
                  <c:v>7.1442876817852996E-2</c:v>
                </c:pt>
                <c:pt idx="1674">
                  <c:v>0.17042012089867101</c:v>
                </c:pt>
                <c:pt idx="1675">
                  <c:v>0.226714588490741</c:v>
                </c:pt>
                <c:pt idx="1676">
                  <c:v>0.22622698096010399</c:v>
                </c:pt>
                <c:pt idx="1677">
                  <c:v>0.16907942263770701</c:v>
                </c:pt>
                <c:pt idx="1678">
                  <c:v>6.9584874023107701E-2</c:v>
                </c:pt>
                <c:pt idx="1679">
                  <c:v>-4.7337637963798501E-2</c:v>
                </c:pt>
                <c:pt idx="1680">
                  <c:v>-0.15240414486128501</c:v>
                </c:pt>
                <c:pt idx="1681">
                  <c:v>-0.219300088231587</c:v>
                </c:pt>
                <c:pt idx="1682">
                  <c:v>-0.231270964065309</c:v>
                </c:pt>
                <c:pt idx="1683">
                  <c:v>-0.18531859224797201</c:v>
                </c:pt>
                <c:pt idx="1684">
                  <c:v>-9.2952029369047201E-2</c:v>
                </c:pt>
                <c:pt idx="1685">
                  <c:v>2.2694945897882401E-2</c:v>
                </c:pt>
                <c:pt idx="1686">
                  <c:v>0.13265783117546401</c:v>
                </c:pt>
                <c:pt idx="1687">
                  <c:v>0.20939573968571201</c:v>
                </c:pt>
                <c:pt idx="1688">
                  <c:v>0.23368918619481199</c:v>
                </c:pt>
                <c:pt idx="1689">
                  <c:v>0.199453726318957</c:v>
                </c:pt>
                <c:pt idx="1690">
                  <c:v>0.11526384336543199</c:v>
                </c:pt>
                <c:pt idx="1691">
                  <c:v>2.2054157960615601E-3</c:v>
                </c:pt>
                <c:pt idx="1692">
                  <c:v>-0.111405371840838</c:v>
                </c:pt>
                <c:pt idx="1693">
                  <c:v>-0.19711399299144799</c:v>
                </c:pt>
                <c:pt idx="1694">
                  <c:v>-0.23345419179091301</c:v>
                </c:pt>
                <c:pt idx="1695">
                  <c:v>-0.21132434001167899</c:v>
                </c:pt>
                <c:pt idx="1696">
                  <c:v>-0.136266996315491</c:v>
                </c:pt>
                <c:pt idx="1697">
                  <c:v>-2.70807380530147E-2</c:v>
                </c:pt>
                <c:pt idx="1698">
                  <c:v>8.8888059051541998E-2</c:v>
                </c:pt>
                <c:pt idx="1699">
                  <c:v>0.18259429034515401</c:v>
                </c:pt>
                <c:pt idx="1700">
                  <c:v>0.23056864888908199</c:v>
                </c:pt>
                <c:pt idx="1701">
                  <c:v>0.22079565897468401</c:v>
                </c:pt>
                <c:pt idx="1702">
                  <c:v>0.15572302655324899</c:v>
                </c:pt>
                <c:pt idx="1703">
                  <c:v>5.1648596096030799E-2</c:v>
                </c:pt>
                <c:pt idx="1704">
                  <c:v>-6.5361545658067594E-2</c:v>
                </c:pt>
                <c:pt idx="1705">
                  <c:v>-0.16600148282851099</c:v>
                </c:pt>
                <c:pt idx="1706">
                  <c:v>-0.22506531882611699</c:v>
                </c:pt>
                <c:pt idx="1707">
                  <c:v>-0.22776014951984899</c:v>
                </c:pt>
                <c:pt idx="1708">
                  <c:v>-0.17341103784494499</c:v>
                </c:pt>
                <c:pt idx="1709">
                  <c:v>-7.5630055977795499E-2</c:v>
                </c:pt>
                <c:pt idx="1710">
                  <c:v>4.10929425837981E-2</c:v>
                </c:pt>
                <c:pt idx="1711">
                  <c:v>0.14752395875317101</c:v>
                </c:pt>
                <c:pt idx="1712">
                  <c:v>0.21700668428061301</c:v>
                </c:pt>
                <c:pt idx="1713">
                  <c:v>0.23213873951824099</c:v>
                </c:pt>
                <c:pt idx="1714">
                  <c:v>0.189130207359336</c:v>
                </c:pt>
                <c:pt idx="1715">
                  <c:v>9.8752841488658594E-2</c:v>
                </c:pt>
                <c:pt idx="1716">
                  <c:v>-1.6357786151006401E-2</c:v>
                </c:pt>
                <c:pt idx="1717">
                  <c:v>-0.127371504772813</c:v>
                </c:pt>
                <c:pt idx="1718">
                  <c:v>-0.206484239868819</c:v>
                </c:pt>
                <c:pt idx="1719">
                  <c:v>-0.23388171615445</c:v>
                </c:pt>
                <c:pt idx="1720">
                  <c:v>-0.20270206573236699</c:v>
                </c:pt>
                <c:pt idx="1721">
                  <c:v>-0.120754425475289</c:v>
                </c:pt>
                <c:pt idx="1722">
                  <c:v>-8.5630902518548692E-3</c:v>
                </c:pt>
                <c:pt idx="1723">
                  <c:v>0.105772924046712</c:v>
                </c:pt>
                <c:pt idx="1724">
                  <c:v>0.19361745335019701</c:v>
                </c:pt>
                <c:pt idx="1725">
                  <c:v>0.23296929034664601</c:v>
                </c:pt>
                <c:pt idx="1726">
                  <c:v>0.21397252333922301</c:v>
                </c:pt>
                <c:pt idx="1727">
                  <c:v>0.14138501047232499</c:v>
                </c:pt>
                <c:pt idx="1728">
                  <c:v>3.3386744643705703E-2</c:v>
                </c:pt>
                <c:pt idx="1729">
                  <c:v>-8.2973438497257607E-2</c:v>
                </c:pt>
                <c:pt idx="1730">
                  <c:v>-0.17855240923673901</c:v>
                </c:pt>
                <c:pt idx="1731">
                  <c:v>-0.22941182142414901</c:v>
                </c:pt>
                <c:pt idx="1732">
                  <c:v>-0.222813619768262</c:v>
                </c:pt>
                <c:pt idx="1733">
                  <c:v>-0.16041036480606599</c:v>
                </c:pt>
                <c:pt idx="1734">
                  <c:v>-5.78313388645341E-2</c:v>
                </c:pt>
                <c:pt idx="1735">
                  <c:v>5.92319046552017E-2</c:v>
                </c:pt>
                <c:pt idx="1736">
                  <c:v>0.16146015020598201</c:v>
                </c:pt>
                <c:pt idx="1737">
                  <c:v>0.22324969951162099</c:v>
                </c:pt>
                <c:pt idx="1738">
                  <c:v>0.22912497663398401</c:v>
                </c:pt>
                <c:pt idx="1739">
                  <c:v>0.17761448197020399</c:v>
                </c:pt>
                <c:pt idx="1740">
                  <c:v>8.1619338456733706E-2</c:v>
                </c:pt>
                <c:pt idx="1741">
                  <c:v>-3.48178747028422E-2</c:v>
                </c:pt>
                <c:pt idx="1742">
                  <c:v>-0.14253473514867701</c:v>
                </c:pt>
                <c:pt idx="1743">
                  <c:v>-0.21455288695522401</c:v>
                </c:pt>
                <c:pt idx="1744">
                  <c:v>-0.232834937234354</c:v>
                </c:pt>
                <c:pt idx="1745">
                  <c:v>-0.192802033080052</c:v>
                </c:pt>
                <c:pt idx="1746">
                  <c:v>-0.104480663683872</c:v>
                </c:pt>
                <c:pt idx="1747">
                  <c:v>1.0008536082915499E-2</c:v>
                </c:pt>
                <c:pt idx="1748">
                  <c:v>0.121991035899287</c:v>
                </c:pt>
                <c:pt idx="1749">
                  <c:v>0.203420123997237</c:v>
                </c:pt>
                <c:pt idx="1750">
                  <c:v>0.23390138011324599</c:v>
                </c:pt>
                <c:pt idx="1751">
                  <c:v>0.205800584561073</c:v>
                </c:pt>
                <c:pt idx="1752">
                  <c:v>0.12615575591144099</c:v>
                </c:pt>
                <c:pt idx="1753">
                  <c:v>1.49144355802967E-2</c:v>
                </c:pt>
                <c:pt idx="1754">
                  <c:v>-0.10006229766437399</c:v>
                </c:pt>
                <c:pt idx="1755">
                  <c:v>-0.189977807717574</c:v>
                </c:pt>
                <c:pt idx="1756">
                  <c:v>-0.23231219729114999</c:v>
                </c:pt>
                <c:pt idx="1757">
                  <c:v>-0.21646255589291299</c:v>
                </c:pt>
                <c:pt idx="1758">
                  <c:v>-0.146398524535089</c:v>
                </c:pt>
                <c:pt idx="1759">
                  <c:v>-3.9668074516940502E-2</c:v>
                </c:pt>
                <c:pt idx="1760">
                  <c:v>7.6997490846844804E-2</c:v>
                </c:pt>
                <c:pt idx="1761">
                  <c:v>0.17437855697028201</c:v>
                </c:pt>
                <c:pt idx="1762">
                  <c:v>0.22808543173448101</c:v>
                </c:pt>
                <c:pt idx="1763">
                  <c:v>0.224666895181485</c:v>
                </c:pt>
                <c:pt idx="1764">
                  <c:v>0.164979140998053</c:v>
                </c:pt>
                <c:pt idx="1765">
                  <c:v>6.39713374953709E-2</c:v>
                </c:pt>
                <c:pt idx="1766">
                  <c:v>-5.3058484332393699E-2</c:v>
                </c:pt>
                <c:pt idx="1767">
                  <c:v>-0.15679947960816901</c:v>
                </c:pt>
                <c:pt idx="1768">
                  <c:v>-0.22126907250272701</c:v>
                </c:pt>
                <c:pt idx="1769">
                  <c:v>-0.230320453535305</c:v>
                </c:pt>
                <c:pt idx="1770">
                  <c:v>-0.18168664817560301</c:v>
                </c:pt>
                <c:pt idx="1771">
                  <c:v>-8.7548294678183605E-2</c:v>
                </c:pt>
                <c:pt idx="1772">
                  <c:v>2.85170723315776E-2</c:v>
                </c:pt>
                <c:pt idx="1773">
                  <c:v>0.137440161668822</c:v>
                </c:pt>
                <c:pt idx="1774">
                  <c:v>0.21194050989924601</c:v>
                </c:pt>
                <c:pt idx="1775">
                  <c:v>0.23335904264193399</c:v>
                </c:pt>
                <c:pt idx="1776">
                  <c:v>0.196331355500549</c:v>
                </c:pt>
                <c:pt idx="1777">
                  <c:v>0.110131262422744</c:v>
                </c:pt>
                <c:pt idx="1778">
                  <c:v>-3.6518885335877901E-3</c:v>
                </c:pt>
                <c:pt idx="1779">
                  <c:v>-0.116520401352011</c:v>
                </c:pt>
                <c:pt idx="1780">
                  <c:v>-0.200205656811732</c:v>
                </c:pt>
                <c:pt idx="1781">
                  <c:v>-0.23374816353722699</c:v>
                </c:pt>
                <c:pt idx="1782">
                  <c:v>-0.20874699263649199</c:v>
                </c:pt>
                <c:pt idx="1783">
                  <c:v>-0.13146384245761999</c:v>
                </c:pt>
                <c:pt idx="1784">
                  <c:v>-2.12547573927667E-2</c:v>
                </c:pt>
                <c:pt idx="1785">
                  <c:v>9.4277713516047301E-2</c:v>
                </c:pt>
                <c:pt idx="1786">
                  <c:v>0.18619774621829299</c:v>
                </c:pt>
                <c:pt idx="1787">
                  <c:v>0.23148339829320899</c:v>
                </c:pt>
                <c:pt idx="1788">
                  <c:v>0.218792597246842</c:v>
                </c:pt>
                <c:pt idx="1789">
                  <c:v>0.15130383292926899</c:v>
                </c:pt>
                <c:pt idx="1790">
                  <c:v>4.5920085033725903E-2</c:v>
                </c:pt>
                <c:pt idx="1791">
                  <c:v>-7.0964633026040905E-2</c:v>
                </c:pt>
                <c:pt idx="1792">
                  <c:v>-0.170075818511813</c:v>
                </c:pt>
                <c:pt idx="1793">
                  <c:v>-0.22659046017752199</c:v>
                </c:pt>
                <c:pt idx="1794">
                  <c:v>-0.226354115426606</c:v>
                </c:pt>
                <c:pt idx="1795">
                  <c:v>-0.16942597826811001</c:v>
                </c:pt>
                <c:pt idx="1796">
                  <c:v>-7.00640538099018E-2</c:v>
                </c:pt>
                <c:pt idx="1797">
                  <c:v>4.6845847570831198E-2</c:v>
                </c:pt>
                <c:pt idx="1798">
                  <c:v>0.15202291581690899</c:v>
                </c:pt>
                <c:pt idx="1799">
                  <c:v>0.21912490171494001</c:v>
                </c:pt>
                <c:pt idx="1800">
                  <c:v>0.231345696626263</c:v>
                </c:pt>
                <c:pt idx="1801">
                  <c:v>0.185624526653029</c:v>
                </c:pt>
                <c:pt idx="1802">
                  <c:v>9.3412542448581798E-2</c:v>
                </c:pt>
                <c:pt idx="1803">
                  <c:v>-2.2195192501455598E-2</c:v>
                </c:pt>
                <c:pt idx="1804">
                  <c:v>-0.13224400380052501</c:v>
                </c:pt>
                <c:pt idx="1805">
                  <c:v>-0.20917148396551299</c:v>
                </c:pt>
                <c:pt idx="1806">
                  <c:v>-0.23371066836565799</c:v>
                </c:pt>
                <c:pt idx="1807">
                  <c:v>-0.199715566037895</c:v>
                </c:pt>
                <c:pt idx="1808">
                  <c:v>-0.115700461250516</c:v>
                </c:pt>
                <c:pt idx="1809">
                  <c:v>-2.7074581893936898E-3</c:v>
                </c:pt>
                <c:pt idx="1810">
                  <c:v>0.110963644571114</c:v>
                </c:pt>
                <c:pt idx="1811">
                  <c:v>0.196843214180311</c:v>
                </c:pt>
                <c:pt idx="1812">
                  <c:v>0.233422179671402</c:v>
                </c:pt>
                <c:pt idx="1813">
                  <c:v>0.21153911221771499</c:v>
                </c:pt>
                <c:pt idx="1814">
                  <c:v>0.136674761815722</c:v>
                </c:pt>
                <c:pt idx="1815">
                  <c:v>2.7579369448314E-2</c:v>
                </c:pt>
                <c:pt idx="1816">
                  <c:v>-8.8423447087411303E-2</c:v>
                </c:pt>
                <c:pt idx="1817">
                  <c:v>-0.18228006276085201</c:v>
                </c:pt>
                <c:pt idx="1818">
                  <c:v>-0.23048350593242301</c:v>
                </c:pt>
                <c:pt idx="1819">
                  <c:v>-0.220960925227353</c:v>
                </c:pt>
                <c:pt idx="1820">
                  <c:v>-0.15609731005702701</c:v>
                </c:pt>
                <c:pt idx="1821">
                  <c:v>-5.2138155225509797E-2</c:v>
                </c:pt>
                <c:pt idx="1822">
                  <c:v>6.4879324023869506E-2</c:v>
                </c:pt>
                <c:pt idx="1823">
                  <c:v>0.165647374089364</c:v>
                </c:pt>
                <c:pt idx="1824">
                  <c:v>0.22492801171247301</c:v>
                </c:pt>
                <c:pt idx="1825">
                  <c:v>0.22787403345011001</c:v>
                </c:pt>
                <c:pt idx="1826">
                  <c:v>0.173747589882293</c:v>
                </c:pt>
                <c:pt idx="1827">
                  <c:v>7.6104984576660095E-2</c:v>
                </c:pt>
                <c:pt idx="1828">
                  <c:v>-4.0598586237246201E-2</c:v>
                </c:pt>
                <c:pt idx="1829">
                  <c:v>-0.14713398927269</c:v>
                </c:pt>
                <c:pt idx="1830">
                  <c:v>-0.21681877194178401</c:v>
                </c:pt>
                <c:pt idx="1831">
                  <c:v>-0.232199948132048</c:v>
                </c:pt>
                <c:pt idx="1832">
                  <c:v>-0.18942520684873901</c:v>
                </c:pt>
                <c:pt idx="1833">
                  <c:v>-9.9207747401493906E-2</c:v>
                </c:pt>
                <c:pt idx="1834">
                  <c:v>1.5856907822640199E-2</c:v>
                </c:pt>
                <c:pt idx="1835">
                  <c:v>0.12695010211347901</c:v>
                </c:pt>
                <c:pt idx="1836">
                  <c:v>0.206247855788739</c:v>
                </c:pt>
                <c:pt idx="1837">
                  <c:v>0.233889554512902</c:v>
                </c:pt>
                <c:pt idx="1838">
                  <c:v>0.20295216336385</c:v>
                </c:pt>
                <c:pt idx="1839">
                  <c:v>0.121184143876505</c:v>
                </c:pt>
                <c:pt idx="1840">
                  <c:v>9.0648037834398197E-3</c:v>
                </c:pt>
                <c:pt idx="1841">
                  <c:v>-0.105324872651148</c:v>
                </c:pt>
                <c:pt idx="1842">
                  <c:v>-0.193335281342182</c:v>
                </c:pt>
                <c:pt idx="1843">
                  <c:v>-0.232923669456055</c:v>
                </c:pt>
                <c:pt idx="1844">
                  <c:v>-0.214174879601117</c:v>
                </c:pt>
                <c:pt idx="1845">
                  <c:v>-0.141784662505585</c:v>
                </c:pt>
                <c:pt idx="1846">
                  <c:v>-3.3883597117340299E-2</c:v>
                </c:pt>
                <c:pt idx="1847">
                  <c:v>8.2503825367518893E-2</c:v>
                </c:pt>
                <c:pt idx="1848">
                  <c:v>0.178227652972508</c:v>
                </c:pt>
                <c:pt idx="1849">
                  <c:v>0.229313259246443</c:v>
                </c:pt>
                <c:pt idx="1850">
                  <c:v>0.222965937185923</c:v>
                </c:pt>
                <c:pt idx="1851">
                  <c:v>0.16077541297693401</c:v>
                </c:pt>
                <c:pt idx="1852">
                  <c:v>5.8317689209618398E-2</c:v>
                </c:pt>
                <c:pt idx="1853">
                  <c:v>-5.8746061596925102E-2</c:v>
                </c:pt>
                <c:pt idx="1854">
                  <c:v>-0.16109649684241001</c:v>
                </c:pt>
                <c:pt idx="1855">
                  <c:v>-0.22309931508360101</c:v>
                </c:pt>
                <c:pt idx="1856">
                  <c:v>-0.22922552585443201</c:v>
                </c:pt>
                <c:pt idx="1857">
                  <c:v>-0.17794078166309599</c:v>
                </c:pt>
                <c:pt idx="1858">
                  <c:v>-8.2089664839769094E-2</c:v>
                </c:pt>
                <c:pt idx="1859">
                  <c:v>3.43213177899881E-2</c:v>
                </c:pt>
                <c:pt idx="1860">
                  <c:v>0.142136313465244</c:v>
                </c:pt>
                <c:pt idx="1861">
                  <c:v>0.21435238768345699</c:v>
                </c:pt>
                <c:pt idx="1862">
                  <c:v>0.232882576660673</c:v>
                </c:pt>
                <c:pt idx="1863">
                  <c:v>0.193085879614603</c:v>
                </c:pt>
                <c:pt idx="1864">
                  <c:v>0.10492962620122</c:v>
                </c:pt>
                <c:pt idx="1865">
                  <c:v>-9.5069030304012099E-3</c:v>
                </c:pt>
                <c:pt idx="1866">
                  <c:v>-0.12156236942151399</c:v>
                </c:pt>
                <c:pt idx="1867">
                  <c:v>-0.20317178627281801</c:v>
                </c:pt>
                <c:pt idx="1868">
                  <c:v>-0.23389556886583601</c:v>
                </c:pt>
                <c:pt idx="1869">
                  <c:v>-0.20603875525363799</c:v>
                </c:pt>
                <c:pt idx="1870">
                  <c:v>-0.12657825721652299</c:v>
                </c:pt>
                <c:pt idx="1871">
                  <c:v>-1.54154494250303E-2</c:v>
                </c:pt>
                <c:pt idx="1872">
                  <c:v>9.9608253305466896E-2</c:v>
                </c:pt>
                <c:pt idx="1873">
                  <c:v>0.18968445107086701</c:v>
                </c:pt>
                <c:pt idx="1874">
                  <c:v>0.232253001348664</c:v>
                </c:pt>
                <c:pt idx="1875">
                  <c:v>0.21665234664566899</c:v>
                </c:pt>
                <c:pt idx="1876">
                  <c:v>0.14678976771168301</c:v>
                </c:pt>
                <c:pt idx="1877">
                  <c:v>4.0162780836697602E-2</c:v>
                </c:pt>
                <c:pt idx="1878">
                  <c:v>-7.6523223650642902E-2</c:v>
                </c:pt>
                <c:pt idx="1879">
                  <c:v>-0.17404351205906399</c:v>
                </c:pt>
                <c:pt idx="1880">
                  <c:v>-0.22797352318472899</c:v>
                </c:pt>
                <c:pt idx="1881">
                  <c:v>-0.224806151183715</c:v>
                </c:pt>
                <c:pt idx="1882">
                  <c:v>-0.16533468402262499</c:v>
                </c:pt>
                <c:pt idx="1883">
                  <c:v>-6.4454119586151798E-2</c:v>
                </c:pt>
                <c:pt idx="1884">
                  <c:v>5.2569378945002798E-2</c:v>
                </c:pt>
                <c:pt idx="1885">
                  <c:v>0.15642655040263001</c:v>
                </c:pt>
                <c:pt idx="1886">
                  <c:v>0.221105721912051</c:v>
                </c:pt>
                <c:pt idx="1887">
                  <c:v>0.23040759372828101</c:v>
                </c:pt>
                <c:pt idx="1888">
                  <c:v>0.182002454350322</c:v>
                </c:pt>
                <c:pt idx="1889">
                  <c:v>8.8013671219067197E-2</c:v>
                </c:pt>
                <c:pt idx="1890">
                  <c:v>-2.8018681866179899E-2</c:v>
                </c:pt>
                <c:pt idx="1891">
                  <c:v>-0.137033582262758</c:v>
                </c:pt>
                <c:pt idx="1892">
                  <c:v>-0.211727571887002</c:v>
                </c:pt>
                <c:pt idx="1893">
                  <c:v>-0.23339307766964701</c:v>
                </c:pt>
                <c:pt idx="1894">
                  <c:v>-0.19660383928438899</c:v>
                </c:pt>
                <c:pt idx="1895">
                  <c:v>-0.11057394970868401</c:v>
                </c:pt>
                <c:pt idx="1896">
                  <c:v>3.1498715225459599E-3</c:v>
                </c:pt>
                <c:pt idx="1897">
                  <c:v>0.116084787890569</c:v>
                </c:pt>
                <c:pt idx="1898">
                  <c:v>0.19994554899365799</c:v>
                </c:pt>
                <c:pt idx="1899">
                  <c:v>0.23372870697914999</c:v>
                </c:pt>
                <c:pt idx="1900">
                  <c:v>0.208973060354081</c:v>
                </c:pt>
                <c:pt idx="1901">
                  <c:v>0.13187881438858301</c:v>
                </c:pt>
                <c:pt idx="1902">
                  <c:v>2.1754701242695199E-2</c:v>
                </c:pt>
                <c:pt idx="1903">
                  <c:v>-9.3818011785794603E-2</c:v>
                </c:pt>
                <c:pt idx="1904">
                  <c:v>-0.18589342175783999</c:v>
                </c:pt>
                <c:pt idx="1905">
                  <c:v>-0.23141067105156801</c:v>
                </c:pt>
                <c:pt idx="1906">
                  <c:v>-0.21896968221284999</c:v>
                </c:pt>
                <c:pt idx="1907">
                  <c:v>-0.151686378074634</c:v>
                </c:pt>
                <c:pt idx="1908">
                  <c:v>-4.6412279553652E-2</c:v>
                </c:pt>
                <c:pt idx="1909">
                  <c:v>7.0486062302421507E-2</c:v>
                </c:pt>
                <c:pt idx="1910">
                  <c:v>0.169730732591068</c:v>
                </c:pt>
                <c:pt idx="1911">
                  <c:v>0.22646528796925999</c:v>
                </c:pt>
                <c:pt idx="1912">
                  <c:v>0.22648020708689801</c:v>
                </c:pt>
                <c:pt idx="1913">
                  <c:v>0.16977175335841899</c:v>
                </c:pt>
                <c:pt idx="1914">
                  <c:v>7.0542910813828394E-2</c:v>
                </c:pt>
                <c:pt idx="1915">
                  <c:v>-4.6353841360533998E-2</c:v>
                </c:pt>
                <c:pt idx="1916">
                  <c:v>-0.151640986407795</c:v>
                </c:pt>
                <c:pt idx="1917">
                  <c:v>-0.21894870569684</c:v>
                </c:pt>
                <c:pt idx="1918">
                  <c:v>-0.231419363384951</c:v>
                </c:pt>
                <c:pt idx="1919">
                  <c:v>-0.185929605891796</c:v>
                </c:pt>
                <c:pt idx="1920">
                  <c:v>-9.3872625179504204E-2</c:v>
                </c:pt>
                <c:pt idx="1921">
                  <c:v>2.1695336852483E-2</c:v>
                </c:pt>
                <c:pt idx="1922">
                  <c:v>0.131829567181667</c:v>
                </c:pt>
                <c:pt idx="1923">
                  <c:v>0.208946264598941</c:v>
                </c:pt>
                <c:pt idx="1924">
                  <c:v>0.233731073838889</c:v>
                </c:pt>
                <c:pt idx="1925">
                  <c:v>0.19997648567357201</c:v>
                </c:pt>
                <c:pt idx="1926">
                  <c:v>0.116136546107256</c:v>
                </c:pt>
                <c:pt idx="1927">
                  <c:v>3.20948810955209E-3</c:v>
                </c:pt>
                <c:pt idx="1928">
                  <c:v>-0.110521406095408</c:v>
                </c:pt>
                <c:pt idx="1929">
                  <c:v>-0.19657152851874701</c:v>
                </c:pt>
                <c:pt idx="1930">
                  <c:v>-0.23338909218333401</c:v>
                </c:pt>
                <c:pt idx="1931">
                  <c:v>-0.21175290986978901</c:v>
                </c:pt>
                <c:pt idx="1932">
                  <c:v>-0.13708189765967199</c:v>
                </c:pt>
                <c:pt idx="1933">
                  <c:v>-2.8077873786335399E-2</c:v>
                </c:pt>
                <c:pt idx="1934">
                  <c:v>8.7958427759272498E-2</c:v>
                </c:pt>
                <c:pt idx="1935">
                  <c:v>0.18196499541809899</c:v>
                </c:pt>
                <c:pt idx="1936">
                  <c:v>0.23039730114558399</c:v>
                </c:pt>
                <c:pt idx="1937">
                  <c:v>0.221125173520067</c:v>
                </c:pt>
                <c:pt idx="1938">
                  <c:v>0.15647087442546201</c:v>
                </c:pt>
                <c:pt idx="1939">
                  <c:v>5.2627474156166101E-2</c:v>
                </c:pt>
                <c:pt idx="1940">
                  <c:v>-6.4396803492689295E-2</c:v>
                </c:pt>
                <c:pt idx="1941">
                  <c:v>-0.16529250221803399</c:v>
                </c:pt>
                <c:pt idx="1942">
                  <c:v>-0.224789668362633</c:v>
                </c:pt>
                <c:pt idx="1943">
                  <c:v>-0.227986867571947</c:v>
                </c:pt>
                <c:pt idx="1944">
                  <c:v>-0.174083341470021</c:v>
                </c:pt>
                <c:pt idx="1945">
                  <c:v>-7.6579562562281295E-2</c:v>
                </c:pt>
                <c:pt idx="1946">
                  <c:v>4.0104042854298902E-2</c:v>
                </c:pt>
                <c:pt idx="1947">
                  <c:v>0.14674334195059999</c:v>
                </c:pt>
                <c:pt idx="1948">
                  <c:v>0.21662986072576901</c:v>
                </c:pt>
                <c:pt idx="1949">
                  <c:v>0.23226008700807901</c:v>
                </c:pt>
                <c:pt idx="1950">
                  <c:v>0.18971933366224</c:v>
                </c:pt>
                <c:pt idx="1951">
                  <c:v>9.9662196267392505E-2</c:v>
                </c:pt>
                <c:pt idx="1952">
                  <c:v>-1.5355956442004199E-2</c:v>
                </c:pt>
                <c:pt idx="1953">
                  <c:v>-0.12652811459906199</c:v>
                </c:pt>
                <c:pt idx="1954">
                  <c:v>-0.206010521531348</c:v>
                </c:pt>
                <c:pt idx="1955">
                  <c:v>-0.233896315349615</c:v>
                </c:pt>
                <c:pt idx="1956">
                  <c:v>-0.203201326001171</c:v>
                </c:pt>
                <c:pt idx="1957">
                  <c:v>-0.121613303986224</c:v>
                </c:pt>
                <c:pt idx="1958">
                  <c:v>-9.5664755537621902E-3</c:v>
                </c:pt>
                <c:pt idx="1959">
                  <c:v>0.104876336027246</c:v>
                </c:pt>
                <c:pt idx="1960">
                  <c:v>0.19305221864467501</c:v>
                </c:pt>
                <c:pt idx="1961">
                  <c:v>0.23287697549352701</c:v>
                </c:pt>
                <c:pt idx="1962">
                  <c:v>0.214376249166152</c:v>
                </c:pt>
                <c:pt idx="1963">
                  <c:v>0.142183661341414</c:v>
                </c:pt>
                <c:pt idx="1964">
                  <c:v>3.4380293490320402E-2</c:v>
                </c:pt>
                <c:pt idx="1965">
                  <c:v>-8.2033832145280899E-2</c:v>
                </c:pt>
                <c:pt idx="1966">
                  <c:v>-0.177902075619148</c:v>
                </c:pt>
                <c:pt idx="1967">
                  <c:v>-0.229213640629846</c:v>
                </c:pt>
                <c:pt idx="1968">
                  <c:v>-0.223117227406604</c:v>
                </c:pt>
                <c:pt idx="1969">
                  <c:v>-0.161139720460587</c:v>
                </c:pt>
                <c:pt idx="1970">
                  <c:v>-5.88037708869633E-2</c:v>
                </c:pt>
                <c:pt idx="1971">
                  <c:v>5.8259947897411103E-2</c:v>
                </c:pt>
                <c:pt idx="1972">
                  <c:v>0.16073210131240101</c:v>
                </c:pt>
                <c:pt idx="1973">
                  <c:v>0.22294790284413299</c:v>
                </c:pt>
                <c:pt idx="1974">
                  <c:v>0.22932501904017399</c:v>
                </c:pt>
                <c:pt idx="1975">
                  <c:v>0.17826626158846701</c:v>
                </c:pt>
                <c:pt idx="1976">
                  <c:v>8.2559613038329593E-2</c:v>
                </c:pt>
                <c:pt idx="1977">
                  <c:v>-3.3824602759914502E-2</c:v>
                </c:pt>
                <c:pt idx="1978">
                  <c:v>-0.14173723696433599</c:v>
                </c:pt>
                <c:pt idx="1979">
                  <c:v>-0.21415090089705699</c:v>
                </c:pt>
                <c:pt idx="1980">
                  <c:v>-0.232929143204369</c:v>
                </c:pt>
                <c:pt idx="1981">
                  <c:v>-0.19336883660864801</c:v>
                </c:pt>
                <c:pt idx="1982">
                  <c:v>-0.10537810531111801</c:v>
                </c:pt>
                <c:pt idx="1983">
                  <c:v>9.0052261798869004E-3</c:v>
                </c:pt>
                <c:pt idx="1984">
                  <c:v>0.12113314290977201</c:v>
                </c:pt>
                <c:pt idx="1985">
                  <c:v>0.20292251254244101</c:v>
                </c:pt>
                <c:pt idx="1986">
                  <c:v>0.233888680068981</c:v>
                </c:pt>
                <c:pt idx="1987">
                  <c:v>0.20627597673220999</c:v>
                </c:pt>
                <c:pt idx="1988">
                  <c:v>0.12700017537960001</c:v>
                </c:pt>
                <c:pt idx="1989">
                  <c:v>1.5916392251278801E-2</c:v>
                </c:pt>
                <c:pt idx="1990">
                  <c:v>-9.9153750054504303E-2</c:v>
                </c:pt>
                <c:pt idx="1991">
                  <c:v>-0.18939022055392801</c:v>
                </c:pt>
                <c:pt idx="1992">
                  <c:v>-0.23219273542398899</c:v>
                </c:pt>
                <c:pt idx="1993">
                  <c:v>-0.21684113928795501</c:v>
                </c:pt>
                <c:pt idx="1994">
                  <c:v>-0.147180334632486</c:v>
                </c:pt>
                <c:pt idx="1995">
                  <c:v>-4.0657302127800603E-2</c:v>
                </c:pt>
                <c:pt idx="1996">
                  <c:v>7.6048603914383797E-2</c:v>
                </c:pt>
                <c:pt idx="1997">
                  <c:v>0.17370766533492199</c:v>
                </c:pt>
                <c:pt idx="1998">
                  <c:v>0.22786056436820801</c:v>
                </c:pt>
                <c:pt idx="1999">
                  <c:v>0.22494437151115701</c:v>
                </c:pt>
                <c:pt idx="2000">
                  <c:v>0.165689465355566</c:v>
                </c:pt>
                <c:pt idx="2001">
                  <c:v>6.4936604738853598E-2</c:v>
                </c:pt>
                <c:pt idx="2002">
                  <c:v>-5.2080031372155201E-2</c:v>
                </c:pt>
                <c:pt idx="2003">
                  <c:v>-0.156052900544948</c:v>
                </c:pt>
                <c:pt idx="2004">
                  <c:v>-0.220941352694347</c:v>
                </c:pt>
                <c:pt idx="2005">
                  <c:v>-0.23049367244080099</c:v>
                </c:pt>
                <c:pt idx="2006">
                  <c:v>-0.18231742204552201</c:v>
                </c:pt>
                <c:pt idx="2007">
                  <c:v>-8.8478642283766895E-2</c:v>
                </c:pt>
                <c:pt idx="2008">
                  <c:v>2.7520162319605902E-2</c:v>
                </c:pt>
                <c:pt idx="2009">
                  <c:v>0.13662637154734</c:v>
                </c:pt>
                <c:pt idx="2010">
                  <c:v>0.211513658452568</c:v>
                </c:pt>
                <c:pt idx="2011">
                  <c:v>0.23342603746287399</c:v>
                </c:pt>
                <c:pt idx="2012">
                  <c:v>0.19687541732059599</c:v>
                </c:pt>
                <c:pt idx="2013">
                  <c:v>0.111016127583954</c:v>
                </c:pt>
                <c:pt idx="2014">
                  <c:v>-2.64784000014593E-3</c:v>
                </c:pt>
                <c:pt idx="2015">
                  <c:v>-0.115648639630202</c:v>
                </c:pt>
                <c:pt idx="2016">
                  <c:v>-0.19968452003279999</c:v>
                </c:pt>
                <c:pt idx="2017">
                  <c:v>-0.23370817364035301</c:v>
                </c:pt>
                <c:pt idx="2018">
                  <c:v>-0.209198165339428</c:v>
                </c:pt>
                <c:pt idx="2019">
                  <c:v>-0.132293178758043</c:v>
                </c:pt>
                <c:pt idx="2020">
                  <c:v>-2.2254544869407099E-2</c:v>
                </c:pt>
                <c:pt idx="2021">
                  <c:v>9.3357877838945502E-2</c:v>
                </c:pt>
                <c:pt idx="2022">
                  <c:v>0.18558824089230599</c:v>
                </c:pt>
                <c:pt idx="2023">
                  <c:v>0.231336877708327</c:v>
                </c:pt>
                <c:pt idx="2024">
                  <c:v>0.219145758392497</c:v>
                </c:pt>
                <c:pt idx="2025">
                  <c:v>0.15206822440567899</c:v>
                </c:pt>
                <c:pt idx="2026">
                  <c:v>4.6904260253682203E-2</c:v>
                </c:pt>
                <c:pt idx="2027">
                  <c:v>-7.0007166851754996E-2</c:v>
                </c:pt>
                <c:pt idx="2028">
                  <c:v>-0.16938486472623601</c:v>
                </c:pt>
                <c:pt idx="2029">
                  <c:v>-0.226339072442618</c:v>
                </c:pt>
                <c:pt idx="2030">
                  <c:v>-0.226605255360079</c:v>
                </c:pt>
                <c:pt idx="2031">
                  <c:v>-0.17011674631566101</c:v>
                </c:pt>
                <c:pt idx="2032">
                  <c:v>-7.1021442828808595E-2</c:v>
                </c:pt>
                <c:pt idx="2033">
                  <c:v>4.5861621599564098E-2</c:v>
                </c:pt>
                <c:pt idx="2034">
                  <c:v>0.15125835839348001</c:v>
                </c:pt>
                <c:pt idx="2035">
                  <c:v>0.21877150098901699</c:v>
                </c:pt>
                <c:pt idx="2036">
                  <c:v>0.23149196400199301</c:v>
                </c:pt>
                <c:pt idx="2037">
                  <c:v>0.18623382855878201</c:v>
                </c:pt>
                <c:pt idx="2038">
                  <c:v>9.4332275442228497E-2</c:v>
                </c:pt>
                <c:pt idx="2039">
                  <c:v>-2.1195381253783702E-2</c:v>
                </c:pt>
                <c:pt idx="2040">
                  <c:v>-0.131414523228186</c:v>
                </c:pt>
                <c:pt idx="2041">
                  <c:v>-0.208720082623573</c:v>
                </c:pt>
                <c:pt idx="2042">
                  <c:v>-0.233750402520497</c:v>
                </c:pt>
                <c:pt idx="2043">
                  <c:v>-0.20023648402394001</c:v>
                </c:pt>
                <c:pt idx="2044">
                  <c:v>-0.116572095926622</c:v>
                </c:pt>
                <c:pt idx="2045">
                  <c:v>-3.71150324370085E-3</c:v>
                </c:pt>
                <c:pt idx="2046">
                  <c:v>0.1100786584511</c:v>
                </c:pt>
                <c:pt idx="2047">
                  <c:v>0.196298937258403</c:v>
                </c:pt>
                <c:pt idx="2048">
                  <c:v>0.23335492947914099</c:v>
                </c:pt>
                <c:pt idx="2049">
                  <c:v>0.211965731982943</c:v>
                </c:pt>
                <c:pt idx="2050">
                  <c:v>0.13748840197168</c:v>
                </c:pt>
                <c:pt idx="2051">
                  <c:v>2.85762487704855E-2</c:v>
                </c:pt>
                <c:pt idx="2052">
                  <c:v>-8.7493003209454398E-2</c:v>
                </c:pt>
                <c:pt idx="2053">
                  <c:v>-0.181649089768399</c:v>
                </c:pt>
                <c:pt idx="2054">
                  <c:v>-0.23031003492570601</c:v>
                </c:pt>
                <c:pt idx="2055">
                  <c:v>-0.22128840309613901</c:v>
                </c:pt>
                <c:pt idx="2056">
                  <c:v>-0.156843717937555</c:v>
                </c:pt>
                <c:pt idx="2057">
                  <c:v>-5.3116550633722698E-2</c:v>
                </c:pt>
                <c:pt idx="2058">
                  <c:v>6.3913986287483501E-2</c:v>
                </c:pt>
                <c:pt idx="2059">
                  <c:v>0.16493686884940301</c:v>
                </c:pt>
                <c:pt idx="2060">
                  <c:v>0.22465028941394</c:v>
                </c:pt>
                <c:pt idx="2061">
                  <c:v>0.228098651365537</c:v>
                </c:pt>
                <c:pt idx="2062">
                  <c:v>0.174418291061332</c:v>
                </c:pt>
                <c:pt idx="2063">
                  <c:v>7.7053787748293398E-2</c:v>
                </c:pt>
                <c:pt idx="2064">
                  <c:v>-3.9609314713301799E-2</c:v>
                </c:pt>
                <c:pt idx="2065">
                  <c:v>-0.14635201858660099</c:v>
                </c:pt>
                <c:pt idx="2066">
                  <c:v>-0.21643995150287601</c:v>
                </c:pt>
                <c:pt idx="2067">
                  <c:v>-0.23231915586927701</c:v>
                </c:pt>
                <c:pt idx="2068">
                  <c:v>-0.19001258644480501</c:v>
                </c:pt>
                <c:pt idx="2069">
                  <c:v>-0.100116185992722</c:v>
                </c:pt>
                <c:pt idx="2070">
                  <c:v>1.48549343169651E-2</c:v>
                </c:pt>
                <c:pt idx="2071">
                  <c:v>0.126105544173646</c:v>
                </c:pt>
                <c:pt idx="2072">
                  <c:v>0.20577223819003701</c:v>
                </c:pt>
                <c:pt idx="2073">
                  <c:v>0.23390199863344199</c:v>
                </c:pt>
                <c:pt idx="2074">
                  <c:v>0.203449552496446</c:v>
                </c:pt>
                <c:pt idx="2075">
                  <c:v>0.12204190382732</c:v>
                </c:pt>
                <c:pt idx="2076">
                  <c:v>1.0068103251635801E-2</c:v>
                </c:pt>
                <c:pt idx="2077">
                  <c:v>-0.104427316241399</c:v>
                </c:pt>
                <c:pt idx="2078">
                  <c:v>-0.19276826656173701</c:v>
                </c:pt>
                <c:pt idx="2079">
                  <c:v>-0.232829208674181</c:v>
                </c:pt>
                <c:pt idx="2080">
                  <c:v>-0.214576631106626</c:v>
                </c:pt>
                <c:pt idx="2081">
                  <c:v>-0.14258200514163799</c:v>
                </c:pt>
                <c:pt idx="2082">
                  <c:v>-3.4876831474382197E-2</c:v>
                </c:pt>
                <c:pt idx="2083">
                  <c:v>8.1563460995787596E-2</c:v>
                </c:pt>
                <c:pt idx="2084">
                  <c:v>0.177575678676584</c:v>
                </c:pt>
                <c:pt idx="2085">
                  <c:v>0.22911296603329601</c:v>
                </c:pt>
                <c:pt idx="2086">
                  <c:v>0.22326748973331501</c:v>
                </c:pt>
                <c:pt idx="2087">
                  <c:v>0.16150328557867299</c:v>
                </c:pt>
                <c:pt idx="2088">
                  <c:v>5.9289581657206103E-2</c:v>
                </c:pt>
                <c:pt idx="2089">
                  <c:v>-5.7773565796170198E-2</c:v>
                </c:pt>
                <c:pt idx="2090">
                  <c:v>-0.160366965294713</c:v>
                </c:pt>
                <c:pt idx="2091">
                  <c:v>-0.22279546349076801</c:v>
                </c:pt>
                <c:pt idx="2092">
                  <c:v>-0.229423455732847</c:v>
                </c:pt>
                <c:pt idx="2093">
                  <c:v>-0.17859092024684101</c:v>
                </c:pt>
                <c:pt idx="2094">
                  <c:v>-8.3029180887378706E-2</c:v>
                </c:pt>
                <c:pt idx="2095">
                  <c:v>3.3327731900971998E-2</c:v>
                </c:pt>
                <c:pt idx="2096">
                  <c:v>0.14133750748448501</c:v>
                </c:pt>
                <c:pt idx="2097">
                  <c:v>0.21394842752426799</c:v>
                </c:pt>
                <c:pt idx="2098">
                  <c:v>0.232974636650911</c:v>
                </c:pt>
                <c:pt idx="2099">
                  <c:v>0.19365090275861399</c:v>
                </c:pt>
                <c:pt idx="2100">
                  <c:v>0.105826098947436</c:v>
                </c:pt>
                <c:pt idx="2101">
                  <c:v>-8.5035078425819404E-3</c:v>
                </c:pt>
                <c:pt idx="2102">
                  <c:v>-0.120703358341493</c:v>
                </c:pt>
                <c:pt idx="2103">
                  <c:v>-0.202672303954504</c:v>
                </c:pt>
                <c:pt idx="2104">
                  <c:v>-0.23388071375441499</c:v>
                </c:pt>
                <c:pt idx="2105">
                  <c:v>-0.20651224790391801</c:v>
                </c:pt>
                <c:pt idx="2106">
                  <c:v>-0.127421508456908</c:v>
                </c:pt>
                <c:pt idx="2107">
                  <c:v>-1.6417261751214499E-2</c:v>
                </c:pt>
                <c:pt idx="2108">
                  <c:v>9.8698790005369103E-2</c:v>
                </c:pt>
                <c:pt idx="2109">
                  <c:v>0.18909511752226599</c:v>
                </c:pt>
                <c:pt idx="2110">
                  <c:v>0.23213139979476699</c:v>
                </c:pt>
                <c:pt idx="2111">
                  <c:v>0.21702893295001</c:v>
                </c:pt>
                <c:pt idx="2112">
                  <c:v>0.14757022349816801</c:v>
                </c:pt>
                <c:pt idx="2113">
                  <c:v>4.1151636112005903E-2</c:v>
                </c:pt>
                <c:pt idx="2114">
                  <c:v>-7.55736338246253E-2</c:v>
                </c:pt>
                <c:pt idx="2115">
                  <c:v>-0.173371018345091</c:v>
                </c:pt>
                <c:pt idx="2116">
                  <c:v>-0.227746555805313</c:v>
                </c:pt>
                <c:pt idx="2117">
                  <c:v>-0.22508155552703499</c:v>
                </c:pt>
                <c:pt idx="2118">
                  <c:v>-0.16604348336241101</c:v>
                </c:pt>
                <c:pt idx="2119">
                  <c:v>-6.5418790730682894E-2</c:v>
                </c:pt>
                <c:pt idx="2120">
                  <c:v>5.1590443868259603E-2</c:v>
                </c:pt>
                <c:pt idx="2121">
                  <c:v>0.155678531756517</c:v>
                </c:pt>
                <c:pt idx="2122">
                  <c:v>0.220775965606859</c:v>
                </c:pt>
                <c:pt idx="2123">
                  <c:v>0.23057868927630401</c:v>
                </c:pt>
                <c:pt idx="2124">
                  <c:v>0.182631549810158</c:v>
                </c:pt>
                <c:pt idx="2125">
                  <c:v>8.8943205730175806E-2</c:v>
                </c:pt>
                <c:pt idx="2126">
                  <c:v>-2.7021515988519498E-2</c:v>
                </c:pt>
                <c:pt idx="2127">
                  <c:v>-0.13621853139857401</c:v>
                </c:pt>
                <c:pt idx="2128">
                  <c:v>-0.21129877058143701</c:v>
                </c:pt>
                <c:pt idx="2129">
                  <c:v>-0.23345792186977099</c:v>
                </c:pt>
                <c:pt idx="2130">
                  <c:v>-0.197146088358017</c:v>
                </c:pt>
                <c:pt idx="2131">
                  <c:v>-0.111457794011455</c:v>
                </c:pt>
                <c:pt idx="2132">
                  <c:v>2.14579627923137E-3</c:v>
                </c:pt>
                <c:pt idx="2133">
                  <c:v>0.11521195858023001</c:v>
                </c:pt>
                <c:pt idx="2134">
                  <c:v>0.199422571131709</c:v>
                </c:pt>
                <c:pt idx="2135">
                  <c:v>0.23368656361543499</c:v>
                </c:pt>
                <c:pt idx="2136">
                  <c:v>0.209422306555481</c:v>
                </c:pt>
                <c:pt idx="2137">
                  <c:v>0.13270693365703601</c:v>
                </c:pt>
                <c:pt idx="2138">
                  <c:v>2.27542859701386E-2</c:v>
                </c:pt>
                <c:pt idx="2139">
                  <c:v>-9.2897313795322595E-2</c:v>
                </c:pt>
                <c:pt idx="2140">
                  <c:v>-0.185282205027649</c:v>
                </c:pt>
                <c:pt idx="2141">
                  <c:v>-0.231262018603448</c:v>
                </c:pt>
                <c:pt idx="2142">
                  <c:v>-0.21932082497460501</c:v>
                </c:pt>
                <c:pt idx="2143">
                  <c:v>-0.15244937016325</c:v>
                </c:pt>
                <c:pt idx="2144">
                  <c:v>-4.7396024867277398E-2</c:v>
                </c:pt>
                <c:pt idx="2145">
                  <c:v>6.9527948880297494E-2</c:v>
                </c:pt>
                <c:pt idx="2146">
                  <c:v>0.16903821651072101</c:v>
                </c:pt>
                <c:pt idx="2147">
                  <c:v>0.22621181417906999</c:v>
                </c:pt>
                <c:pt idx="2148">
                  <c:v>0.226729259670056</c:v>
                </c:pt>
                <c:pt idx="2149">
                  <c:v>0.17046095555046301</c:v>
                </c:pt>
                <c:pt idx="2150">
                  <c:v>7.1499647650260706E-2</c:v>
                </c:pt>
                <c:pt idx="2151">
                  <c:v>-4.5369190555562197E-2</c:v>
                </c:pt>
                <c:pt idx="2152">
                  <c:v>-0.15087503353671899</c:v>
                </c:pt>
                <c:pt idx="2153">
                  <c:v>-0.218593288407848</c:v>
                </c:pt>
                <c:pt idx="2154">
                  <c:v>-0.23156349814291899</c:v>
                </c:pt>
                <c:pt idx="2155">
                  <c:v>-0.186537193252444</c:v>
                </c:pt>
                <c:pt idx="2156">
                  <c:v>-9.4791491119160007E-2</c:v>
                </c:pt>
                <c:pt idx="2157">
                  <c:v>2.06953280086371E-2</c:v>
                </c:pt>
                <c:pt idx="2158">
                  <c:v>0.13099887385217601</c:v>
                </c:pt>
                <c:pt idx="2159">
                  <c:v>0.20849293908142399</c:v>
                </c:pt>
                <c:pt idx="2160">
                  <c:v>0.23376865432143501</c:v>
                </c:pt>
                <c:pt idx="2161">
                  <c:v>0.200495559891195</c:v>
                </c:pt>
                <c:pt idx="2162">
                  <c:v>0.11700710870205</c:v>
                </c:pt>
                <c:pt idx="2163">
                  <c:v>4.2135012790722598E-3</c:v>
                </c:pt>
                <c:pt idx="2164">
                  <c:v>-0.109635403677914</c:v>
                </c:pt>
                <c:pt idx="2165">
                  <c:v>-0.196025441655099</c:v>
                </c:pt>
                <c:pt idx="2166">
                  <c:v>-0.23331969171621</c:v>
                </c:pt>
                <c:pt idx="2167">
                  <c:v>-0.21217757757671099</c:v>
                </c:pt>
                <c:pt idx="2168">
                  <c:v>-0.137894272878993</c:v>
                </c:pt>
                <c:pt idx="2169">
                  <c:v>-2.90744921047663E-2</c:v>
                </c:pt>
                <c:pt idx="2170">
                  <c:v>8.7027175582153699E-2</c:v>
                </c:pt>
                <c:pt idx="2171">
                  <c:v>0.18133234726712</c:v>
                </c:pt>
                <c:pt idx="2172">
                  <c:v>0.230221707674823</c:v>
                </c:pt>
                <c:pt idx="2173">
                  <c:v>0.22145061320357801</c:v>
                </c:pt>
                <c:pt idx="2174">
                  <c:v>0.15721583887562801</c:v>
                </c:pt>
                <c:pt idx="2175">
                  <c:v>5.3605382405020198E-2</c:v>
                </c:pt>
                <c:pt idx="2176">
                  <c:v>-6.3430874632575698E-2</c:v>
                </c:pt>
                <c:pt idx="2177">
                  <c:v>-0.16458047562186401</c:v>
                </c:pt>
                <c:pt idx="2178">
                  <c:v>-0.22450987550850901</c:v>
                </c:pt>
                <c:pt idx="2179">
                  <c:v>-0.22820938431589499</c:v>
                </c:pt>
                <c:pt idx="2180">
                  <c:v>-0.17475243711312399</c:v>
                </c:pt>
                <c:pt idx="2181">
                  <c:v>-7.7527657949956294E-2</c:v>
                </c:pt>
                <c:pt idx="2182">
                  <c:v>3.9114404093451502E-2</c:v>
                </c:pt>
                <c:pt idx="2183">
                  <c:v>0.14596002098350699</c:v>
                </c:pt>
                <c:pt idx="2184">
                  <c:v>0.21624904514801099</c:v>
                </c:pt>
                <c:pt idx="2185">
                  <c:v>0.23237715444351201</c:v>
                </c:pt>
                <c:pt idx="2186">
                  <c:v>0.190304963845427</c:v>
                </c:pt>
                <c:pt idx="2187">
                  <c:v>0.10056971448596801</c:v>
                </c:pt>
                <c:pt idx="2188">
                  <c:v>-1.4353843755716199E-2</c:v>
                </c:pt>
                <c:pt idx="2189">
                  <c:v>-0.12568239278399901</c:v>
                </c:pt>
                <c:pt idx="2190">
                  <c:v>-0.20553300686256901</c:v>
                </c:pt>
                <c:pt idx="2191">
                  <c:v>-0.23390660433820201</c:v>
                </c:pt>
                <c:pt idx="2192">
                  <c:v>-0.203696841706104</c:v>
                </c:pt>
                <c:pt idx="2193">
                  <c:v>-0.122469941425247</c:v>
                </c:pt>
                <c:pt idx="2194">
                  <c:v>-1.0569684566078199E-2</c:v>
                </c:pt>
                <c:pt idx="2195">
                  <c:v>0.103977815362228</c:v>
                </c:pt>
                <c:pt idx="2196">
                  <c:v>0.19248342640152699</c:v>
                </c:pt>
                <c:pt idx="2197">
                  <c:v>0.23278036921807599</c:v>
                </c:pt>
                <c:pt idx="2198">
                  <c:v>0.21477602449938599</c:v>
                </c:pt>
                <c:pt idx="2199">
                  <c:v>0.14297969207109901</c:v>
                </c:pt>
                <c:pt idx="2200">
                  <c:v>3.53732087819906E-2</c:v>
                </c:pt>
                <c:pt idx="2201">
                  <c:v>-8.1092714086023601E-2</c:v>
                </c:pt>
                <c:pt idx="2202">
                  <c:v>-0.17724846364851701</c:v>
                </c:pt>
                <c:pt idx="2203">
                  <c:v>-0.22901123592059999</c:v>
                </c:pt>
                <c:pt idx="2204">
                  <c:v>-0.22341672347380201</c:v>
                </c:pt>
                <c:pt idx="2205">
                  <c:v>-0.161866106656259</c:v>
                </c:pt>
                <c:pt idx="2206">
                  <c:v>-5.97751192822321E-2</c:v>
                </c:pt>
                <c:pt idx="2207">
                  <c:v>5.72869175339491E-2</c:v>
                </c:pt>
                <c:pt idx="2208">
                  <c:v>0.160001090471517</c:v>
                </c:pt>
                <c:pt idx="2209">
                  <c:v>0.22264199772578899</c:v>
                </c:pt>
                <c:pt idx="2210">
                  <c:v>0.22952083547895599</c:v>
                </c:pt>
                <c:pt idx="2211">
                  <c:v>0.178914756142526</c:v>
                </c:pt>
                <c:pt idx="2212">
                  <c:v>8.3498366223632395E-2</c:v>
                </c:pt>
                <c:pt idx="2213">
                  <c:v>-3.28307075022286E-2</c:v>
                </c:pt>
                <c:pt idx="2214">
                  <c:v>-0.140937126867233</c:v>
                </c:pt>
                <c:pt idx="2215">
                  <c:v>-0.213744968497879</c:v>
                </c:pt>
                <c:pt idx="2216">
                  <c:v>-0.233019056790712</c:v>
                </c:pt>
                <c:pt idx="2217">
                  <c:v>-0.19393207676502899</c:v>
                </c:pt>
                <c:pt idx="2218">
                  <c:v>-0.106273605046283</c:v>
                </c:pt>
                <c:pt idx="2219">
                  <c:v>8.0017503298868004E-3</c:v>
                </c:pt>
                <c:pt idx="2220">
                  <c:v>0.120273017696681</c:v>
                </c:pt>
                <c:pt idx="2221">
                  <c:v>0.20242116166170901</c:v>
                </c:pt>
                <c:pt idx="2222">
                  <c:v>0.23387166995884001</c:v>
                </c:pt>
                <c:pt idx="2223">
                  <c:v>0.206747567680269</c:v>
                </c:pt>
                <c:pt idx="2224">
                  <c:v>0.12784225450737999</c:v>
                </c:pt>
                <c:pt idx="2225">
                  <c:v>1.69180556173473E-2</c:v>
                </c:pt>
                <c:pt idx="2226">
                  <c:v>-9.8243375254047596E-2</c:v>
                </c:pt>
                <c:pt idx="2227">
                  <c:v>-0.18879914333541201</c:v>
                </c:pt>
                <c:pt idx="2228">
                  <c:v>-0.23206899474356901</c:v>
                </c:pt>
                <c:pt idx="2229">
                  <c:v>-0.217215726766674</c:v>
                </c:pt>
                <c:pt idx="2230">
                  <c:v>-0.147959432512525</c:v>
                </c:pt>
                <c:pt idx="2231">
                  <c:v>-4.1645780511932698E-2</c:v>
                </c:pt>
                <c:pt idx="2232">
                  <c:v>7.5098315569539401E-2</c:v>
                </c:pt>
                <c:pt idx="2233">
                  <c:v>0.17303357264049299</c:v>
                </c:pt>
                <c:pt idx="2234">
                  <c:v>0.22763149802128099</c:v>
                </c:pt>
                <c:pt idx="2235">
                  <c:v>0.22521770259934501</c:v>
                </c:pt>
                <c:pt idx="2236">
                  <c:v>0.16639673641220901</c:v>
                </c:pt>
                <c:pt idx="2237">
                  <c:v>6.5900675340224105E-2</c:v>
                </c:pt>
                <c:pt idx="2238">
                  <c:v>-5.110061868883E-2</c:v>
                </c:pt>
                <c:pt idx="2239">
                  <c:v>-0.155303445762042</c:v>
                </c:pt>
                <c:pt idx="2240">
                  <c:v>-0.220609561411519</c:v>
                </c:pt>
                <c:pt idx="2241">
                  <c:v>-0.23066264384311899</c:v>
                </c:pt>
                <c:pt idx="2242">
                  <c:v>-0.18294483619705201</c:v>
                </c:pt>
                <c:pt idx="2243">
                  <c:v>-8.94073594180647E-2</c:v>
                </c:pt>
                <c:pt idx="2244">
                  <c:v>2.6522745170168401E-2</c:v>
                </c:pt>
                <c:pt idx="2245">
                  <c:v>0.13581006369536699</c:v>
                </c:pt>
                <c:pt idx="2246">
                  <c:v>0.211082909263591</c:v>
                </c:pt>
                <c:pt idx="2247">
                  <c:v>0.233488730743447</c:v>
                </c:pt>
                <c:pt idx="2248">
                  <c:v>0.19741585114967899</c:v>
                </c:pt>
                <c:pt idx="2249">
                  <c:v>0.11189894695644401</c:v>
                </c:pt>
                <c:pt idx="2250">
                  <c:v>-1.6437426727016001E-3</c:v>
                </c:pt>
                <c:pt idx="2251">
                  <c:v>-0.11477474675243</c:v>
                </c:pt>
                <c:pt idx="2252">
                  <c:v>-0.19915970349717599</c:v>
                </c:pt>
                <c:pt idx="2253">
                  <c:v>-0.23366387700395</c:v>
                </c:pt>
                <c:pt idx="2254">
                  <c:v>-0.20964548296962901</c:v>
                </c:pt>
                <c:pt idx="2255">
                  <c:v>-0.13312007717940699</c:v>
                </c:pt>
                <c:pt idx="2256">
                  <c:v>-2.32539222425985E-2</c:v>
                </c:pt>
                <c:pt idx="2257">
                  <c:v>9.2436321776729904E-2</c:v>
                </c:pt>
                <c:pt idx="2258">
                  <c:v>0.18497531557376701</c:v>
                </c:pt>
                <c:pt idx="2259">
                  <c:v>0.23118609408180499</c:v>
                </c:pt>
                <c:pt idx="2260">
                  <c:v>0.21949488115264801</c:v>
                </c:pt>
                <c:pt idx="2261">
                  <c:v>0.152829813591423</c:v>
                </c:pt>
                <c:pt idx="2262">
                  <c:v>4.7887571128893802E-2</c:v>
                </c:pt>
                <c:pt idx="2263">
                  <c:v>-6.9048410595790893E-2</c:v>
                </c:pt>
                <c:pt idx="2264">
                  <c:v>-0.168690789541518</c:v>
                </c:pt>
                <c:pt idx="2265">
                  <c:v>-0.226083513764888</c:v>
                </c:pt>
                <c:pt idx="2266">
                  <c:v>-0.22685221944554501</c:v>
                </c:pt>
                <c:pt idx="2267">
                  <c:v>-0.170804379477065</c:v>
                </c:pt>
                <c:pt idx="2268">
                  <c:v>-7.1977523075110197E-2</c:v>
                </c:pt>
                <c:pt idx="2269">
                  <c:v>4.4876550497142301E-2</c:v>
                </c:pt>
                <c:pt idx="2270">
                  <c:v>0.150491013603477</c:v>
                </c:pt>
                <c:pt idx="2271">
                  <c:v>0.21841406877435099</c:v>
                </c:pt>
                <c:pt idx="2272">
                  <c:v>0.231633965478174</c:v>
                </c:pt>
                <c:pt idx="2273">
                  <c:v>0.18683969857519001</c:v>
                </c:pt>
                <c:pt idx="2274">
                  <c:v>9.5250270094707101E-2</c:v>
                </c:pt>
                <c:pt idx="2275">
                  <c:v>-2.01951794207724E-2</c:v>
                </c:pt>
                <c:pt idx="2276">
                  <c:v>-0.130582620968521</c:v>
                </c:pt>
                <c:pt idx="2277">
                  <c:v>-0.208264835018935</c:v>
                </c:pt>
                <c:pt idx="2278">
                  <c:v>-0.233785829157618</c:v>
                </c:pt>
                <c:pt idx="2279">
                  <c:v>-0.200753712081783</c:v>
                </c:pt>
                <c:pt idx="2280">
                  <c:v>-0.11744158242945001</c:v>
                </c:pt>
                <c:pt idx="2281">
                  <c:v>-4.7154799029772501E-3</c:v>
                </c:pt>
                <c:pt idx="2282">
                  <c:v>0.10919164381790999</c:v>
                </c:pt>
                <c:pt idx="2283">
                  <c:v>0.19575104296882101</c:v>
                </c:pt>
                <c:pt idx="2284">
                  <c:v>0.23328337905688101</c:v>
                </c:pt>
                <c:pt idx="2285">
                  <c:v>0.21238844567512799</c:v>
                </c:pt>
                <c:pt idx="2286">
                  <c:v>0.138299508511776</c:v>
                </c:pt>
                <c:pt idx="2287">
                  <c:v>2.95726014937868E-2</c:v>
                </c:pt>
                <c:pt idx="2288">
                  <c:v>-8.6560947023422902E-2</c:v>
                </c:pt>
                <c:pt idx="2289">
                  <c:v>-0.18101476937348601</c:v>
                </c:pt>
                <c:pt idx="2290">
                  <c:v>-0.23013231979985499</c:v>
                </c:pt>
                <c:pt idx="2291">
                  <c:v>-0.22161180309508499</c:v>
                </c:pt>
                <c:pt idx="2292">
                  <c:v>-0.15758723552533199</c:v>
                </c:pt>
                <c:pt idx="2293">
                  <c:v>-5.4093967218025701E-2</c:v>
                </c:pt>
                <c:pt idx="2294">
                  <c:v>6.2947470753645998E-2</c:v>
                </c:pt>
                <c:pt idx="2295">
                  <c:v>0.16422332417730801</c:v>
                </c:pt>
                <c:pt idx="2296">
                  <c:v>0.22436842729322301</c:v>
                </c:pt>
                <c:pt idx="2297">
                  <c:v>0.22831906591287701</c:v>
                </c:pt>
                <c:pt idx="2298">
                  <c:v>0.17508577808599601</c:v>
                </c:pt>
                <c:pt idx="2299">
                  <c:v>7.8001170984164897E-2</c:v>
                </c:pt>
                <c:pt idx="2300">
                  <c:v>-3.8619313274785801E-2</c:v>
                </c:pt>
                <c:pt idx="2301">
                  <c:v>-0.14556735094723999</c:v>
                </c:pt>
                <c:pt idx="2302">
                  <c:v>-0.21605714254067299</c:v>
                </c:pt>
                <c:pt idx="2303">
                  <c:v>-0.23243408246358899</c:v>
                </c:pt>
                <c:pt idx="2304">
                  <c:v>-0.190596464517134</c:v>
                </c:pt>
                <c:pt idx="2305">
                  <c:v>-0.101022779657738</c:v>
                </c:pt>
                <c:pt idx="2306">
                  <c:v>1.3852687066765399E-2</c:v>
                </c:pt>
                <c:pt idx="2307">
                  <c:v>0.12525866237956601</c:v>
                </c:pt>
                <c:pt idx="2308">
                  <c:v>0.20529282865107601</c:v>
                </c:pt>
                <c:pt idx="2309">
                  <c:v>0.233910132442675</c:v>
                </c:pt>
                <c:pt idx="2310">
                  <c:v>0.20394319249089099</c:v>
                </c:pt>
                <c:pt idx="2311">
                  <c:v>0.122897414808049</c:v>
                </c:pt>
                <c:pt idx="2312">
                  <c:v>1.1071217186319799E-2</c:v>
                </c:pt>
                <c:pt idx="2313">
                  <c:v>-0.103527835460568</c:v>
                </c:pt>
                <c:pt idx="2314">
                  <c:v>-0.192197699476293</c:v>
                </c:pt>
                <c:pt idx="2315">
                  <c:v>-0.232730457350213</c:v>
                </c:pt>
                <c:pt idx="2316">
                  <c:v>-0.214974428425832</c:v>
                </c:pt>
                <c:pt idx="2317">
                  <c:v>-0.14337672029766599</c:v>
                </c:pt>
                <c:pt idx="2318">
                  <c:v>-3.5869423126351198E-2</c:v>
                </c:pt>
                <c:pt idx="2319">
                  <c:v>8.0621593584705206E-2</c:v>
                </c:pt>
                <c:pt idx="2320">
                  <c:v>0.176920432042415</c:v>
                </c:pt>
                <c:pt idx="2321">
                  <c:v>0.22890845076042299</c:v>
                </c:pt>
                <c:pt idx="2322">
                  <c:v>0.22356492794055</c:v>
                </c:pt>
                <c:pt idx="2323">
                  <c:v>0.162228182021841</c:v>
                </c:pt>
                <c:pt idx="2324">
                  <c:v>6.0260381525184703E-2</c:v>
                </c:pt>
                <c:pt idx="2325">
                  <c:v>-5.6800005352721297E-2</c:v>
                </c:pt>
                <c:pt idx="2326">
                  <c:v>-0.159634478528386</c:v>
                </c:pt>
                <c:pt idx="2327">
                  <c:v>-0.222487506256208</c:v>
                </c:pt>
                <c:pt idx="2328">
                  <c:v>-0.22961715782987699</c:v>
                </c:pt>
                <c:pt idx="2329">
                  <c:v>-0.17923776778361999</c:v>
                </c:pt>
                <c:pt idx="2330">
                  <c:v>-8.3967166885568503E-2</c:v>
                </c:pt>
                <c:pt idx="2331">
                  <c:v>3.2333531853459899E-2</c:v>
                </c:pt>
                <c:pt idx="2332">
                  <c:v>0.14053609695711999</c:v>
                </c:pt>
                <c:pt idx="2333">
                  <c:v>0.21354052475521801</c:v>
                </c:pt>
                <c:pt idx="2334">
                  <c:v>0.23306240341912901</c:v>
                </c:pt>
                <c:pt idx="2335">
                  <c:v>0.194212357332535</c:v>
                </c:pt>
                <c:pt idx="2336">
                  <c:v>0.106720621546011</c:v>
                </c:pt>
                <c:pt idx="2337">
                  <c:v>-7.4999559533826003E-3</c:v>
                </c:pt>
                <c:pt idx="2338">
                  <c:v>-0.119842122957903</c:v>
                </c:pt>
                <c:pt idx="2339">
                  <c:v>-0.20216908682106</c:v>
                </c:pt>
                <c:pt idx="2340">
                  <c:v>-0.23386154872392001</c:v>
                </c:pt>
                <c:pt idx="2341">
                  <c:v>-0.206981934977152</c:v>
                </c:pt>
                <c:pt idx="2342">
                  <c:v>-0.128262411592651</c:v>
                </c:pt>
                <c:pt idx="2343">
                  <c:v>-1.7418771542535998E-2</c:v>
                </c:pt>
                <c:pt idx="2344">
                  <c:v>9.7787507898621007E-2</c:v>
                </c:pt>
                <c:pt idx="2345">
                  <c:v>0.18850229935691101</c:v>
                </c:pt>
                <c:pt idx="2346">
                  <c:v>0.232005520557894</c:v>
                </c:pt>
                <c:pt idx="2347">
                  <c:v>0.21740151987739301</c:v>
                </c:pt>
                <c:pt idx="2348">
                  <c:v>0.14834795988248201</c:v>
                </c:pt>
                <c:pt idx="2349">
                  <c:v>4.2139733051073103E-2</c:v>
                </c:pt>
                <c:pt idx="2350">
                  <c:v>-7.4622651338902501E-2</c:v>
                </c:pt>
                <c:pt idx="2351">
                  <c:v>-0.17269532977572899</c:v>
                </c:pt>
                <c:pt idx="2352">
                  <c:v>-0.227515391546176</c:v>
                </c:pt>
                <c:pt idx="2353">
                  <c:v>-0.225352812100862</c:v>
                </c:pt>
                <c:pt idx="2354">
                  <c:v>-0.16674922287753499</c:v>
                </c:pt>
                <c:pt idx="2355">
                  <c:v>-6.638225634745E-2</c:v>
                </c:pt>
                <c:pt idx="2356">
                  <c:v>5.0610558090475301E-2</c:v>
                </c:pt>
                <c:pt idx="2357">
                  <c:v>0.15492764428953201</c:v>
                </c:pt>
                <c:pt idx="2358">
                  <c:v>0.22044214087494601</c:v>
                </c:pt>
                <c:pt idx="2359">
                  <c:v>0.23074553575446999</c:v>
                </c:pt>
                <c:pt idx="2360">
                  <c:v>0.18325727976290601</c:v>
                </c:pt>
                <c:pt idx="2361">
                  <c:v>8.9871101209092696E-2</c:v>
                </c:pt>
                <c:pt idx="2362">
                  <c:v>-2.6023852162373899E-2</c:v>
                </c:pt>
                <c:pt idx="2363">
                  <c:v>-0.13540097031951501</c:v>
                </c:pt>
                <c:pt idx="2364">
                  <c:v>-0.21086607549349601</c:v>
                </c:pt>
                <c:pt idx="2365">
                  <c:v>-0.23351846394196701</c:v>
                </c:pt>
                <c:pt idx="2366">
                  <c:v>-0.19768470445279401</c:v>
                </c:pt>
                <c:pt idx="2367">
                  <c:v>-0.112339584386544</c:v>
                </c:pt>
                <c:pt idx="2368">
                  <c:v>1.14168149350155E-3</c:v>
                </c:pt>
                <c:pt idx="2369">
                  <c:v>0.11433700616102201</c:v>
                </c:pt>
                <c:pt idx="2370">
                  <c:v>0.19889591834022299</c:v>
                </c:pt>
                <c:pt idx="2371">
                  <c:v>0.233640113910416</c:v>
                </c:pt>
                <c:pt idx="2372">
                  <c:v>0.20986769355370499</c:v>
                </c:pt>
                <c:pt idx="2373">
                  <c:v>0.133532607421816</c:v>
                </c:pt>
                <c:pt idx="2374">
                  <c:v>2.3753451384977999E-2</c:v>
                </c:pt>
                <c:pt idx="2375">
                  <c:v>-9.1974903906942795E-2</c:v>
                </c:pt>
                <c:pt idx="2376">
                  <c:v>-0.18466757394448899</c:v>
                </c:pt>
                <c:pt idx="2377">
                  <c:v>-0.23110910449318001</c:v>
                </c:pt>
                <c:pt idx="2378">
                  <c:v>-0.219667926124755</c:v>
                </c:pt>
                <c:pt idx="2379">
                  <c:v>-0.15320955293750499</c:v>
                </c:pt>
                <c:pt idx="2380">
                  <c:v>-4.8378896773992798E-2</c:v>
                </c:pt>
                <c:pt idx="2381">
                  <c:v>6.8568554207453003E-2</c:v>
                </c:pt>
                <c:pt idx="2382">
                  <c:v>0.16834258541921299</c:v>
                </c:pt>
                <c:pt idx="2383">
                  <c:v>0.22595417179114999</c:v>
                </c:pt>
                <c:pt idx="2384">
                  <c:v>0.226974134120075</c:v>
                </c:pt>
                <c:pt idx="2385">
                  <c:v>0.17114701651332401</c:v>
                </c:pt>
                <c:pt idx="2386">
                  <c:v>7.2455066901800397E-2</c:v>
                </c:pt>
                <c:pt idx="2387">
                  <c:v>-4.43837036938819E-2</c:v>
                </c:pt>
                <c:pt idx="2388">
                  <c:v>-0.150106300362923</c:v>
                </c:pt>
                <c:pt idx="2389">
                  <c:v>-0.21823384291418699</c:v>
                </c:pt>
                <c:pt idx="2390">
                  <c:v>-0.231703365683119</c:v>
                </c:pt>
                <c:pt idx="2391">
                  <c:v>-0.18714134313338701</c:v>
                </c:pt>
                <c:pt idx="2392">
                  <c:v>-9.57086102552894E-2</c:v>
                </c:pt>
                <c:pt idx="2393">
                  <c:v>1.9694937794358599E-2</c:v>
                </c:pt>
                <c:pt idx="2394">
                  <c:v>0.13016576649488501</c:v>
                </c:pt>
                <c:pt idx="2395">
                  <c:v>0.208035771486976</c:v>
                </c:pt>
                <c:pt idx="2396">
                  <c:v>0.233801926949922</c:v>
                </c:pt>
                <c:pt idx="2397">
                  <c:v>0.20101093940640399</c:v>
                </c:pt>
                <c:pt idx="2398">
                  <c:v>0.117875515107215</c:v>
                </c:pt>
                <c:pt idx="2399">
                  <c:v>5.2174368028163002E-3</c:v>
                </c:pt>
                <c:pt idx="2400">
                  <c:v>-0.10874738091547601</c:v>
                </c:pt>
                <c:pt idx="2401">
                  <c:v>-0.19547574246371299</c:v>
                </c:pt>
                <c:pt idx="2402">
                  <c:v>-0.23324599166844501</c:v>
                </c:pt>
                <c:pt idx="2403">
                  <c:v>-0.212598335306731</c:v>
                </c:pt>
                <c:pt idx="2404">
                  <c:v>-0.138704107003123</c:v>
                </c:pt>
                <c:pt idx="2405">
                  <c:v>-3.0070574642772602E-2</c:v>
                </c:pt>
                <c:pt idx="2406">
                  <c:v>8.6094319681162504E-2</c:v>
                </c:pt>
                <c:pt idx="2407">
                  <c:v>0.18069635755056601</c:v>
                </c:pt>
                <c:pt idx="2408">
                  <c:v>0.23004187171260901</c:v>
                </c:pt>
                <c:pt idx="2409">
                  <c:v>0.22177197202806301</c:v>
                </c:pt>
                <c:pt idx="2410">
                  <c:v>0.157957906175655</c:v>
                </c:pt>
                <c:pt idx="2411">
                  <c:v>5.4582302821844897E-2</c:v>
                </c:pt>
                <c:pt idx="2412">
                  <c:v>-6.24637768777207E-2</c:v>
                </c:pt>
                <c:pt idx="2413">
                  <c:v>-0.16386541616112099</c:v>
                </c:pt>
                <c:pt idx="2414">
                  <c:v>-0.22422594541972901</c:v>
                </c:pt>
                <c:pt idx="2415">
                  <c:v>-0.22842769565118601</c:v>
                </c:pt>
                <c:pt idx="2416">
                  <c:v>-0.17541831244425801</c:v>
                </c:pt>
                <c:pt idx="2417">
                  <c:v>-7.8474324669459805E-2</c:v>
                </c:pt>
                <c:pt idx="2418">
                  <c:v>3.81240445381721E-2</c:v>
                </c:pt>
                <c:pt idx="2419">
                  <c:v>0.14517401028681601</c:v>
                </c:pt>
                <c:pt idx="2420">
                  <c:v>0.21586424456495101</c:v>
                </c:pt>
                <c:pt idx="2421">
                  <c:v>0.23248993966723999</c:v>
                </c:pt>
                <c:pt idx="2422">
                  <c:v>0.19088708711699101</c:v>
                </c:pt>
                <c:pt idx="2423">
                  <c:v>0.101475379420775</c:v>
                </c:pt>
                <c:pt idx="2424">
                  <c:v>-1.33514665589262E-2</c:v>
                </c:pt>
                <c:pt idx="2425">
                  <c:v>-0.12483435491245901</c:v>
                </c:pt>
                <c:pt idx="2426">
                  <c:v>-0.205051704662051</c:v>
                </c:pt>
                <c:pt idx="2427">
                  <c:v>-0.23391258293060699</c:v>
                </c:pt>
                <c:pt idx="2428">
                  <c:v>-0.20418860371587699</c:v>
                </c:pt>
                <c:pt idx="2429">
                  <c:v>-0.12332432200637</c:v>
                </c:pt>
                <c:pt idx="2430">
                  <c:v>-1.1572698801816E-2</c:v>
                </c:pt>
                <c:pt idx="2431">
                  <c:v>0.103077378609464</c:v>
                </c:pt>
                <c:pt idx="2432">
                  <c:v>0.19191108710237001</c:v>
                </c:pt>
                <c:pt idx="2433">
                  <c:v>0.23267947330053601</c:v>
                </c:pt>
                <c:pt idx="2434">
                  <c:v>0.21517184197192399</c:v>
                </c:pt>
                <c:pt idx="2435">
                  <c:v>0.143773087992244</c:v>
                </c:pt>
                <c:pt idx="2436">
                  <c:v>3.6365472221420399E-2</c:v>
                </c:pt>
                <c:pt idx="2437">
                  <c:v>-8.0150101662269504E-2</c:v>
                </c:pt>
                <c:pt idx="2438">
                  <c:v>-0.17659158536951</c:v>
                </c:pt>
                <c:pt idx="2439">
                  <c:v>-0.22880461102629501</c:v>
                </c:pt>
                <c:pt idx="2440">
                  <c:v>-0.22371210245078499</c:v>
                </c:pt>
                <c:pt idx="2441">
                  <c:v>-0.162589510007348</c:v>
                </c:pt>
                <c:pt idx="2442">
                  <c:v>-6.07453661504763E-2</c:v>
                </c:pt>
                <c:pt idx="2443">
                  <c:v>5.6312831495675397E-2</c:v>
                </c:pt>
                <c:pt idx="2444">
                  <c:v>0.15926713115429</c:v>
                </c:pt>
                <c:pt idx="2445">
                  <c:v>0.22233198979376201</c:v>
                </c:pt>
                <c:pt idx="2446">
                  <c:v>0.22971242234185399</c:v>
                </c:pt>
                <c:pt idx="2447">
                  <c:v>0.17955995368201799</c:v>
                </c:pt>
                <c:pt idx="2448">
                  <c:v>8.4435580713437805E-2</c:v>
                </c:pt>
                <c:pt idx="2449">
                  <c:v>-3.1836207245138401E-2</c:v>
                </c:pt>
                <c:pt idx="2450">
                  <c:v>-0.140134419601678</c:v>
                </c:pt>
                <c:pt idx="2451">
                  <c:v>-0.213335097238151</c:v>
                </c:pt>
                <c:pt idx="2452">
                  <c:v>-0.233104676336468</c:v>
                </c:pt>
                <c:pt idx="2453">
                  <c:v>-0.19449174316988799</c:v>
                </c:pt>
                <c:pt idx="2454">
                  <c:v>-0.107167146387231</c:v>
                </c:pt>
                <c:pt idx="2455">
                  <c:v>6.9981270248196201E-3</c:v>
                </c:pt>
                <c:pt idx="2456">
                  <c:v>0.119410676110275</c:v>
                </c:pt>
                <c:pt idx="2457">
                  <c:v>0.20191608059385799</c:v>
                </c:pt>
                <c:pt idx="2458">
                  <c:v>0.23385035009628399</c:v>
                </c:pt>
                <c:pt idx="2459">
                  <c:v>0.20721534871484301</c:v>
                </c:pt>
                <c:pt idx="2460">
                  <c:v>0.12868197777707199</c:v>
                </c:pt>
                <c:pt idx="2461">
                  <c:v>1.79194072199984E-2</c:v>
                </c:pt>
                <c:pt idx="2462">
                  <c:v>-9.7331190039255902E-2</c:v>
                </c:pt>
                <c:pt idx="2463">
                  <c:v>-0.188204586954311</c:v>
                </c:pt>
                <c:pt idx="2464">
                  <c:v>-0.23194097753016499</c:v>
                </c:pt>
                <c:pt idx="2465">
                  <c:v>-0.217586311426225</c:v>
                </c:pt>
                <c:pt idx="2466">
                  <c:v>-0.148735803818106</c:v>
                </c:pt>
                <c:pt idx="2467">
                  <c:v>-4.2633491453803803E-2</c:v>
                </c:pt>
                <c:pt idx="2468">
                  <c:v>7.4146643324083994E-2</c:v>
                </c:pt>
                <c:pt idx="2469">
                  <c:v>0.17235629130907301</c:v>
                </c:pt>
                <c:pt idx="2470">
                  <c:v>0.22739823691489999</c:v>
                </c:pt>
                <c:pt idx="2471">
                  <c:v>0.225486883409142</c:v>
                </c:pt>
                <c:pt idx="2472">
                  <c:v>0.167100941134494</c:v>
                </c:pt>
                <c:pt idx="2473">
                  <c:v>6.6863531533732201E-2</c:v>
                </c:pt>
                <c:pt idx="2474">
                  <c:v>-5.0120264330889203E-2</c:v>
                </c:pt>
                <c:pt idx="2475">
                  <c:v>-0.154551129070292</c:v>
                </c:pt>
                <c:pt idx="2476">
                  <c:v>-0.22027370476844199</c:v>
                </c:pt>
                <c:pt idx="2477">
                  <c:v>-0.230827364628478</c:v>
                </c:pt>
                <c:pt idx="2478">
                  <c:v>-0.18356887906829999</c:v>
                </c:pt>
                <c:pt idx="2479">
                  <c:v>-9.0334428966815997E-2</c:v>
                </c:pt>
                <c:pt idx="2480">
                  <c:v>2.5524839263520199E-2</c:v>
                </c:pt>
                <c:pt idx="2481">
                  <c:v>0.13499125315569999</c:v>
                </c:pt>
                <c:pt idx="2482">
                  <c:v>0.210648270270098</c:v>
                </c:pt>
                <c:pt idx="2483">
                  <c:v>0.23354712132835201</c:v>
                </c:pt>
                <c:pt idx="2484">
                  <c:v>0.197952647028763</c:v>
                </c:pt>
                <c:pt idx="2485">
                  <c:v>0.112779704271752</c:v>
                </c:pt>
                <c:pt idx="2486">
                  <c:v>-6.3961505461116895E-4</c:v>
                </c:pt>
                <c:pt idx="2487">
                  <c:v>-0.11389873882266301</c:v>
                </c:pt>
                <c:pt idx="2488">
                  <c:v>-0.198631216876101</c:v>
                </c:pt>
                <c:pt idx="2489">
                  <c:v>-0.23361527444430899</c:v>
                </c:pt>
                <c:pt idx="2490">
                  <c:v>-0.210088937283992</c:v>
                </c:pt>
                <c:pt idx="2491">
                  <c:v>-0.13394452248375099</c:v>
                </c:pt>
                <c:pt idx="2492">
                  <c:v>-2.4252871095962698E-2</c:v>
                </c:pt>
                <c:pt idx="2493">
                  <c:v>9.1513062311698895E-2</c:v>
                </c:pt>
                <c:pt idx="2494">
                  <c:v>0.18435898155757199</c:v>
                </c:pt>
                <c:pt idx="2495">
                  <c:v>0.231031050192261</c:v>
                </c:pt>
                <c:pt idx="2496">
                  <c:v>0.21983995909371301</c:v>
                </c:pt>
                <c:pt idx="2497">
                  <c:v>0.15358858645205001</c:v>
                </c:pt>
                <c:pt idx="2498">
                  <c:v>4.8869999539053501E-2</c:v>
                </c:pt>
                <c:pt idx="2499">
                  <c:v>-6.8088381925966696E-2</c:v>
                </c:pt>
                <c:pt idx="2500">
                  <c:v>-0.16799360574797201</c:v>
                </c:pt>
                <c:pt idx="2501">
                  <c:v>-0.225823788853729</c:v>
                </c:pt>
                <c:pt idx="2502">
                  <c:v>-0.22709500313198799</c:v>
                </c:pt>
                <c:pt idx="2503">
                  <c:v>-0.17148886508072</c:v>
                </c:pt>
                <c:pt idx="2504">
                  <c:v>-7.2932276930301798E-2</c:v>
                </c:pt>
                <c:pt idx="2505">
                  <c:v>4.3890652416310197E-2</c:v>
                </c:pt>
                <c:pt idx="2506">
                  <c:v>0.149720895587417</c:v>
                </c:pt>
                <c:pt idx="2507">
                  <c:v>0.218052611657649</c:v>
                </c:pt>
                <c:pt idx="2508">
                  <c:v>0.231771698438027</c:v>
                </c:pt>
                <c:pt idx="2509">
                  <c:v>0.187442125537368</c:v>
                </c:pt>
                <c:pt idx="2510">
                  <c:v>9.6166509489348295E-2</c:v>
                </c:pt>
                <c:pt idx="2511">
                  <c:v>-1.9194605433992901E-2</c:v>
                </c:pt>
                <c:pt idx="2512">
                  <c:v>-0.129748312351703</c:v>
                </c:pt>
                <c:pt idx="2513">
                  <c:v>-0.207805749540835</c:v>
                </c:pt>
                <c:pt idx="2514">
                  <c:v>-0.23381694762418501</c:v>
                </c:pt>
                <c:pt idx="2515">
                  <c:v>-0.201267240680021</c:v>
                </c:pt>
                <c:pt idx="2516">
                  <c:v>-0.118308904736231</c:v>
                </c:pt>
                <c:pt idx="2517">
                  <c:v>-5.7193696660898996E-3</c:v>
                </c:pt>
                <c:pt idx="2518">
                  <c:v>0.108302617017316</c:v>
                </c:pt>
                <c:pt idx="2519">
                  <c:v>0.19519954140807699</c:v>
                </c:pt>
                <c:pt idx="2520">
                  <c:v>0.23320752972314401</c:v>
                </c:pt>
                <c:pt idx="2521">
                  <c:v>0.21280724550456501</c:v>
                </c:pt>
                <c:pt idx="2522">
                  <c:v>0.13910806648906099</c:v>
                </c:pt>
                <c:pt idx="2523">
                  <c:v>3.05684092575777E-2</c:v>
                </c:pt>
                <c:pt idx="2524">
                  <c:v>-8.5627295705109699E-2</c:v>
                </c:pt>
                <c:pt idx="2525">
                  <c:v>-0.180377113265274</c:v>
                </c:pt>
                <c:pt idx="2526">
                  <c:v>-0.22995036382977799</c:v>
                </c:pt>
                <c:pt idx="2527">
                  <c:v>-0.221931119264621</c:v>
                </c:pt>
                <c:pt idx="2528">
                  <c:v>-0.158327849118928</c:v>
                </c:pt>
                <c:pt idx="2529">
                  <c:v>-5.5070386966731097E-2</c:v>
                </c:pt>
                <c:pt idx="2530">
                  <c:v>6.1979795233162001E-2</c:v>
                </c:pt>
                <c:pt idx="2531">
                  <c:v>0.16350675322217401</c:v>
                </c:pt>
                <c:pt idx="2532">
                  <c:v>0.224082430544435</c:v>
                </c:pt>
                <c:pt idx="2533">
                  <c:v>0.228535273030365</c:v>
                </c:pt>
                <c:pt idx="2534">
                  <c:v>0.175750038655933</c:v>
                </c:pt>
                <c:pt idx="2535">
                  <c:v>7.8947116826036806E-2</c:v>
                </c:pt>
                <c:pt idx="2536">
                  <c:v>-3.7628600165297801E-2</c:v>
                </c:pt>
                <c:pt idx="2537">
                  <c:v>-0.144780000814345</c:v>
                </c:pt>
                <c:pt idx="2538">
                  <c:v>-0.21567035210952001</c:v>
                </c:pt>
                <c:pt idx="2539">
                  <c:v>-0.23254472579713401</c:v>
                </c:pt>
                <c:pt idx="2540">
                  <c:v>-0.19117683030610999</c:v>
                </c:pt>
                <c:pt idx="2541">
                  <c:v>-0.101927511689967</c:v>
                </c:pt>
                <c:pt idx="2542">
                  <c:v>1.28501845413051E-2</c:v>
                </c:pt>
                <c:pt idx="2543">
                  <c:v>0.12440947233745001</c:v>
                </c:pt>
                <c:pt idx="2544">
                  <c:v>0.204809636006345</c:v>
                </c:pt>
                <c:pt idx="2545">
                  <c:v>0.233913955790711</c:v>
                </c:pt>
                <c:pt idx="2546">
                  <c:v>0.20443307425046101</c:v>
                </c:pt>
                <c:pt idx="2547">
                  <c:v>0.123750661053462</c:v>
                </c:pt>
                <c:pt idx="2548">
                  <c:v>1.20741271022569E-2</c:v>
                </c:pt>
                <c:pt idx="2549">
                  <c:v>-0.102626446884155</c:v>
                </c:pt>
                <c:pt idx="2550">
                  <c:v>-0.191623590600174</c:v>
                </c:pt>
                <c:pt idx="2551">
                  <c:v>-0.232627417303927</c:v>
                </c:pt>
                <c:pt idx="2552">
                  <c:v>-0.215368264228184</c:v>
                </c:pt>
                <c:pt idx="2553">
                  <c:v>-0.144168793328777</c:v>
                </c:pt>
                <c:pt idx="2554">
                  <c:v>-3.6861353781915802E-2</c:v>
                </c:pt>
                <c:pt idx="2555">
                  <c:v>7.9678240490864402E-2</c:v>
                </c:pt>
                <c:pt idx="2556">
                  <c:v>0.176261925144788</c:v>
                </c:pt>
                <c:pt idx="2557">
                  <c:v>0.22869971719660101</c:v>
                </c:pt>
                <c:pt idx="2558">
                  <c:v>0.22385824632648099</c:v>
                </c:pt>
                <c:pt idx="2559">
                  <c:v>0.16295008894815299</c:v>
                </c:pt>
                <c:pt idx="2560">
                  <c:v>6.1230070923798098E-2</c:v>
                </c:pt>
                <c:pt idx="2561">
                  <c:v>-5.5825398207205897E-2</c:v>
                </c:pt>
                <c:pt idx="2562">
                  <c:v>-0.158899050041587</c:v>
                </c:pt>
                <c:pt idx="2563">
                  <c:v>-0.22217544905491099</c:v>
                </c:pt>
                <c:pt idx="2564">
                  <c:v>-0.229806628576009</c:v>
                </c:pt>
                <c:pt idx="2565">
                  <c:v>-0.179881312353421</c:v>
                </c:pt>
                <c:pt idx="2566">
                  <c:v>-8.4903605549271996E-2</c:v>
                </c:pt>
                <c:pt idx="2567">
                  <c:v>3.1338735968422897E-2</c:v>
                </c:pt>
                <c:pt idx="2568">
                  <c:v>0.139732096651422</c:v>
                </c:pt>
                <c:pt idx="2569">
                  <c:v>0.21312868689307801</c:v>
                </c:pt>
                <c:pt idx="2570">
                  <c:v>0.23314587534797601</c:v>
                </c:pt>
                <c:pt idx="2571">
                  <c:v>0.19477023298996701</c:v>
                </c:pt>
                <c:pt idx="2572">
                  <c:v>0.107613177512815</c:v>
                </c:pt>
                <c:pt idx="2573">
                  <c:v>-6.4962658561080796E-3</c:v>
                </c:pt>
                <c:pt idx="2574">
                  <c:v>-0.118978679141461</c:v>
                </c:pt>
                <c:pt idx="2575">
                  <c:v>-0.201662144145696</c:v>
                </c:pt>
                <c:pt idx="2576">
                  <c:v>-0.233838074127522</c:v>
                </c:pt>
                <c:pt idx="2577">
                  <c:v>-0.207447807818014</c:v>
                </c:pt>
                <c:pt idx="2578">
                  <c:v>-0.129100951127714</c:v>
                </c:pt>
                <c:pt idx="2579">
                  <c:v>-1.8419960343321499E-2</c:v>
                </c:pt>
                <c:pt idx="2580">
                  <c:v>9.6874423778193997E-2</c:v>
                </c:pt>
                <c:pt idx="2581">
                  <c:v>0.187906007499165</c:v>
                </c:pt>
                <c:pt idx="2582">
                  <c:v>0.23187536595772901</c:v>
                </c:pt>
                <c:pt idx="2583">
                  <c:v>0.21777010056184001</c:v>
                </c:pt>
                <c:pt idx="2584">
                  <c:v>0.14912296253261301</c:v>
                </c:pt>
                <c:pt idx="2585">
                  <c:v>4.3127053445395303E-2</c:v>
                </c:pt>
                <c:pt idx="2586">
                  <c:v>-7.3670293718038196E-2</c:v>
                </c:pt>
                <c:pt idx="2587">
                  <c:v>-0.17201645880246599</c:v>
                </c:pt>
                <c:pt idx="2588">
                  <c:v>-0.227280034667178</c:v>
                </c:pt>
                <c:pt idx="2589">
                  <c:v>-0.225619915906522</c:v>
                </c:pt>
                <c:pt idx="2590">
                  <c:v>-0.16745188956273299</c:v>
                </c:pt>
                <c:pt idx="2591">
                  <c:v>-6.7344498681851495E-2</c:v>
                </c:pt>
                <c:pt idx="2592">
                  <c:v>4.9629739668839698E-2</c:v>
                </c:pt>
                <c:pt idx="2593">
                  <c:v>0.15417390183891699</c:v>
                </c:pt>
                <c:pt idx="2594">
                  <c:v>0.22010425386798699</c:v>
                </c:pt>
                <c:pt idx="2595">
                  <c:v>0.230908130088158</c:v>
                </c:pt>
                <c:pt idx="2596">
                  <c:v>0.18387963267770699</c:v>
                </c:pt>
                <c:pt idx="2597">
                  <c:v>9.0797340556698206E-2</c:v>
                </c:pt>
                <c:pt idx="2598">
                  <c:v>-2.50257087725438E-2</c:v>
                </c:pt>
                <c:pt idx="2599">
                  <c:v>-0.13458091409147599</c:v>
                </c:pt>
                <c:pt idx="2600">
                  <c:v>-0.21042949459681901</c:v>
                </c:pt>
                <c:pt idx="2601">
                  <c:v>-0.23357470277057699</c:v>
                </c:pt>
                <c:pt idx="2602">
                  <c:v>-0.19821967764318399</c:v>
                </c:pt>
                <c:pt idx="2603">
                  <c:v>-0.113219304584449</c:v>
                </c:pt>
                <c:pt idx="2604">
                  <c:v>1.3754566903466801E-4</c:v>
                </c:pt>
                <c:pt idx="2605">
                  <c:v>0.113459946756437</c:v>
                </c:pt>
                <c:pt idx="2606">
                  <c:v>0.19836560032428099</c:v>
                </c:pt>
                <c:pt idx="2607">
                  <c:v>0.23358935872006301</c:v>
                </c:pt>
                <c:pt idx="2608">
                  <c:v>0.210309213141227</c:v>
                </c:pt>
                <c:pt idx="2609">
                  <c:v>0.13435582046753</c:v>
                </c:pt>
                <c:pt idx="2610">
                  <c:v>2.4752179074741601E-2</c:v>
                </c:pt>
                <c:pt idx="2611">
                  <c:v>-9.1050799118687506E-2</c:v>
                </c:pt>
                <c:pt idx="2612">
                  <c:v>-0.18404953983469</c:v>
                </c:pt>
                <c:pt idx="2613">
                  <c:v>-0.23095193153864199</c:v>
                </c:pt>
                <c:pt idx="2614">
                  <c:v>-0.22001097926697299</c:v>
                </c:pt>
                <c:pt idx="2615">
                  <c:v>-0.15396691238886201</c:v>
                </c:pt>
                <c:pt idx="2616">
                  <c:v>-4.9360877161580302E-2</c:v>
                </c:pt>
                <c:pt idx="2617">
                  <c:v>6.7607895963470596E-2</c:v>
                </c:pt>
                <c:pt idx="2618">
                  <c:v>0.16764385213553201</c:v>
                </c:pt>
                <c:pt idx="2619">
                  <c:v>0.225692365553295</c:v>
                </c:pt>
                <c:pt idx="2620">
                  <c:v>0.227214825924445</c:v>
                </c:pt>
                <c:pt idx="2621">
                  <c:v>0.17182992360436999</c:v>
                </c:pt>
                <c:pt idx="2622">
                  <c:v>7.3409150962123304E-2</c:v>
                </c:pt>
                <c:pt idx="2623">
                  <c:v>-4.3397398935898703E-2</c:v>
                </c:pt>
                <c:pt idx="2624">
                  <c:v>-0.14933480105250699</c:v>
                </c:pt>
                <c:pt idx="2625">
                  <c:v>-0.21787037583966601</c:v>
                </c:pt>
                <c:pt idx="2626">
                  <c:v>-0.23183896342809199</c:v>
                </c:pt>
                <c:pt idx="2627">
                  <c:v>-0.18774204440143899</c:v>
                </c:pt>
                <c:pt idx="2628">
                  <c:v>-9.6623965687356594E-2</c:v>
                </c:pt>
                <c:pt idx="2629">
                  <c:v>1.86941846446903E-2</c:v>
                </c:pt>
                <c:pt idx="2630">
                  <c:v>0.129330260462172</c:v>
                </c:pt>
                <c:pt idx="2631">
                  <c:v>0.20757477024021501</c:v>
                </c:pt>
                <c:pt idx="2632">
                  <c:v>0.233830891111208</c:v>
                </c:pt>
                <c:pt idx="2633">
                  <c:v>0.201522614721862</c:v>
                </c:pt>
                <c:pt idx="2634">
                  <c:v>0.118741749319885</c:v>
                </c:pt>
                <c:pt idx="2635">
                  <c:v>6.2212761804094898E-3</c:v>
                </c:pt>
                <c:pt idx="2636">
                  <c:v>-0.107857354172446</c:v>
                </c:pt>
                <c:pt idx="2637">
                  <c:v>-0.19492244107436299</c:v>
                </c:pt>
                <c:pt idx="2638">
                  <c:v>-0.23316799339816999</c:v>
                </c:pt>
                <c:pt idx="2639">
                  <c:v>-0.21301517530618799</c:v>
                </c:pt>
                <c:pt idx="2640">
                  <c:v>-0.13951138510856001</c:v>
                </c:pt>
                <c:pt idx="2641">
                  <c:v>-3.1066103044693601E-2</c:v>
                </c:pt>
                <c:pt idx="2642">
                  <c:v>8.5159877246828997E-2</c:v>
                </c:pt>
                <c:pt idx="2643">
                  <c:v>0.18005703798835901</c:v>
                </c:pt>
                <c:pt idx="2644">
                  <c:v>0.22985779657293401</c:v>
                </c:pt>
                <c:pt idx="2645">
                  <c:v>0.22208924407156999</c:v>
                </c:pt>
                <c:pt idx="2646">
                  <c:v>0.158697062650836</c:v>
                </c:pt>
                <c:pt idx="2647">
                  <c:v>5.5558217404096097E-2</c:v>
                </c:pt>
                <c:pt idx="2648">
                  <c:v>-6.1495528049658202E-2</c:v>
                </c:pt>
                <c:pt idx="2649">
                  <c:v>-0.163147337012815</c:v>
                </c:pt>
                <c:pt idx="2650">
                  <c:v>-0.223937883328512</c:v>
                </c:pt>
                <c:pt idx="2651">
                  <c:v>-0.22864179755481101</c:v>
                </c:pt>
                <c:pt idx="2652">
                  <c:v>-0.176080955192771</c:v>
                </c:pt>
                <c:pt idx="2653">
                  <c:v>-7.9419545275757703E-2</c:v>
                </c:pt>
                <c:pt idx="2654">
                  <c:v>3.7132982438659298E-2</c:v>
                </c:pt>
                <c:pt idx="2655">
                  <c:v>0.144385324345014</c:v>
                </c:pt>
                <c:pt idx="2656">
                  <c:v>0.21547546606763701</c:v>
                </c:pt>
                <c:pt idx="2657">
                  <c:v>0.23259844060087301</c:v>
                </c:pt>
                <c:pt idx="2658">
                  <c:v>0.191465692749652</c:v>
                </c:pt>
                <c:pt idx="2659">
                  <c:v>0.102379174382354</c:v>
                </c:pt>
                <c:pt idx="2660">
                  <c:v>-1.2348843323292599E-2</c:v>
                </c:pt>
                <c:pt idx="2661">
                  <c:v>-0.123984016611958</c:v>
                </c:pt>
                <c:pt idx="2662">
                  <c:v>-0.20456662379915999</c:v>
                </c:pt>
                <c:pt idx="2663">
                  <c:v>-0.23391425101666</c:v>
                </c:pt>
                <c:pt idx="2664">
                  <c:v>-0.20467660296837301</c:v>
                </c:pt>
                <c:pt idx="2665">
                  <c:v>-0.124176429985194</c:v>
                </c:pt>
                <c:pt idx="2666">
                  <c:v>-1.2575499777578301E-2</c:v>
                </c:pt>
                <c:pt idx="2667">
                  <c:v>0.10217504236206899</c:v>
                </c:pt>
                <c:pt idx="2668">
                  <c:v>0.19133521129419101</c:v>
                </c:pt>
                <c:pt idx="2669">
                  <c:v>0.23257428960020399</c:v>
                </c:pt>
                <c:pt idx="2670">
                  <c:v>0.21556369428969999</c:v>
                </c:pt>
                <c:pt idx="2671">
                  <c:v>0.14456383448426599</c:v>
                </c:pt>
                <c:pt idx="2672">
                  <c:v>3.7357065523326599E-2</c:v>
                </c:pt>
                <c:pt idx="2673">
                  <c:v>-7.9206012244339902E-2</c:v>
                </c:pt>
                <c:pt idx="2674">
                  <c:v>-0.175931452886984</c:v>
                </c:pt>
                <c:pt idx="2675">
                  <c:v>-0.22859376975458401</c:v>
                </c:pt>
                <c:pt idx="2676">
                  <c:v>-0.22400335889435499</c:v>
                </c:pt>
                <c:pt idx="2677">
                  <c:v>-0.16330991718308199</c:v>
                </c:pt>
                <c:pt idx="2678">
                  <c:v>-6.17144936121308E-2</c:v>
                </c:pt>
                <c:pt idx="2679">
                  <c:v>5.5337707732902502E-2</c:v>
                </c:pt>
                <c:pt idx="2680">
                  <c:v>0.158530236886014</c:v>
                </c:pt>
                <c:pt idx="2681">
                  <c:v>0.22201788476083201</c:v>
                </c:pt>
                <c:pt idx="2682">
                  <c:v>0.22989977609833501</c:v>
                </c:pt>
                <c:pt idx="2683">
                  <c:v>0.18020184231733999</c:v>
                </c:pt>
                <c:pt idx="2684">
                  <c:v>8.5371239236896101E-2</c:v>
                </c:pt>
                <c:pt idx="2685">
                  <c:v>-3.0841120315147401E-2</c:v>
                </c:pt>
                <c:pt idx="2686">
                  <c:v>-0.13932912995984201</c:v>
                </c:pt>
                <c:pt idx="2687">
                  <c:v>-0.212921294670922</c:v>
                </c:pt>
                <c:pt idx="2688">
                  <c:v>-0.233186000263853</c:v>
                </c:pt>
                <c:pt idx="2689">
                  <c:v>-0.19504782550977701</c:v>
                </c:pt>
                <c:pt idx="2690">
                  <c:v>-0.10805871286791301</c:v>
                </c:pt>
                <c:pt idx="2691">
                  <c:v>5.9943747593064201E-3</c:v>
                </c:pt>
                <c:pt idx="2692">
                  <c:v>0.11854613404165699</c:v>
                </c:pt>
                <c:pt idx="2693">
                  <c:v>0.201407278646449</c:v>
                </c:pt>
                <c:pt idx="2694">
                  <c:v>0.23382472087419101</c:v>
                </c:pt>
                <c:pt idx="2695">
                  <c:v>0.20767931121573199</c:v>
                </c:pt>
                <c:pt idx="2696">
                  <c:v>0.12951932971437999</c:v>
                </c:pt>
                <c:pt idx="2697">
                  <c:v>1.8920428606473302E-2</c:v>
                </c:pt>
                <c:pt idx="2698">
                  <c:v>-9.6417211219743101E-2</c:v>
                </c:pt>
                <c:pt idx="2699">
                  <c:v>-0.18760656236702</c:v>
                </c:pt>
                <c:pt idx="2700">
                  <c:v>-0.23180868614285799</c:v>
                </c:pt>
                <c:pt idx="2701">
                  <c:v>-0.217952886437529</c:v>
                </c:pt>
                <c:pt idx="2702">
                  <c:v>-0.14950943424237501</c:v>
                </c:pt>
                <c:pt idx="2703">
                  <c:v>-4.3620416752023203E-2</c:v>
                </c:pt>
                <c:pt idx="2704">
                  <c:v>7.3193604715292696E-2</c:v>
                </c:pt>
                <c:pt idx="2705">
                  <c:v>0.171675833821504</c:v>
                </c:pt>
                <c:pt idx="2706">
                  <c:v>0.22716078534756601</c:v>
                </c:pt>
                <c:pt idx="2707">
                  <c:v>0.22575190898012601</c:v>
                </c:pt>
                <c:pt idx="2708">
                  <c:v>0.167802066545443</c:v>
                </c:pt>
                <c:pt idx="2709">
                  <c:v>6.7825155576007198E-2</c:v>
                </c:pt>
                <c:pt idx="2710">
                  <c:v>-4.9138986364157998E-2</c:v>
                </c:pt>
                <c:pt idx="2711">
                  <c:v>-0.15379596433327899</c:v>
                </c:pt>
                <c:pt idx="2712">
                  <c:v>-0.21993378895423399</c:v>
                </c:pt>
                <c:pt idx="2713">
                  <c:v>-0.23098783176142801</c:v>
                </c:pt>
                <c:pt idx="2714">
                  <c:v>-0.18418953915949501</c:v>
                </c:pt>
                <c:pt idx="2715">
                  <c:v>-9.12598338461202E-2</c:v>
                </c:pt>
                <c:pt idx="2716">
                  <c:v>2.4526462988923099E-2</c:v>
                </c:pt>
                <c:pt idx="2717">
                  <c:v>0.13416995501726001</c:v>
                </c:pt>
                <c:pt idx="2718">
                  <c:v>0.21020974948155099</c:v>
                </c:pt>
                <c:pt idx="2719">
                  <c:v>0.23360120814157501</c:v>
                </c:pt>
                <c:pt idx="2720">
                  <c:v>0.19848579506585401</c:v>
                </c:pt>
                <c:pt idx="2721">
                  <c:v>0.113658383299412</c:v>
                </c:pt>
                <c:pt idx="2722">
                  <c:v>3.6452435021038399E-4</c:v>
                </c:pt>
                <c:pt idx="2723">
                  <c:v>-0.113020631983846</c:v>
                </c:pt>
                <c:pt idx="2724">
                  <c:v>-0.198099069908449</c:v>
                </c:pt>
                <c:pt idx="2725">
                  <c:v>-0.23356236685707099</c:v>
                </c:pt>
                <c:pt idx="2726">
                  <c:v>-0.21052852011060599</c:v>
                </c:pt>
                <c:pt idx="2727">
                  <c:v>-0.13476649947831801</c:v>
                </c:pt>
                <c:pt idx="2728">
                  <c:v>-2.5251373021018798E-2</c:v>
                </c:pt>
                <c:pt idx="2729">
                  <c:v>9.0588116457540599E-2</c:v>
                </c:pt>
                <c:pt idx="2730">
                  <c:v>0.183739250201433</c:v>
                </c:pt>
                <c:pt idx="2731">
                  <c:v>0.23087174889681999</c:v>
                </c:pt>
                <c:pt idx="2732">
                  <c:v>0.220180985856648</c:v>
                </c:pt>
                <c:pt idx="2733">
                  <c:v>0.154344529005006</c:v>
                </c:pt>
                <c:pt idx="2734">
                  <c:v>4.9851527380116299E-2</c:v>
                </c:pt>
                <c:pt idx="2735">
                  <c:v>-6.7127098533548202E-2</c:v>
                </c:pt>
                <c:pt idx="2736">
                  <c:v>-0.16729332619319801</c:v>
                </c:pt>
                <c:pt idx="2737">
                  <c:v>-0.22555990249531099</c:v>
                </c:pt>
                <c:pt idx="2738">
                  <c:v>-0.22733360194542601</c:v>
                </c:pt>
                <c:pt idx="2739">
                  <c:v>-0.17217019051302701</c:v>
                </c:pt>
                <c:pt idx="2740">
                  <c:v>-7.3885686800320996E-2</c:v>
                </c:pt>
                <c:pt idx="2741">
                  <c:v>4.2903945525050599E-2</c:v>
                </c:pt>
                <c:pt idx="2742">
                  <c:v>0.148948018536918</c:v>
                </c:pt>
                <c:pt idx="2743">
                  <c:v>0.21768713629979</c:v>
                </c:pt>
                <c:pt idx="2744">
                  <c:v>0.23190516034342701</c:v>
                </c:pt>
                <c:pt idx="2745">
                  <c:v>0.188041098343883</c:v>
                </c:pt>
                <c:pt idx="2746">
                  <c:v>9.7080976741828695E-2</c:v>
                </c:pt>
                <c:pt idx="2747">
                  <c:v>-1.81936777318738E-2</c:v>
                </c:pt>
                <c:pt idx="2748">
                  <c:v>-0.128911612752245</c:v>
                </c:pt>
                <c:pt idx="2749">
                  <c:v>-0.20734283464923101</c:v>
                </c:pt>
                <c:pt idx="2750">
                  <c:v>-0.233843757346752</c:v>
                </c:pt>
                <c:pt idx="2751">
                  <c:v>-0.201777060355427</c:v>
                </c:pt>
                <c:pt idx="2752">
                  <c:v>-0.119174046864078</c:v>
                </c:pt>
                <c:pt idx="2753">
                  <c:v>-6.7231540335074801E-3</c:v>
                </c:pt>
                <c:pt idx="2754">
                  <c:v>0.107411594432174</c:v>
                </c:pt>
                <c:pt idx="2755">
                  <c:v>0.19464444273916301</c:v>
                </c:pt>
                <c:pt idx="2756">
                  <c:v>0.233127382875668</c:v>
                </c:pt>
                <c:pt idx="2757">
                  <c:v>0.213222123753674</c:v>
                </c:pt>
                <c:pt idx="2758">
                  <c:v>0.139914061003546</c:v>
                </c:pt>
                <c:pt idx="2759">
                  <c:v>3.1563653711260901E-2</c:v>
                </c:pt>
                <c:pt idx="2760">
                  <c:v>-8.4692066459702495E-2</c:v>
                </c:pt>
                <c:pt idx="2761">
                  <c:v>-0.17973613319439599</c:v>
                </c:pt>
                <c:pt idx="2762">
                  <c:v>-0.229764170368532</c:v>
                </c:pt>
                <c:pt idx="2763">
                  <c:v>-0.222246345720436</c:v>
                </c:pt>
                <c:pt idx="2764">
                  <c:v>-0.159065545070423</c:v>
                </c:pt>
                <c:pt idx="2765">
                  <c:v>-5.6045791886520598E-2</c:v>
                </c:pt>
                <c:pt idx="2766">
                  <c:v>6.1010977558212498E-2</c:v>
                </c:pt>
                <c:pt idx="2767">
                  <c:v>0.16278716918886399</c:v>
                </c:pt>
                <c:pt idx="2768">
                  <c:v>0.22379230443788301</c:v>
                </c:pt>
                <c:pt idx="2769">
                  <c:v>0.22874726873376799</c:v>
                </c:pt>
                <c:pt idx="2770">
                  <c:v>0.17641106053024799</c:v>
                </c:pt>
                <c:pt idx="2771">
                  <c:v>7.9891607842159498E-2</c:v>
                </c:pt>
                <c:pt idx="2772">
                  <c:v>-3.6637193641551803E-2</c:v>
                </c:pt>
                <c:pt idx="2773">
                  <c:v>-0.14398998269708699</c:v>
                </c:pt>
                <c:pt idx="2774">
                  <c:v>-0.21527958733713501</c:v>
                </c:pt>
                <c:pt idx="2775">
                  <c:v>-0.232651083830994</c:v>
                </c:pt>
                <c:pt idx="2776">
                  <c:v>-0.191753673116837</c:v>
                </c:pt>
                <c:pt idx="2777">
                  <c:v>-0.102830365417141</c:v>
                </c:pt>
                <c:pt idx="2778">
                  <c:v>1.18474452145515E-2</c:v>
                </c:pt>
                <c:pt idx="2779">
                  <c:v>0.12355798969604601</c:v>
                </c:pt>
                <c:pt idx="2780">
                  <c:v>0.20432266916004499</c:v>
                </c:pt>
                <c:pt idx="2781">
                  <c:v>0.233913468607094</c:v>
                </c:pt>
                <c:pt idx="2782">
                  <c:v>0.204919188747686</c:v>
                </c:pt>
                <c:pt idx="2783">
                  <c:v>0.124601626840063</c:v>
                </c:pt>
                <c:pt idx="2784">
                  <c:v>1.3076814517972201E-2</c:v>
                </c:pt>
                <c:pt idx="2785">
                  <c:v>-0.101723167122813</c:v>
                </c:pt>
                <c:pt idx="2786">
                  <c:v>-0.19104595051297399</c:v>
                </c:pt>
                <c:pt idx="2787">
                  <c:v>-0.232520090434127</c:v>
                </c:pt>
                <c:pt idx="2788">
                  <c:v>-0.21575813125613399</c:v>
                </c:pt>
                <c:pt idx="2789">
                  <c:v>-0.14495820963876699</c:v>
                </c:pt>
                <c:pt idx="2790">
                  <c:v>-3.7852605161924797E-2</c:v>
                </c:pt>
                <c:pt idx="2791">
                  <c:v>7.8733419098236307E-2</c:v>
                </c:pt>
                <c:pt idx="2792">
                  <c:v>0.17560017011857099</c:v>
                </c:pt>
                <c:pt idx="2793">
                  <c:v>0.22848676918834099</c:v>
                </c:pt>
                <c:pt idx="2794">
                  <c:v>0.22414743948588001</c:v>
                </c:pt>
                <c:pt idx="2795">
                  <c:v>0.16366899305441701</c:v>
                </c:pt>
                <c:pt idx="2796">
                  <c:v>6.2198631983754298E-2</c:v>
                </c:pt>
                <c:pt idx="2797">
                  <c:v>-5.4849762319539502E-2</c:v>
                </c:pt>
                <c:pt idx="2798">
                  <c:v>-0.15816069338668201</c:v>
                </c:pt>
                <c:pt idx="2799">
                  <c:v>-0.22185929763741999</c:v>
                </c:pt>
                <c:pt idx="2800">
                  <c:v>-0.22999186447970499</c:v>
                </c:pt>
                <c:pt idx="2801">
                  <c:v>-0.180521542097102</c:v>
                </c:pt>
                <c:pt idx="2802">
                  <c:v>-8.5838479621936498E-2</c:v>
                </c:pt>
                <c:pt idx="2803">
                  <c:v>3.0343362577811499E-2</c:v>
                </c:pt>
                <c:pt idx="2804">
                  <c:v>0.13892552138339101</c:v>
                </c:pt>
                <c:pt idx="2805">
                  <c:v>0.212712921527134</c:v>
                </c:pt>
                <c:pt idx="2806">
                  <c:v>0.233225050899243</c:v>
                </c:pt>
                <c:pt idx="2807">
                  <c:v>0.19532451945045901</c:v>
                </c:pt>
                <c:pt idx="2808">
                  <c:v>0.10850375039995901</c:v>
                </c:pt>
                <c:pt idx="2809">
                  <c:v>-5.4924560466109397E-3</c:v>
                </c:pt>
                <c:pt idx="2810">
                  <c:v>-0.11811304280358299</c:v>
                </c:pt>
                <c:pt idx="2811">
                  <c:v>-0.20115148527027599</c:v>
                </c:pt>
                <c:pt idx="2812">
                  <c:v>-0.23381029039780801</c:v>
                </c:pt>
                <c:pt idx="2813">
                  <c:v>-0.20790985784146901</c:v>
                </c:pt>
                <c:pt idx="2814">
                  <c:v>-0.12993711160961399</c:v>
                </c:pt>
                <c:pt idx="2815">
                  <c:v>-1.9420809703812301E-2</c:v>
                </c:pt>
                <c:pt idx="2816">
                  <c:v>9.59595544702668E-2</c:v>
                </c:pt>
                <c:pt idx="2817">
                  <c:v>0.18730625293740899</c:v>
                </c:pt>
                <c:pt idx="2818">
                  <c:v>0.23174093839274301</c:v>
                </c:pt>
                <c:pt idx="2819">
                  <c:v>0.218134668211203</c:v>
                </c:pt>
                <c:pt idx="2820">
                  <c:v>0.149895217166928</c:v>
                </c:pt>
                <c:pt idx="2821">
                  <c:v>4.4113579100778899E-2</c:v>
                </c:pt>
                <c:pt idx="2822">
                  <c:v>-7.2716578511938093E-2</c:v>
                </c:pt>
                <c:pt idx="2823">
                  <c:v>-0.171334417935436</c:v>
                </c:pt>
                <c:pt idx="2824">
                  <c:v>-0.22704048950544101</c:v>
                </c:pt>
                <c:pt idx="2825">
                  <c:v>-0.225882862021865</c:v>
                </c:pt>
                <c:pt idx="2826">
                  <c:v>-0.16815147046936901</c:v>
                </c:pt>
                <c:pt idx="2827">
                  <c:v>-6.8305500001828501E-2</c:v>
                </c:pt>
                <c:pt idx="2828">
                  <c:v>4.8648006677729103E-2</c:v>
                </c:pt>
                <c:pt idx="2829">
                  <c:v>0.15341731829452601</c:v>
                </c:pt>
                <c:pt idx="2830">
                  <c:v>0.21976231081251099</c:v>
                </c:pt>
                <c:pt idx="2831">
                  <c:v>0.231066469281103</c:v>
                </c:pt>
                <c:pt idx="2832">
                  <c:v>0.184498597085934</c:v>
                </c:pt>
                <c:pt idx="2833">
                  <c:v>9.1721906704390593E-2</c:v>
                </c:pt>
                <c:pt idx="2834">
                  <c:v>-2.4027104212667599E-2</c:v>
                </c:pt>
                <c:pt idx="2835">
                  <c:v>-0.13375837782632999</c:v>
                </c:pt>
                <c:pt idx="2836">
                  <c:v>-0.209989035936653</c:v>
                </c:pt>
                <c:pt idx="2837">
                  <c:v>-0.233626637319237</c:v>
                </c:pt>
                <c:pt idx="2838">
                  <c:v>-0.19875099807078001</c:v>
                </c:pt>
                <c:pt idx="2839">
                  <c:v>-0.114096938393817</c:v>
                </c:pt>
                <c:pt idx="2840">
                  <c:v>-8.6659269010333397E-4</c:v>
                </c:pt>
                <c:pt idx="2841">
                  <c:v>0.112580796528797</c:v>
                </c:pt>
                <c:pt idx="2842">
                  <c:v>0.19783162685650299</c:v>
                </c:pt>
                <c:pt idx="2843">
                  <c:v>0.233534298979683</c:v>
                </c:pt>
                <c:pt idx="2844">
                  <c:v>0.21074685718178901</c:v>
                </c:pt>
                <c:pt idx="2845">
                  <c:v>0.135176557624129</c:v>
                </c:pt>
                <c:pt idx="2846">
                  <c:v>2.5750450635023701E-2</c:v>
                </c:pt>
                <c:pt idx="2847">
                  <c:v>-9.0125016459822599E-2</c:v>
                </c:pt>
                <c:pt idx="2848">
                  <c:v>-0.18342811408729401</c:v>
                </c:pt>
                <c:pt idx="2849">
                  <c:v>-0.23079050263619499</c:v>
                </c:pt>
                <c:pt idx="2850">
                  <c:v>-0.220349978079525</c:v>
                </c:pt>
                <c:pt idx="2851">
                  <c:v>-0.154721434560814</c:v>
                </c:pt>
                <c:pt idx="2852">
                  <c:v>-5.0341947934251098E-2</c:v>
                </c:pt>
                <c:pt idx="2853">
                  <c:v>6.6645991851217806E-2</c:v>
                </c:pt>
                <c:pt idx="2854">
                  <c:v>0.16694202953583101</c:v>
                </c:pt>
                <c:pt idx="2855">
                  <c:v>0.225426400290032</c:v>
                </c:pt>
                <c:pt idx="2856">
                  <c:v>0.22745133064773301</c:v>
                </c:pt>
                <c:pt idx="2857">
                  <c:v>0.172509664239093</c:v>
                </c:pt>
                <c:pt idx="2858">
                  <c:v>7.4361882249509598E-2</c:v>
                </c:pt>
                <c:pt idx="2859">
                  <c:v>-4.2410294457090297E-2</c:v>
                </c:pt>
                <c:pt idx="2860">
                  <c:v>-0.14856054982254499</c:v>
                </c:pt>
                <c:pt idx="2861">
                  <c:v>-0.21750289388220101</c:v>
                </c:pt>
                <c:pt idx="2862">
                  <c:v>-0.23197028887906401</c:v>
                </c:pt>
                <c:pt idx="2863">
                  <c:v>-0.188339285986968</c:v>
                </c:pt>
                <c:pt idx="2864">
                  <c:v>-9.7537540547328397E-2</c:v>
                </c:pt>
                <c:pt idx="2865">
                  <c:v>1.7693087001362399E-2</c:v>
                </c:pt>
                <c:pt idx="2866">
                  <c:v>0.12849237115061801</c:v>
                </c:pt>
                <c:pt idx="2867">
                  <c:v>0.20710994383640199</c:v>
                </c:pt>
                <c:pt idx="2868">
                  <c:v>0.23385554627154401</c:v>
                </c:pt>
                <c:pt idx="2869">
                  <c:v>0.20203057640849201</c:v>
                </c:pt>
                <c:pt idx="2870">
                  <c:v>0.119605795377227</c:v>
                </c:pt>
                <c:pt idx="2871">
                  <c:v>7.2250009132487402E-3</c:v>
                </c:pt>
                <c:pt idx="2872">
                  <c:v>-0.10696533985010399</c:v>
                </c:pt>
                <c:pt idx="2873">
                  <c:v>-0.19436554768320499</c:v>
                </c:pt>
                <c:pt idx="2874">
                  <c:v>-0.23308569834272699</c:v>
                </c:pt>
                <c:pt idx="2875">
                  <c:v>-0.213428089893617</c:v>
                </c:pt>
                <c:pt idx="2876">
                  <c:v>-0.14031609231890399</c:v>
                </c:pt>
                <c:pt idx="2877">
                  <c:v>-3.2061058965079402E-2</c:v>
                </c:pt>
                <c:pt idx="2878">
                  <c:v>8.4223865498919498E-2</c:v>
                </c:pt>
                <c:pt idx="2879">
                  <c:v>0.17941440036178499</c:v>
                </c:pt>
                <c:pt idx="2880">
                  <c:v>0.22966948564790499</c:v>
                </c:pt>
                <c:pt idx="2881">
                  <c:v>0.22240242348745701</c:v>
                </c:pt>
                <c:pt idx="2882">
                  <c:v>0.159433294680104</c:v>
                </c:pt>
                <c:pt idx="2883">
                  <c:v>5.6533108167764599E-2</c:v>
                </c:pt>
                <c:pt idx="2884">
                  <c:v>-6.0526145991133803E-2</c:v>
                </c:pt>
                <c:pt idx="2885">
                  <c:v>-0.16242625140960201</c:v>
                </c:pt>
                <c:pt idx="2886">
                  <c:v>-0.223645694543226</c:v>
                </c:pt>
                <c:pt idx="2887">
                  <c:v>-0.22885168608133299</c:v>
                </c:pt>
                <c:pt idx="2888">
                  <c:v>-0.17674035314758099</c:v>
                </c:pt>
                <c:pt idx="2889">
                  <c:v>-8.0363302350465099E-2</c:v>
                </c:pt>
                <c:pt idx="2890">
                  <c:v>3.6141236058058801E-2</c:v>
                </c:pt>
                <c:pt idx="2891">
                  <c:v>0.14359397769189</c:v>
                </c:pt>
                <c:pt idx="2892">
                  <c:v>0.21508271682042199</c:v>
                </c:pt>
                <c:pt idx="2893">
                  <c:v>0.232702655244971</c:v>
                </c:pt>
                <c:pt idx="2894">
                  <c:v>0.192040770080949</c:v>
                </c:pt>
                <c:pt idx="2895">
                  <c:v>0.103281082715706</c:v>
                </c:pt>
                <c:pt idx="2896">
                  <c:v>-1.1345992525007301E-2</c:v>
                </c:pt>
                <c:pt idx="2897">
                  <c:v>-0.123131393552405</c:v>
                </c:pt>
                <c:pt idx="2898">
                  <c:v>-0.204077773212893</c:v>
                </c:pt>
                <c:pt idx="2899">
                  <c:v>-0.23391160856561799</c:v>
                </c:pt>
                <c:pt idx="2900">
                  <c:v>-0.20516083047081299</c:v>
                </c:pt>
                <c:pt idx="2901">
                  <c:v>-0.12502624965920101</c:v>
                </c:pt>
                <c:pt idx="2902">
                  <c:v>-1.35780690138976E-2</c:v>
                </c:pt>
                <c:pt idx="2903">
                  <c:v>0.101270823248161</c:v>
                </c:pt>
                <c:pt idx="2904">
                  <c:v>0.19075580958914101</c:v>
                </c:pt>
                <c:pt idx="2905">
                  <c:v>0.23246482005538899</c:v>
                </c:pt>
                <c:pt idx="2906">
                  <c:v>0.21595157423171901</c:v>
                </c:pt>
                <c:pt idx="2907">
                  <c:v>0.145351916975407</c:v>
                </c:pt>
                <c:pt idx="2908">
                  <c:v>3.8347970414775001E-2</c:v>
                </c:pt>
                <c:pt idx="2909">
                  <c:v>-7.8260463229775007E-2</c:v>
                </c:pt>
                <c:pt idx="2910">
                  <c:v>-0.175268078365761</c:v>
                </c:pt>
                <c:pt idx="2911">
                  <c:v>-0.22837871599081999</c:v>
                </c:pt>
                <c:pt idx="2912">
                  <c:v>-0.224290487437281</c:v>
                </c:pt>
                <c:pt idx="2913">
                  <c:v>-0.16402731490790601</c:v>
                </c:pt>
                <c:pt idx="2914">
                  <c:v>-6.2682483808258499E-2</c:v>
                </c:pt>
                <c:pt idx="2915">
                  <c:v>5.4361564215066299E-2</c:v>
                </c:pt>
                <c:pt idx="2916">
                  <c:v>0.15779042124606599</c:v>
                </c:pt>
                <c:pt idx="2917">
                  <c:v>0.22169968841528101</c:v>
                </c:pt>
                <c:pt idx="2918">
                  <c:v>0.23008289329587001</c:v>
                </c:pt>
                <c:pt idx="2919">
                  <c:v>0.180840410219862</c:v>
                </c:pt>
                <c:pt idx="2920">
                  <c:v>8.6305324551831403E-2</c:v>
                </c:pt>
                <c:pt idx="2921">
                  <c:v>-2.9845465049569399E-2</c:v>
                </c:pt>
                <c:pt idx="2922">
                  <c:v>-0.13852127278148199</c:v>
                </c:pt>
                <c:pt idx="2923">
                  <c:v>-0.212503568421683</c:v>
                </c:pt>
                <c:pt idx="2924">
                  <c:v>-0.23326302707424099</c:v>
                </c:pt>
                <c:pt idx="2925">
                  <c:v>-0.19560031353729199</c:v>
                </c:pt>
                <c:pt idx="2926">
                  <c:v>-0.108948288058677</c:v>
                </c:pt>
                <c:pt idx="2927">
                  <c:v>4.99051203034494E-3</c:v>
                </c:pt>
                <c:pt idx="2928">
                  <c:v>0.117679407422478</c:v>
                </c:pt>
                <c:pt idx="2929">
                  <c:v>0.200894765195608</c:v>
                </c:pt>
                <c:pt idx="2930">
                  <c:v>0.23379478276485299</c:v>
                </c:pt>
                <c:pt idx="2931">
                  <c:v>0.20813944663310399</c:v>
                </c:pt>
                <c:pt idx="2932">
                  <c:v>0.13035429488870801</c:v>
                </c:pt>
                <c:pt idx="2933">
                  <c:v>1.9921101330098698E-2</c:v>
                </c:pt>
                <c:pt idx="2934">
                  <c:v>-9.5501455638174998E-2</c:v>
                </c:pt>
                <c:pt idx="2935">
                  <c:v>-0.18700508059384799</c:v>
                </c:pt>
                <c:pt idx="2936">
                  <c:v>-0.231672123019495</c:v>
                </c:pt>
                <c:pt idx="2937">
                  <c:v>-0.21831544504539799</c:v>
                </c:pt>
                <c:pt idx="2938">
                  <c:v>-0.150280309528984</c:v>
                </c:pt>
                <c:pt idx="2939">
                  <c:v>-4.4606538219678603E-2</c:v>
                </c:pt>
                <c:pt idx="2940">
                  <c:v>7.2239217305619094E-2</c:v>
                </c:pt>
                <c:pt idx="2941">
                  <c:v>0.17099221271715501</c:v>
                </c:pt>
                <c:pt idx="2942">
                  <c:v>0.22691914769500299</c:v>
                </c:pt>
                <c:pt idx="2943">
                  <c:v>0.226012774428444</c:v>
                </c:pt>
                <c:pt idx="2944">
                  <c:v>0.168500099724819</c:v>
                </c:pt>
                <c:pt idx="2945">
                  <c:v>6.8785529746383994E-2</c:v>
                </c:pt>
                <c:pt idx="2946">
                  <c:v>-4.8156802871480699E-2</c:v>
                </c:pt>
                <c:pt idx="2947">
                  <c:v>-0.153037965467066</c:v>
                </c:pt>
                <c:pt idx="2948">
                  <c:v>-0.21958982023281201</c:v>
                </c:pt>
                <c:pt idx="2949">
                  <c:v>-0.23114404228490401</c:v>
                </c:pt>
                <c:pt idx="2950">
                  <c:v>-0.18480680503320501</c:v>
                </c:pt>
                <c:pt idx="2951">
                  <c:v>-9.2183557002754102E-2</c:v>
                </c:pt>
                <c:pt idx="2952">
                  <c:v>2.3527634744307201E-2</c:v>
                </c:pt>
                <c:pt idx="2953">
                  <c:v>0.133346184414807</c:v>
                </c:pt>
                <c:pt idx="2954">
                  <c:v>0.209767354978946</c:v>
                </c:pt>
                <c:pt idx="2955">
                  <c:v>0.233650990186412</c:v>
                </c:pt>
                <c:pt idx="2956">
                  <c:v>0.199015285436179</c:v>
                </c:pt>
                <c:pt idx="2957">
                  <c:v>0.114534967847256</c:v>
                </c:pt>
                <c:pt idx="2958">
                  <c:v>1.3686570376312799E-3</c:v>
                </c:pt>
                <c:pt idx="2959">
                  <c:v>-0.1121404424176</c:v>
                </c:pt>
                <c:pt idx="2960">
                  <c:v>-0.197563272400544</c:v>
                </c:pt>
                <c:pt idx="2961">
                  <c:v>-0.23350515521720799</c:v>
                </c:pt>
                <c:pt idx="2962">
                  <c:v>-0.21096422334890499</c:v>
                </c:pt>
                <c:pt idx="2963">
                  <c:v>-0.13558599301583901</c:v>
                </c:pt>
                <c:pt idx="2964">
                  <c:v>-2.6249409617521501E-2</c:v>
                </c:pt>
                <c:pt idx="2965">
                  <c:v>8.9661501259020296E-2</c:v>
                </c:pt>
                <c:pt idx="2966">
                  <c:v>0.183116132925668</c:v>
                </c:pt>
                <c:pt idx="2967">
                  <c:v>0.230708193131064</c:v>
                </c:pt>
                <c:pt idx="2968">
                  <c:v>0.22051795515706099</c:v>
                </c:pt>
                <c:pt idx="2969">
                  <c:v>0.15509762731989499</c:v>
                </c:pt>
                <c:pt idx="2970">
                  <c:v>5.0832136564633E-2</c:v>
                </c:pt>
                <c:pt idx="2971">
                  <c:v>-6.6164578132922702E-2</c:v>
                </c:pt>
                <c:pt idx="2972">
                  <c:v>-0.16658996378184401</c:v>
                </c:pt>
                <c:pt idx="2973">
                  <c:v>-0.225291859552496</c:v>
                </c:pt>
                <c:pt idx="2974">
                  <c:v>-0.227568011488994</c:v>
                </c:pt>
                <c:pt idx="2975">
                  <c:v>-0.172848343218622</c:v>
                </c:pt>
                <c:pt idx="2976">
                  <c:v>-7.4837735115871898E-2</c:v>
                </c:pt>
                <c:pt idx="2977">
                  <c:v>4.1916448006252299E-2</c:v>
                </c:pt>
                <c:pt idx="2978">
                  <c:v>0.14817239669444501</c:v>
                </c:pt>
                <c:pt idx="2979">
                  <c:v>0.21731764943569801</c:v>
                </c:pt>
                <c:pt idx="2980">
                  <c:v>0.23203434873495901</c:v>
                </c:pt>
                <c:pt idx="2981">
                  <c:v>0.188636605956952</c:v>
                </c:pt>
                <c:pt idx="2982">
                  <c:v>9.7993655000481197E-2</c:v>
                </c:pt>
                <c:pt idx="2983">
                  <c:v>-1.7192414759362201E-2</c:v>
                </c:pt>
                <c:pt idx="2984">
                  <c:v>-0.128072537588725</c:v>
                </c:pt>
                <c:pt idx="2985">
                  <c:v>-0.206876098874649</c:v>
                </c:pt>
                <c:pt idx="2986">
                  <c:v>-0.23386625783127299</c:v>
                </c:pt>
                <c:pt idx="2987">
                  <c:v>-0.202283161713118</c:v>
                </c:pt>
                <c:pt idx="2988">
                  <c:v>-0.120036992870281</c:v>
                </c:pt>
                <c:pt idx="2989">
                  <c:v>-7.7268145076405904E-3</c:v>
                </c:pt>
                <c:pt idx="2990">
                  <c:v>0.106518592482116</c:v>
                </c:pt>
                <c:pt idx="2991">
                  <c:v>0.19408575719135199</c:v>
                </c:pt>
                <c:pt idx="2992">
                  <c:v>0.233042939991388</c:v>
                </c:pt>
                <c:pt idx="2993">
                  <c:v>0.213633072777139</c:v>
                </c:pt>
                <c:pt idx="2994">
                  <c:v>0.14071747720248601</c:v>
                </c:pt>
                <c:pt idx="2995">
                  <c:v>3.2558316514619101E-2</c:v>
                </c:pt>
                <c:pt idx="2996">
                  <c:v>-8.3755276521467303E-2</c:v>
                </c:pt>
                <c:pt idx="2997">
                  <c:v>-0.179091840972737</c:v>
                </c:pt>
                <c:pt idx="2998">
                  <c:v>-0.22957374284726301</c:v>
                </c:pt>
                <c:pt idx="2999">
                  <c:v>-0.22255747665358599</c:v>
                </c:pt>
                <c:pt idx="3000">
                  <c:v>-0.159800309785668</c:v>
                </c:pt>
                <c:pt idx="3001">
                  <c:v>-5.7020164002777499E-2</c:v>
                </c:pt>
                <c:pt idx="3002">
                  <c:v>6.0041035582025698E-2</c:v>
                </c:pt>
                <c:pt idx="3003">
                  <c:v>0.16206458533776599</c:v>
                </c:pt>
                <c:pt idx="3004">
                  <c:v>0.223498054319966</c:v>
                </c:pt>
                <c:pt idx="3005">
                  <c:v>0.22895504911646</c:v>
                </c:pt>
                <c:pt idx="3006">
                  <c:v>0.17706883152772801</c:v>
                </c:pt>
                <c:pt idx="3007">
                  <c:v>8.0834626627592804E-2</c:v>
                </c:pt>
                <c:pt idx="3008">
                  <c:v>-3.5645111973040398E-2</c:v>
                </c:pt>
                <c:pt idx="3009">
                  <c:v>-0.14319731115380399</c:v>
                </c:pt>
                <c:pt idx="3010">
                  <c:v>-0.214884855424473</c:v>
                </c:pt>
                <c:pt idx="3011">
                  <c:v>-0.232753154605218</c:v>
                </c:pt>
                <c:pt idx="3012">
                  <c:v>-0.192326982319342</c:v>
                </c:pt>
                <c:pt idx="3013">
                  <c:v>-0.10373132420160699</c:v>
                </c:pt>
                <c:pt idx="3014">
                  <c:v>1.08444875648365E-2</c:v>
                </c:pt>
                <c:pt idx="3015">
                  <c:v>0.12270423014635</c:v>
                </c:pt>
                <c:pt idx="3016">
                  <c:v>0.20383193708593</c:v>
                </c:pt>
                <c:pt idx="3017">
                  <c:v>0.233908670900802</c:v>
                </c:pt>
                <c:pt idx="3018">
                  <c:v>0.205401527024521</c:v>
                </c:pt>
                <c:pt idx="3019">
                  <c:v>0.12545029648638301</c:v>
                </c:pt>
                <c:pt idx="3020">
                  <c:v>1.4079260956090901E-2</c:v>
                </c:pt>
                <c:pt idx="3021">
                  <c:v>-0.100818012822048</c:v>
                </c:pt>
                <c:pt idx="3022">
                  <c:v>-0.19046478985936</c:v>
                </c:pt>
                <c:pt idx="3023">
                  <c:v>-0.23240847871862</c:v>
                </c:pt>
                <c:pt idx="3024">
                  <c:v>-0.21614402232527</c:v>
                </c:pt>
                <c:pt idx="3025">
                  <c:v>-0.14574495468038901</c:v>
                </c:pt>
                <c:pt idx="3026">
                  <c:v>-3.8843158999745303E-2</c:v>
                </c:pt>
                <c:pt idx="3027">
                  <c:v>7.7787146817848901E-2</c:v>
                </c:pt>
                <c:pt idx="3028">
                  <c:v>0.174935179158487</c:v>
                </c:pt>
                <c:pt idx="3029">
                  <c:v>0.22826961065981799</c:v>
                </c:pt>
                <c:pt idx="3030">
                  <c:v>0.22443250208953999</c:v>
                </c:pt>
                <c:pt idx="3031">
                  <c:v>0.16438488109277299</c:v>
                </c:pt>
                <c:pt idx="3032">
                  <c:v>6.3166046856553706E-2</c:v>
                </c:pt>
                <c:pt idx="3033">
                  <c:v>-5.3873115668595803E-2</c:v>
                </c:pt>
                <c:pt idx="3034">
                  <c:v>-0.15741942216999799</c:v>
                </c:pt>
                <c:pt idx="3035">
                  <c:v>-0.22153905782972799</c:v>
                </c:pt>
                <c:pt idx="3036">
                  <c:v>-0.23017286212746399</c:v>
                </c:pt>
                <c:pt idx="3037">
                  <c:v>-0.18115844521660401</c:v>
                </c:pt>
                <c:pt idx="3038">
                  <c:v>-8.6771771875841106E-2</c:v>
                </c:pt>
                <c:pt idx="3039">
                  <c:v>2.93474300242192E-2</c:v>
                </c:pt>
                <c:pt idx="3040">
                  <c:v>0.138116386016475</c:v>
                </c:pt>
                <c:pt idx="3041">
                  <c:v>0.21229323631905</c:v>
                </c:pt>
                <c:pt idx="3042">
                  <c:v>0.23329992861389301</c:v>
                </c:pt>
                <c:pt idx="3043">
                  <c:v>0.195875206499702</c:v>
                </c:pt>
                <c:pt idx="3044">
                  <c:v>0.10939232379609699</c:v>
                </c:pt>
                <c:pt idx="3045">
                  <c:v>-4.4885450229490403E-3</c:v>
                </c:pt>
                <c:pt idx="3046">
                  <c:v>-0.117245229896086</c:v>
                </c:pt>
                <c:pt idx="3047">
                  <c:v>-0.20063711960514699</c:v>
                </c:pt>
                <c:pt idx="3048">
                  <c:v>-0.233778198046771</c:v>
                </c:pt>
                <c:pt idx="3049">
                  <c:v>-0.20836807653292899</c:v>
                </c:pt>
                <c:pt idx="3050">
                  <c:v>-0.13077087762971101</c:v>
                </c:pt>
                <c:pt idx="3051">
                  <c:v>-2.0421301180504701E-2</c:v>
                </c:pt>
                <c:pt idx="3052">
                  <c:v>9.5042916833914998E-2</c:v>
                </c:pt>
                <c:pt idx="3053">
                  <c:v>0.18670304672382901</c:v>
                </c:pt>
                <c:pt idx="3054">
                  <c:v>0.23160224034014601</c:v>
                </c:pt>
                <c:pt idx="3055">
                  <c:v>0.21849521610728201</c:v>
                </c:pt>
                <c:pt idx="3056">
                  <c:v>0.15066470955443401</c:v>
                </c:pt>
                <c:pt idx="3057">
                  <c:v>4.5099291837675401E-2</c:v>
                </c:pt>
                <c:pt idx="3058">
                  <c:v>-7.1761523295523794E-2</c:v>
                </c:pt>
                <c:pt idx="3059">
                  <c:v>-0.170649219743188</c:v>
                </c:pt>
                <c:pt idx="3060">
                  <c:v>-0.22679676047526801</c:v>
                </c:pt>
                <c:pt idx="3061">
                  <c:v>-0.22614164560135899</c:v>
                </c:pt>
                <c:pt idx="3062">
                  <c:v>-0.16884795270566899</c:v>
                </c:pt>
                <c:pt idx="3063">
                  <c:v>-6.9265242598191598E-2</c:v>
                </c:pt>
                <c:pt idx="3064">
                  <c:v>4.76653772083733E-2</c:v>
                </c:pt>
                <c:pt idx="3065">
                  <c:v>0.15265790759856801</c:v>
                </c:pt>
                <c:pt idx="3066">
                  <c:v>0.219416318009796</c:v>
                </c:pt>
                <c:pt idx="3067">
                  <c:v>0.231220550415454</c:v>
                </c:pt>
                <c:pt idx="3068">
                  <c:v>0.18511416158140301</c:v>
                </c:pt>
                <c:pt idx="3069">
                  <c:v>9.2644782614402593E-2</c:v>
                </c:pt>
                <c:pt idx="3070">
                  <c:v>-2.3028056884881899E-2</c:v>
                </c:pt>
                <c:pt idx="3071">
                  <c:v>-0.132933376681653</c:v>
                </c:pt>
                <c:pt idx="3072">
                  <c:v>-0.20954470762970701</c:v>
                </c:pt>
                <c:pt idx="3073">
                  <c:v>-0.23367426663090701</c:v>
                </c:pt>
                <c:pt idx="3074">
                  <c:v>-0.19927865594448901</c:v>
                </c:pt>
                <c:pt idx="3075">
                  <c:v>-0.114972469641742</c:v>
                </c:pt>
                <c:pt idx="3076">
                  <c:v>-1.8707150797999401E-3</c:v>
                </c:pt>
                <c:pt idx="3077">
                  <c:v>0.111699571678951</c:v>
                </c:pt>
                <c:pt idx="3078">
                  <c:v>0.197294007776874</c:v>
                </c:pt>
                <c:pt idx="3079">
                  <c:v>0.23347493570391101</c:v>
                </c:pt>
                <c:pt idx="3080">
                  <c:v>0.21118061761055301</c:v>
                </c:pt>
                <c:pt idx="3081">
                  <c:v>0.135994803767192</c:v>
                </c:pt>
                <c:pt idx="3082">
                  <c:v>2.6748247669824199E-2</c:v>
                </c:pt>
                <c:pt idx="3083">
                  <c:v>-8.91975729905332E-2</c:v>
                </c:pt>
                <c:pt idx="3084">
                  <c:v>-0.18280330815384099</c:v>
                </c:pt>
                <c:pt idx="3085">
                  <c:v>-0.23062482076062599</c:v>
                </c:pt>
                <c:pt idx="3086">
                  <c:v>-0.220684916315392</c:v>
                </c:pt>
                <c:pt idx="3087">
                  <c:v>-0.15547310554913901</c:v>
                </c:pt>
                <c:pt idx="3088">
                  <c:v>-5.1322091012978598E-2</c:v>
                </c:pt>
                <c:pt idx="3089">
                  <c:v>6.5682859596520801E-2</c:v>
                </c:pt>
                <c:pt idx="3090">
                  <c:v>0.166237130553192</c:v>
                </c:pt>
                <c:pt idx="3091">
                  <c:v>0.22515628090252901</c:v>
                </c:pt>
                <c:pt idx="3092">
                  <c:v>0.22768364393166499</c:v>
                </c:pt>
                <c:pt idx="3093">
                  <c:v>0.17318622589133201</c:v>
                </c:pt>
                <c:pt idx="3094">
                  <c:v>7.5313243207168895E-2</c:v>
                </c:pt>
                <c:pt idx="3095">
                  <c:v>-4.1422408447671401E-2</c:v>
                </c:pt>
                <c:pt idx="3096">
                  <c:v>-0.14778356094082601</c:v>
                </c:pt>
                <c:pt idx="3097">
                  <c:v>-0.217131403813697</c:v>
                </c:pt>
                <c:pt idx="3098">
                  <c:v>-0.232097339615989</c:v>
                </c:pt>
                <c:pt idx="3099">
                  <c:v>-0.18893305688409301</c:v>
                </c:pt>
                <c:pt idx="3100">
                  <c:v>-9.84493179999823E-2</c:v>
                </c:pt>
                <c:pt idx="3101">
                  <c:v>1.6691663312453801E-2</c:v>
                </c:pt>
                <c:pt idx="3102">
                  <c:v>0.12765211400072399</c:v>
                </c:pt>
                <c:pt idx="3103">
                  <c:v>0.20664130084128901</c:v>
                </c:pt>
                <c:pt idx="3104">
                  <c:v>0.23387589197659001</c:v>
                </c:pt>
                <c:pt idx="3105">
                  <c:v>0.20253481510565199</c:v>
                </c:pt>
                <c:pt idx="3106">
                  <c:v>0.120467637356727</c:v>
                </c:pt>
                <c:pt idx="3107">
                  <c:v>8.2285925048437292E-3</c:v>
                </c:pt>
                <c:pt idx="3108">
                  <c:v>-0.10607135438635901</c:v>
                </c:pt>
                <c:pt idx="3109">
                  <c:v>-0.193805072552589</c:v>
                </c:pt>
                <c:pt idx="3110">
                  <c:v>-0.23299910801863699</c:v>
                </c:pt>
                <c:pt idx="3111">
                  <c:v>-0.21383707145988901</c:v>
                </c:pt>
                <c:pt idx="3112">
                  <c:v>-0.14111821380512801</c:v>
                </c:pt>
                <c:pt idx="3113">
                  <c:v>-3.3055424069029997E-2</c:v>
                </c:pt>
                <c:pt idx="3114">
                  <c:v>8.3286301686119807E-2</c:v>
                </c:pt>
                <c:pt idx="3115">
                  <c:v>0.178768456513275</c:v>
                </c:pt>
                <c:pt idx="3116">
                  <c:v>0.22947694240769001</c:v>
                </c:pt>
                <c:pt idx="3117">
                  <c:v>0.222711504504499</c:v>
                </c:pt>
                <c:pt idx="3118">
                  <c:v>0.160166588696286</c:v>
                </c:pt>
                <c:pt idx="3119">
                  <c:v>5.7506957147708197E-2</c:v>
                </c:pt>
                <c:pt idx="3120">
                  <c:v>-5.9555648565776297E-2</c:v>
                </c:pt>
                <c:pt idx="3121">
                  <c:v>-0.16170217263954101</c:v>
                </c:pt>
                <c:pt idx="3122">
                  <c:v>-0.22334938444828001</c:v>
                </c:pt>
                <c:pt idx="3123">
                  <c:v>-0.22905735736295799</c:v>
                </c:pt>
                <c:pt idx="3124">
                  <c:v>-0.1773964941574</c:v>
                </c:pt>
                <c:pt idx="3125">
                  <c:v>-8.1305578502166798E-2</c:v>
                </c:pt>
                <c:pt idx="3126">
                  <c:v>3.5148823672125101E-2</c:v>
                </c:pt>
                <c:pt idx="3127">
                  <c:v>0.142799984910261</c:v>
                </c:pt>
                <c:pt idx="3128">
                  <c:v>0.21468600406082999</c:v>
                </c:pt>
                <c:pt idx="3129">
                  <c:v>0.23280258167908399</c:v>
                </c:pt>
                <c:pt idx="3130">
                  <c:v>0.19261230851344399</c:v>
                </c:pt>
                <c:pt idx="3131">
                  <c:v>0.104181087800597</c:v>
                </c:pt>
                <c:pt idx="3132">
                  <c:v>-1.03429326444563E-2</c:v>
                </c:pt>
                <c:pt idx="3133">
                  <c:v>-0.12227650144581</c:v>
                </c:pt>
                <c:pt idx="3134">
                  <c:v>-0.20358516191171599</c:v>
                </c:pt>
                <c:pt idx="3135">
                  <c:v>-0.23390465562617899</c:v>
                </c:pt>
                <c:pt idx="3136">
                  <c:v>-0.20564127729992601</c:v>
                </c:pt>
                <c:pt idx="3137">
                  <c:v>-0.12587376536803899</c:v>
                </c:pt>
                <c:pt idx="3138">
                  <c:v>-1.4580388035576699E-2</c:v>
                </c:pt>
                <c:pt idx="3139">
                  <c:v>0.100364737930556</c:v>
                </c:pt>
                <c:pt idx="3140">
                  <c:v>0.19017289266435</c:v>
                </c:pt>
                <c:pt idx="3141">
                  <c:v>0.23235106668337999</c:v>
                </c:pt>
                <c:pt idx="3142">
                  <c:v>0.21633547465018499</c:v>
                </c:pt>
                <c:pt idx="3143">
                  <c:v>0.146137320943</c:v>
                </c:pt>
                <c:pt idx="3144">
                  <c:v>3.9338168635517298E-2</c:v>
                </c:pt>
                <c:pt idx="3145">
                  <c:v>-7.73134720430117E-2</c:v>
                </c:pt>
                <c:pt idx="3146">
                  <c:v>-0.17460147403040799</c:v>
                </c:pt>
                <c:pt idx="3147">
                  <c:v>-0.22815945369797999</c:v>
                </c:pt>
                <c:pt idx="3148">
                  <c:v>-0.2245734827884</c:v>
                </c:pt>
                <c:pt idx="3149">
                  <c:v>-0.16474168996172101</c:v>
                </c:pt>
                <c:pt idx="3150">
                  <c:v>-6.3649318900880103E-2</c:v>
                </c:pt>
                <c:pt idx="3151">
                  <c:v>5.3384418930394799E-2</c:v>
                </c:pt>
                <c:pt idx="3152">
                  <c:v>0.15704769786766001</c:v>
                </c:pt>
                <c:pt idx="3153">
                  <c:v>0.22137740662078301</c:v>
                </c:pt>
                <c:pt idx="3154">
                  <c:v>0.23026177056000299</c:v>
                </c:pt>
                <c:pt idx="3155">
                  <c:v>0.18147564562215099</c:v>
                </c:pt>
                <c:pt idx="3156">
                  <c:v>8.7237819445057804E-2</c:v>
                </c:pt>
                <c:pt idx="3157">
                  <c:v>-2.88492597961921E-2</c:v>
                </c:pt>
                <c:pt idx="3158">
                  <c:v>-0.13771086295367099</c:v>
                </c:pt>
                <c:pt idx="3159">
                  <c:v>-0.21208192618823099</c:v>
                </c:pt>
                <c:pt idx="3160">
                  <c:v>-0.23333575534819501</c:v>
                </c:pt>
                <c:pt idx="3161">
                  <c:v>-0.19614919707126599</c:v>
                </c:pt>
                <c:pt idx="3162">
                  <c:v>-0.109835855566561</c:v>
                </c:pt>
                <c:pt idx="3163">
                  <c:v>3.9865573369687896E-3</c:v>
                </c:pt>
                <c:pt idx="3164">
                  <c:v>0.116810512224649</c:v>
                </c:pt>
                <c:pt idx="3165">
                  <c:v>0.200378549685857</c:v>
                </c:pt>
                <c:pt idx="3166">
                  <c:v>0.23376053631996599</c:v>
                </c:pt>
                <c:pt idx="3167">
                  <c:v>0.208595746487652</c:v>
                </c:pt>
                <c:pt idx="3168">
                  <c:v>0.13118685791344101</c:v>
                </c:pt>
                <c:pt idx="3169">
                  <c:v>2.0921406950626002E-2</c:v>
                </c:pt>
                <c:pt idx="3170">
                  <c:v>-9.4583940169959801E-2</c:v>
                </c:pt>
                <c:pt idx="3171">
                  <c:v>-0.186400152718812</c:v>
                </c:pt>
                <c:pt idx="3172">
                  <c:v>-0.23153129067664099</c:v>
                </c:pt>
                <c:pt idx="3173">
                  <c:v>-0.218673980568655</c:v>
                </c:pt>
                <c:pt idx="3174">
                  <c:v>-0.15104841547235801</c:v>
                </c:pt>
                <c:pt idx="3175">
                  <c:v>-4.5591837684669199E-2</c:v>
                </c:pt>
                <c:pt idx="3176">
                  <c:v>7.1283498682373103E-2</c:v>
                </c:pt>
                <c:pt idx="3177">
                  <c:v>0.17030544059369301</c:v>
                </c:pt>
                <c:pt idx="3178">
                  <c:v>0.22667332841007201</c:v>
                </c:pt>
                <c:pt idx="3179">
                  <c:v>0.226269474946906</c:v>
                </c:pt>
                <c:pt idx="3180">
                  <c:v>0.16919502780937201</c:v>
                </c:pt>
                <c:pt idx="3181">
                  <c:v>6.9744636347229702E-2</c:v>
                </c:pt>
                <c:pt idx="3182">
                  <c:v>-4.71737319523889E-2</c:v>
                </c:pt>
                <c:pt idx="3183">
                  <c:v>-0.152277146439944</c:v>
                </c:pt>
                <c:pt idx="3184">
                  <c:v>-0.219241804942782</c:v>
                </c:pt>
                <c:pt idx="3185">
                  <c:v>-0.231295993320283</c:v>
                </c:pt>
                <c:pt idx="3186">
                  <c:v>-0.18542066531454701</c:v>
                </c:pt>
                <c:pt idx="3187">
                  <c:v>-9.3105581414484107E-2</c:v>
                </c:pt>
                <c:pt idx="3188">
                  <c:v>2.25283729359308E-2</c:v>
                </c:pt>
                <c:pt idx="3189">
                  <c:v>0.132519956528662</c:v>
                </c:pt>
                <c:pt idx="3190">
                  <c:v>0.209321094914664</c:v>
                </c:pt>
                <c:pt idx="3191">
                  <c:v>0.23369646654548801</c:v>
                </c:pt>
                <c:pt idx="3192">
                  <c:v>0.19954110838236799</c:v>
                </c:pt>
                <c:pt idx="3193">
                  <c:v>0.115409441761716</c:v>
                </c:pt>
                <c:pt idx="3194">
                  <c:v>2.3727645036436601E-3</c:v>
                </c:pt>
                <c:pt idx="3195">
                  <c:v>-0.11125818634392901</c:v>
                </c:pt>
                <c:pt idx="3196">
                  <c:v>-0.19702383422598499</c:v>
                </c:pt>
                <c:pt idx="3197">
                  <c:v>-0.23344364057900999</c:v>
                </c:pt>
                <c:pt idx="3198">
                  <c:v>-0.21139603896981299</c:v>
                </c:pt>
                <c:pt idx="3199">
                  <c:v>-0.13640298799480899</c:v>
                </c:pt>
                <c:pt idx="3200">
                  <c:v>-2.72469624938005E-2</c:v>
                </c:pt>
                <c:pt idx="3201">
                  <c:v>8.8733233791664798E-2</c:v>
                </c:pt>
                <c:pt idx="3202">
                  <c:v>0.182489641212988</c:v>
                </c:pt>
                <c:pt idx="3203">
                  <c:v>0.23054038590897399</c:v>
                </c:pt>
                <c:pt idx="3204">
                  <c:v>0.220850860785333</c:v>
                </c:pt>
                <c:pt idx="3205">
                  <c:v>0.155847867518731</c:v>
                </c:pt>
                <c:pt idx="3206">
                  <c:v>5.1811809022083398E-2</c:v>
                </c:pt>
                <c:pt idx="3207">
                  <c:v>-6.5200838461273697E-2</c:v>
                </c:pt>
                <c:pt idx="3208">
                  <c:v>-0.165883531475368</c:v>
                </c:pt>
                <c:pt idx="3209">
                  <c:v>-0.22501966496473699</c:v>
                </c:pt>
                <c:pt idx="3210">
                  <c:v>-0.22779822744302999</c:v>
                </c:pt>
                <c:pt idx="3211">
                  <c:v>-0.173523310700608</c:v>
                </c:pt>
                <c:pt idx="3212">
                  <c:v>-7.5788404332750095E-2</c:v>
                </c:pt>
                <c:pt idx="3213">
                  <c:v>4.0928178057372498E-2</c:v>
                </c:pt>
                <c:pt idx="3214">
                  <c:v>0.14739404435304199</c:v>
                </c:pt>
                <c:pt idx="3215">
                  <c:v>0.216944157874224</c:v>
                </c:pt>
                <c:pt idx="3216">
                  <c:v>0.23215926123195799</c:v>
                </c:pt>
                <c:pt idx="3217">
                  <c:v>0.18922863740265</c:v>
                </c:pt>
                <c:pt idx="3218">
                  <c:v>9.8904527446606702E-2</c:v>
                </c:pt>
                <c:pt idx="3219">
                  <c:v>-1.6190834967583698E-2</c:v>
                </c:pt>
                <c:pt idx="3220">
                  <c:v>-0.12723110232349399</c:v>
                </c:pt>
                <c:pt idx="3221">
                  <c:v>-0.206405550818029</c:v>
                </c:pt>
                <c:pt idx="3222">
                  <c:v>-0.233884448663112</c:v>
                </c:pt>
                <c:pt idx="3223">
                  <c:v>-0.202785535426734</c:v>
                </c:pt>
                <c:pt idx="3224">
                  <c:v>-0.120897726852599</c:v>
                </c:pt>
                <c:pt idx="3225">
                  <c:v>-8.7303325931829892E-3</c:v>
                </c:pt>
                <c:pt idx="3226">
                  <c:v>0.10562362762324699</c:v>
                </c:pt>
                <c:pt idx="3227">
                  <c:v>0.19352349506002001</c:v>
                </c:pt>
                <c:pt idx="3228">
                  <c:v>0.23295420262640601</c:v>
                </c:pt>
                <c:pt idx="3229">
                  <c:v>0.21404008500205199</c:v>
                </c:pt>
                <c:pt idx="3230">
                  <c:v>0.14151830028064599</c:v>
                </c:pt>
                <c:pt idx="3231">
                  <c:v>3.3552379338153797E-2</c:v>
                </c:pt>
                <c:pt idx="3232">
                  <c:v>-8.2816943153429703E-2</c:v>
                </c:pt>
                <c:pt idx="3233">
                  <c:v>-0.17844424847321999</c:v>
                </c:pt>
                <c:pt idx="3234">
                  <c:v>-0.22937908477514199</c:v>
                </c:pt>
                <c:pt idx="3235">
                  <c:v>-0.22286450633059501</c:v>
                </c:pt>
                <c:pt idx="3236">
                  <c:v>-0.16053212972452599</c:v>
                </c:pt>
                <c:pt idx="3237">
                  <c:v>-5.7993485359916601E-2</c:v>
                </c:pt>
                <c:pt idx="3238">
                  <c:v>5.9069987178548299E-2</c:v>
                </c:pt>
                <c:pt idx="3239">
                  <c:v>0.161339014984548</c:v>
                </c:pt>
                <c:pt idx="3240">
                  <c:v>0.22319968561308301</c:v>
                </c:pt>
                <c:pt idx="3241">
                  <c:v>0.229158610349496</c:v>
                </c:pt>
                <c:pt idx="3242">
                  <c:v>0.17772333952706601</c:v>
                </c:pt>
                <c:pt idx="3243">
                  <c:v>8.1776155804526796E-2</c:v>
                </c:pt>
                <c:pt idx="3244">
                  <c:v>-3.4652373441697103E-2</c:v>
                </c:pt>
                <c:pt idx="3245">
                  <c:v>-0.14240200079172899</c:v>
                </c:pt>
                <c:pt idx="3246">
                  <c:v>-0.214486163645595</c:v>
                </c:pt>
                <c:pt idx="3247">
                  <c:v>-0.23285093623886099</c:v>
                </c:pt>
                <c:pt idx="3248">
                  <c:v>-0.19289674734876699</c:v>
                </c:pt>
                <c:pt idx="3249">
                  <c:v>-0.10463037144063</c:v>
                </c:pt>
                <c:pt idx="3250">
                  <c:v>9.8413300745142807E-3</c:v>
                </c:pt>
                <c:pt idx="3251">
                  <c:v>0.12184820942131699</c:v>
                </c:pt>
                <c:pt idx="3252">
                  <c:v>0.203337448827137</c:v>
                </c:pt>
                <c:pt idx="3253">
                  <c:v>0.23389956276024701</c:v>
                </c:pt>
                <c:pt idx="3254">
                  <c:v>0.205880080192508</c:v>
                </c:pt>
                <c:pt idx="3255">
                  <c:v>0.12629665435326201</c:v>
                </c:pt>
                <c:pt idx="3256">
                  <c:v>1.50814479436788E-2</c:v>
                </c:pt>
                <c:pt idx="3257">
                  <c:v>-9.9911000661909805E-2</c:v>
                </c:pt>
                <c:pt idx="3258">
                  <c:v>-0.189880119348872</c:v>
                </c:pt>
                <c:pt idx="3259">
                  <c:v>-0.23229258421416701</c:v>
                </c:pt>
                <c:pt idx="3260">
                  <c:v>-0.21652593032445</c:v>
                </c:pt>
                <c:pt idx="3261">
                  <c:v>-0.14652901395562101</c:v>
                </c:pt>
                <c:pt idx="3262">
                  <c:v>-3.9832997041597901E-2</c:v>
                </c:pt>
                <c:pt idx="3263">
                  <c:v>7.6839441087467694E-2</c:v>
                </c:pt>
                <c:pt idx="3264">
                  <c:v>0.17426696451889101</c:v>
                </c:pt>
                <c:pt idx="3265">
                  <c:v>0.22804824561279599</c:v>
                </c:pt>
                <c:pt idx="3266">
                  <c:v>0.22471342888436799</c:v>
                </c:pt>
                <c:pt idx="3267">
                  <c:v>0.16509773987094301</c:v>
                </c:pt>
                <c:pt idx="3268">
                  <c:v>6.4132297714818598E-2</c:v>
                </c:pt>
                <c:pt idx="3269">
                  <c:v>-5.2895476251873803E-2</c:v>
                </c:pt>
                <c:pt idx="3270">
                  <c:v>-0.15667525005157201</c:v>
                </c:pt>
                <c:pt idx="3271">
                  <c:v>-0.22121473553316601</c:v>
                </c:pt>
                <c:pt idx="3272">
                  <c:v>-0.23034961818388899</c:v>
                </c:pt>
                <c:pt idx="3273">
                  <c:v>-0.18179200997517</c:v>
                </c:pt>
                <c:pt idx="3274">
                  <c:v>-8.7703465112415099E-2</c:v>
                </c:pt>
                <c:pt idx="3275">
                  <c:v>2.8350956660542801E-2</c:v>
                </c:pt>
                <c:pt idx="3276">
                  <c:v>0.137304705461301</c:v>
                </c:pt>
                <c:pt idx="3277">
                  <c:v>0.21186963900272299</c:v>
                </c:pt>
                <c:pt idx="3278">
                  <c:v>0.23337050711209301</c:v>
                </c:pt>
                <c:pt idx="3279">
                  <c:v>0.19642228398971801</c:v>
                </c:pt>
                <c:pt idx="3280">
                  <c:v>0.110278881326733</c:v>
                </c:pt>
                <c:pt idx="3281">
                  <c:v>-3.4845512850457398E-3</c:v>
                </c:pt>
                <c:pt idx="3282">
                  <c:v>-0.11637525641089699</c:v>
                </c:pt>
                <c:pt idx="3283">
                  <c:v>-0.20011905662896201</c:v>
                </c:pt>
                <c:pt idx="3284">
                  <c:v>-0.233741797665805</c:v>
                </c:pt>
                <c:pt idx="3285">
                  <c:v>-0.208822455448406</c:v>
                </c:pt>
                <c:pt idx="3286">
                  <c:v>-0.13160223382348901</c:v>
                </c:pt>
                <c:pt idx="3287">
                  <c:v>-2.1421416336490799E-2</c:v>
                </c:pt>
                <c:pt idx="3288">
                  <c:v>9.4124527760800894E-2</c:v>
                </c:pt>
                <c:pt idx="3289">
                  <c:v>0.18609639997422101</c:v>
                </c:pt>
                <c:pt idx="3290">
                  <c:v>0.23145927435584501</c:v>
                </c:pt>
                <c:pt idx="3291">
                  <c:v>0.218851737605954</c:v>
                </c:pt>
                <c:pt idx="3292">
                  <c:v>0.15143142551503699</c:v>
                </c:pt>
                <c:pt idx="3293">
                  <c:v>4.6084173491516903E-2</c:v>
                </c:pt>
                <c:pt idx="3294">
                  <c:v>-7.0805145668411201E-2</c:v>
                </c:pt>
                <c:pt idx="3295">
                  <c:v>-0.16996087685245101</c:v>
                </c:pt>
                <c:pt idx="3296">
                  <c:v>-0.226548852068061</c:v>
                </c:pt>
                <c:pt idx="3297">
                  <c:v>-0.22639626187617901</c:v>
                </c:pt>
                <c:pt idx="3298">
                  <c:v>-0.16954132343696299</c:v>
                </c:pt>
                <c:pt idx="3299">
                  <c:v>-7.0223708784946604E-2</c:v>
                </c:pt>
                <c:pt idx="3300">
                  <c:v>4.6681869368522103E-2</c:v>
                </c:pt>
                <c:pt idx="3301">
                  <c:v>0.15189568374535101</c:v>
                </c:pt>
                <c:pt idx="3302">
                  <c:v>0.219066281835745</c:v>
                </c:pt>
                <c:pt idx="3303">
                  <c:v>0.231370370651827</c:v>
                </c:pt>
                <c:pt idx="3304">
                  <c:v>0.18572631482058299</c:v>
                </c:pt>
                <c:pt idx="3305">
                  <c:v>9.3565951280113496E-2</c:v>
                </c:pt>
                <c:pt idx="3306">
                  <c:v>-2.2028585199482201E-2</c:v>
                </c:pt>
                <c:pt idx="3307">
                  <c:v>-0.13210592586044601</c:v>
                </c:pt>
                <c:pt idx="3308">
                  <c:v>-0.209096517863995</c:v>
                </c:pt>
                <c:pt idx="3309">
                  <c:v>-0.23371758982788099</c:v>
                </c:pt>
                <c:pt idx="3310">
                  <c:v>-0.19980264154070801</c:v>
                </c:pt>
                <c:pt idx="3311">
                  <c:v>-0.115845882194063</c:v>
                </c:pt>
                <c:pt idx="3312">
                  <c:v>-2.8748029962367598E-3</c:v>
                </c:pt>
                <c:pt idx="3313">
                  <c:v>0.11081628844598</c:v>
                </c:pt>
                <c:pt idx="3314">
                  <c:v>0.19675275299255801</c:v>
                </c:pt>
                <c:pt idx="3315">
                  <c:v>0.23341126998668199</c:v>
                </c:pt>
                <c:pt idx="3316">
                  <c:v>0.21161048643424599</c:v>
                </c:pt>
                <c:pt idx="3317">
                  <c:v>0.13681054381819899</c:v>
                </c:pt>
                <c:pt idx="3318">
                  <c:v>2.7745551791887299E-2</c:v>
                </c:pt>
                <c:pt idx="3319">
                  <c:v>-8.8268485801610397E-2</c:v>
                </c:pt>
                <c:pt idx="3320">
                  <c:v>-0.182175133548163</c:v>
                </c:pt>
                <c:pt idx="3321">
                  <c:v>-0.230454888965097</c:v>
                </c:pt>
                <c:pt idx="3322">
                  <c:v>-0.22101578780238301</c:v>
                </c:pt>
                <c:pt idx="3323">
                  <c:v>-0.156221911502154</c:v>
                </c:pt>
                <c:pt idx="3324">
                  <c:v>-5.2301288335831801E-2</c:v>
                </c:pt>
                <c:pt idx="3325">
                  <c:v>6.4718516947837798E-2</c:v>
                </c:pt>
                <c:pt idx="3326">
                  <c:v>0.16552916817739</c:v>
                </c:pt>
                <c:pt idx="3327">
                  <c:v>0.224882012368506</c:v>
                </c:pt>
                <c:pt idx="3328">
                  <c:v>0.22791176149520601</c:v>
                </c:pt>
                <c:pt idx="3329">
                  <c:v>0.17385959609351001</c:v>
                </c:pt>
                <c:pt idx="3330">
                  <c:v>7.6263216303562698E-2</c:v>
                </c:pt>
                <c:pt idx="3331">
                  <c:v>-4.0433759112258903E-2</c:v>
                </c:pt>
                <c:pt idx="3332">
                  <c:v>-0.147003848725584</c:v>
                </c:pt>
                <c:pt idx="3333">
                  <c:v>-0.21675591247991599</c:v>
                </c:pt>
                <c:pt idx="3334">
                  <c:v>-0.23222011329759501</c:v>
                </c:pt>
                <c:pt idx="3335">
                  <c:v>-0.189523346150893</c:v>
                </c:pt>
                <c:pt idx="3336">
                  <c:v>-9.9359281243219202E-2</c:v>
                </c:pt>
                <c:pt idx="3337">
                  <c:v>1.5689932032051799E-2</c:v>
                </c:pt>
                <c:pt idx="3338">
                  <c:v>0.12680950449662301</c:v>
                </c:pt>
                <c:pt idx="3339">
                  <c:v>0.20616884989096099</c:v>
                </c:pt>
                <c:pt idx="3340">
                  <c:v>0.23389192785141699</c:v>
                </c:pt>
                <c:pt idx="3341">
                  <c:v>0.20303532152130499</c:v>
                </c:pt>
                <c:pt idx="3342">
                  <c:v>0.121327259376489</c:v>
                </c:pt>
                <c:pt idx="3343">
                  <c:v>9.2320324611576896E-3</c:v>
                </c:pt>
                <c:pt idx="3344">
                  <c:v>-0.105175414255442</c:v>
                </c:pt>
                <c:pt idx="3345">
                  <c:v>-0.19324102601086501</c:v>
                </c:pt>
                <c:pt idx="3346">
                  <c:v>-0.23290822402157299</c:v>
                </c:pt>
                <c:pt idx="3347">
                  <c:v>-0.21424211246835201</c:v>
                </c:pt>
                <c:pt idx="3348">
                  <c:v>-0.14191773478585601</c:v>
                </c:pt>
                <c:pt idx="3349">
                  <c:v>-3.40491800325331E-2</c:v>
                </c:pt>
                <c:pt idx="3350">
                  <c:v>8.2347203085716497E-2</c:v>
                </c:pt>
                <c:pt idx="3351">
                  <c:v>0.17811921834618699</c:v>
                </c:pt>
                <c:pt idx="3352">
                  <c:v>0.22928017040044599</c:v>
                </c:pt>
                <c:pt idx="3353">
                  <c:v>0.22301648142699801</c:v>
                </c:pt>
                <c:pt idx="3354">
                  <c:v>0.16089693118634901</c:v>
                </c:pt>
                <c:pt idx="3355">
                  <c:v>5.8479746397982403E-2</c:v>
                </c:pt>
                <c:pt idx="3356">
                  <c:v>-5.8584053657768101E-2</c:v>
                </c:pt>
                <c:pt idx="3357">
                  <c:v>-0.160975114045846</c:v>
                </c:pt>
                <c:pt idx="3358">
                  <c:v>-0.223048958504034</c:v>
                </c:pt>
                <c:pt idx="3359">
                  <c:v>-0.22925880760960399</c:v>
                </c:pt>
                <c:pt idx="3360">
                  <c:v>-0.17804936613095901</c:v>
                </c:pt>
                <c:pt idx="3361">
                  <c:v>-8.2246356366737702E-2</c:v>
                </c:pt>
                <c:pt idx="3362">
                  <c:v>3.4155763568886797E-2</c:v>
                </c:pt>
                <c:pt idx="3363">
                  <c:v>0.14200336063170901</c:v>
                </c:pt>
                <c:pt idx="3364">
                  <c:v>0.21428533509942599</c:v>
                </c:pt>
                <c:pt idx="3365">
                  <c:v>0.23289821806178099</c:v>
                </c:pt>
                <c:pt idx="3366">
                  <c:v>0.193180297514911</c:v>
                </c:pt>
                <c:pt idx="3367">
                  <c:v>0.10507917305186899</c:v>
                </c:pt>
                <c:pt idx="3368">
                  <c:v>-9.3396821658778793E-3</c:v>
                </c:pt>
                <c:pt idx="3369">
                  <c:v>-0.121419356045999</c:v>
                </c:pt>
                <c:pt idx="3370">
                  <c:v>-0.20308879897339899</c:v>
                </c:pt>
                <c:pt idx="3371">
                  <c:v>-0.233893392326469</c:v>
                </c:pt>
                <c:pt idx="3372">
                  <c:v>-0.206117934602109</c:v>
                </c:pt>
                <c:pt idx="3373">
                  <c:v>-0.12671896149381501</c:v>
                </c:pt>
                <c:pt idx="3374">
                  <c:v>-1.5582438372029699E-2</c:v>
                </c:pt>
                <c:pt idx="3375">
                  <c:v>9.9456803106460601E-2</c:v>
                </c:pt>
                <c:pt idx="3376">
                  <c:v>0.18958647126172401</c:v>
                </c:pt>
                <c:pt idx="3377">
                  <c:v>0.23223303158040601</c:v>
                </c:pt>
                <c:pt idx="3378">
                  <c:v>0.21671538847064101</c:v>
                </c:pt>
                <c:pt idx="3379">
                  <c:v>0.14692003191373601</c:v>
                </c:pt>
                <c:pt idx="3380">
                  <c:v>4.0327641938327899E-2</c:v>
                </c:pt>
                <c:pt idx="3381">
                  <c:v>-7.6365056135062503E-2</c:v>
                </c:pt>
                <c:pt idx="3382">
                  <c:v>-0.173931652165011</c:v>
                </c:pt>
                <c:pt idx="3383">
                  <c:v>-0.227935986916598</c:v>
                </c:pt>
                <c:pt idx="3384">
                  <c:v>-0.22485233973271701</c:v>
                </c:pt>
                <c:pt idx="3385">
                  <c:v>-0.165453029180129</c:v>
                </c:pt>
                <c:pt idx="3386">
                  <c:v>-6.4614981073301395E-2</c:v>
                </c:pt>
                <c:pt idx="3387">
                  <c:v>5.2406289885576197E-2</c:v>
                </c:pt>
                <c:pt idx="3388">
                  <c:v>0.156302080437591</c:v>
                </c:pt>
                <c:pt idx="3389">
                  <c:v>0.22105104531629899</c:v>
                </c:pt>
                <c:pt idx="3390">
                  <c:v>0.230436404594411</c:v>
                </c:pt>
                <c:pt idx="3391">
                  <c:v>0.18210753681818201</c:v>
                </c:pt>
                <c:pt idx="3392">
                  <c:v>8.8168706732698096E-2</c:v>
                </c:pt>
                <c:pt idx="3393">
                  <c:v>-2.7852522912938101E-2</c:v>
                </c:pt>
                <c:pt idx="3394">
                  <c:v>-0.13689791541051999</c:v>
                </c:pt>
                <c:pt idx="3395">
                  <c:v>-0.21165637574052701</c:v>
                </c:pt>
                <c:pt idx="3396">
                  <c:v>-0.23340418374548799</c:v>
                </c:pt>
                <c:pt idx="3397">
                  <c:v>-0.196694465996956</c:v>
                </c:pt>
                <c:pt idx="3398">
                  <c:v>-0.110721399035605</c:v>
                </c:pt>
                <c:pt idx="3399">
                  <c:v>2.9825291799057199E-3</c:v>
                </c:pt>
                <c:pt idx="3400">
                  <c:v>0.115939464460041</c:v>
                </c:pt>
                <c:pt idx="3401">
                  <c:v>0.19985864162993899</c:v>
                </c:pt>
                <c:pt idx="3402">
                  <c:v>0.23372198217061699</c:v>
                </c:pt>
                <c:pt idx="3403">
                  <c:v>0.20904820237075</c:v>
                </c:pt>
                <c:pt idx="3404">
                  <c:v>0.13201700344623099</c:v>
                </c:pt>
                <c:pt idx="3405">
                  <c:v>2.1921327034571801E-2</c:v>
                </c:pt>
                <c:pt idx="3406">
                  <c:v>-9.3664681722936197E-2</c:v>
                </c:pt>
                <c:pt idx="3407">
                  <c:v>-0.18579178988943301</c:v>
                </c:pt>
                <c:pt idx="3408">
                  <c:v>-0.23138619170953401</c:v>
                </c:pt>
                <c:pt idx="3409">
                  <c:v>-0.21902848640025999</c:v>
                </c:pt>
                <c:pt idx="3410">
                  <c:v>-0.15181373791795499</c:v>
                </c:pt>
                <c:pt idx="3411">
                  <c:v>-4.6576296990043099E-2</c:v>
                </c:pt>
                <c:pt idx="3412">
                  <c:v>7.0326466457395403E-2</c:v>
                </c:pt>
                <c:pt idx="3413">
                  <c:v>0.16961553010685401</c:v>
                </c:pt>
                <c:pt idx="3414">
                  <c:v>0.22642333202269399</c:v>
                </c:pt>
                <c:pt idx="3415">
                  <c:v>0.22652200580507401</c:v>
                </c:pt>
                <c:pt idx="3416">
                  <c:v>0.169886837993069</c:v>
                </c:pt>
                <c:pt idx="3417">
                  <c:v>7.0702457704270597E-2</c:v>
                </c:pt>
                <c:pt idx="3418">
                  <c:v>-4.6189791722767798E-2</c:v>
                </c:pt>
                <c:pt idx="3419">
                  <c:v>-0.15151352127217299</c:v>
                </c:pt>
                <c:pt idx="3420">
                  <c:v>-0.21888974949731599</c:v>
                </c:pt>
                <c:pt idx="3421">
                  <c:v>-0.23144368206743299</c:v>
                </c:pt>
                <c:pt idx="3422">
                  <c:v>-0.186031108691394</c:v>
                </c:pt>
                <c:pt idx="3423">
                  <c:v>-9.4025890090381495E-2</c:v>
                </c:pt>
                <c:pt idx="3424">
                  <c:v>2.15286959780423E-2</c:v>
                </c:pt>
                <c:pt idx="3425">
                  <c:v>0.13169128658443099</c:v>
                </c:pt>
                <c:pt idx="3426">
                  <c:v>0.20887097751231801</c:v>
                </c:pt>
                <c:pt idx="3427">
                  <c:v>0.233737636380771</c:v>
                </c:pt>
                <c:pt idx="3428">
                  <c:v>0.200063254214634</c:v>
                </c:pt>
                <c:pt idx="3429">
                  <c:v>0.116281788928116</c:v>
                </c:pt>
                <c:pt idx="3430">
                  <c:v>3.3768282447039001E-3</c:v>
                </c:pt>
                <c:pt idx="3431">
                  <c:v>-0.110373880020916</c:v>
                </c:pt>
                <c:pt idx="3432">
                  <c:v>-0.196480765325456</c:v>
                </c:pt>
                <c:pt idx="3433">
                  <c:v>-0.23337782407605701</c:v>
                </c:pt>
                <c:pt idx="3434">
                  <c:v>-0.21182395901589801</c:v>
                </c:pt>
                <c:pt idx="3435">
                  <c:v>-0.137217469359765</c:v>
                </c:pt>
                <c:pt idx="3436">
                  <c:v>-2.8244013267099501E-2</c:v>
                </c:pt>
                <c:pt idx="3437">
                  <c:v>8.7803331161449602E-2</c:v>
                </c:pt>
                <c:pt idx="3438">
                  <c:v>0.181859786608291</c:v>
                </c:pt>
                <c:pt idx="3439">
                  <c:v>0.23036833032287601</c:v>
                </c:pt>
                <c:pt idx="3440">
                  <c:v>0.22117969660672801</c:v>
                </c:pt>
                <c:pt idx="3441">
                  <c:v>0.15659523577620099</c:v>
                </c:pt>
                <c:pt idx="3442">
                  <c:v>5.2790526699208397E-2</c:v>
                </c:pt>
                <c:pt idx="3443">
                  <c:v>-6.4235897278252796E-2</c:v>
                </c:pt>
                <c:pt idx="3444">
                  <c:v>-0.16517404229179899</c:v>
                </c:pt>
                <c:pt idx="3445">
                  <c:v>-0.22474332374799599</c:v>
                </c:pt>
                <c:pt idx="3446">
                  <c:v>-0.228024245565147</c:v>
                </c:pt>
                <c:pt idx="3447">
                  <c:v>-0.174195080520783</c:v>
                </c:pt>
                <c:pt idx="3448">
                  <c:v>-7.6737676932163906E-2</c:v>
                </c:pt>
                <c:pt idx="3449">
                  <c:v>3.9939153890103302E-2</c:v>
                </c:pt>
                <c:pt idx="3450">
                  <c:v>0.146612975856071</c:v>
                </c:pt>
                <c:pt idx="3451">
                  <c:v>0.21656666849801401</c:v>
                </c:pt>
                <c:pt idx="3452">
                  <c:v>0.23227989553255499</c:v>
                </c:pt>
                <c:pt idx="3453">
                  <c:v>0.18981718177110901</c:v>
                </c:pt>
                <c:pt idx="3454">
                  <c:v>9.9813577294782796E-2</c:v>
                </c:pt>
                <c:pt idx="3455">
                  <c:v>-1.51889568135022E-2</c:v>
                </c:pt>
                <c:pt idx="3456">
                  <c:v>-0.12638732246239801</c:v>
                </c:pt>
                <c:pt idx="3457">
                  <c:v>-0.20593119915055999</c:v>
                </c:pt>
                <c:pt idx="3458">
                  <c:v>-0.233898329507051</c:v>
                </c:pt>
                <c:pt idx="3459">
                  <c:v>-0.20328417223860701</c:v>
                </c:pt>
                <c:pt idx="3460">
                  <c:v>-0.121756232949554</c:v>
                </c:pt>
                <c:pt idx="3461">
                  <c:v>-9.73368979745237E-3</c:v>
                </c:pt>
                <c:pt idx="3462">
                  <c:v>0.104726716347849</c:v>
                </c:pt>
                <c:pt idx="3463">
                  <c:v>0.19295766670645001</c:v>
                </c:pt>
                <c:pt idx="3464">
                  <c:v>0.23286117241595999</c:v>
                </c:pt>
                <c:pt idx="3465">
                  <c:v>0.21444315292805399</c:v>
                </c:pt>
                <c:pt idx="3466">
                  <c:v>0.142316515480577</c:v>
                </c:pt>
                <c:pt idx="3467">
                  <c:v>3.4545823863422899E-2</c:v>
                </c:pt>
                <c:pt idx="3468">
                  <c:v>-8.1877083647057994E-2</c:v>
                </c:pt>
                <c:pt idx="3469">
                  <c:v>-0.17779336762958101</c:v>
                </c:pt>
                <c:pt idx="3470">
                  <c:v>-0.22918019973929801</c:v>
                </c:pt>
                <c:pt idx="3471">
                  <c:v>-0.22316742909356499</c:v>
                </c:pt>
                <c:pt idx="3472">
                  <c:v>-0.16126099140112801</c:v>
                </c:pt>
                <c:pt idx="3473">
                  <c:v>-5.8965738021716597E-2</c:v>
                </c:pt>
                <c:pt idx="3474">
                  <c:v>5.8097850242116E-2</c:v>
                </c:pt>
                <c:pt idx="3475">
                  <c:v>0.160610471499913</c:v>
                </c:pt>
                <c:pt idx="3476">
                  <c:v>0.22289720381552799</c:v>
                </c:pt>
                <c:pt idx="3477">
                  <c:v>0.229357948681678</c:v>
                </c:pt>
                <c:pt idx="3478">
                  <c:v>0.17837457246708599</c:v>
                </c:pt>
                <c:pt idx="3479">
                  <c:v>8.2716178022601103E-2</c:v>
                </c:pt>
                <c:pt idx="3480">
                  <c:v>-3.36589963415602E-2</c:v>
                </c:pt>
                <c:pt idx="3481">
                  <c:v>-0.14160406626672301</c:v>
                </c:pt>
                <c:pt idx="3482">
                  <c:v>-0.214083519347534</c:v>
                </c:pt>
                <c:pt idx="3483">
                  <c:v>-0.23294442693001899</c:v>
                </c:pt>
                <c:pt idx="3484">
                  <c:v>-0.19346295770556801</c:v>
                </c:pt>
                <c:pt idx="3485">
                  <c:v>-0.10552749056669999</c:v>
                </c:pt>
                <c:pt idx="3486">
                  <c:v>8.8379912296226298E-3</c:v>
                </c:pt>
                <c:pt idx="3487">
                  <c:v>0.120989943295569</c:v>
                </c:pt>
                <c:pt idx="3488">
                  <c:v>0.20283921349602299</c:v>
                </c:pt>
                <c:pt idx="3489">
                  <c:v>0.23388614435327201</c:v>
                </c:pt>
                <c:pt idx="3490">
                  <c:v>0.206354839432941</c:v>
                </c:pt>
                <c:pt idx="3491">
                  <c:v>0.12714068484414301</c:v>
                </c:pt>
                <c:pt idx="3492">
                  <c:v>1.6083357012582601E-2</c:v>
                </c:pt>
                <c:pt idx="3493">
                  <c:v>-9.9002147356682904E-2</c:v>
                </c:pt>
                <c:pt idx="3494">
                  <c:v>-0.18929194975573299</c:v>
                </c:pt>
                <c:pt idx="3495">
                  <c:v>-0.232172409056456</c:v>
                </c:pt>
                <c:pt idx="3496">
                  <c:v>-0.21690384821592901</c:v>
                </c:pt>
                <c:pt idx="3497">
                  <c:v>-0.147310373015937</c:v>
                </c:pt>
                <c:pt idx="3498">
                  <c:v>-4.08221010468943E-2</c:v>
                </c:pt>
                <c:pt idx="3499">
                  <c:v>7.5890319371272802E-2</c:v>
                </c:pt>
                <c:pt idx="3500">
                  <c:v>0.17359553851354201</c:v>
                </c:pt>
                <c:pt idx="3501">
                  <c:v>0.22782267812655799</c:v>
                </c:pt>
                <c:pt idx="3502">
                  <c:v>0.22499021469348801</c:v>
                </c:pt>
                <c:pt idx="3503">
                  <c:v>0.16580755625247201</c:v>
                </c:pt>
                <c:pt idx="3504">
                  <c:v>6.5097366752621497E-2</c:v>
                </c:pt>
                <c:pt idx="3505">
                  <c:v>-5.1916862085167902E-2</c:v>
                </c:pt>
                <c:pt idx="3506">
                  <c:v>-0.155928190744897</c:v>
                </c:pt>
                <c:pt idx="3507">
                  <c:v>-0.220886336724297</c:v>
                </c:pt>
                <c:pt idx="3508">
                  <c:v>-0.23052212939174699</c:v>
                </c:pt>
                <c:pt idx="3509">
                  <c:v>-0.182422224697564</c:v>
                </c:pt>
                <c:pt idx="3510">
                  <c:v>-8.8633542162553397E-2</c:v>
                </c:pt>
                <c:pt idx="3511">
                  <c:v>2.7353960849646201E-2</c:v>
                </c:pt>
                <c:pt idx="3512">
                  <c:v>0.13649049467539801</c:v>
                </c:pt>
                <c:pt idx="3513">
                  <c:v>0.21144213738414</c:v>
                </c:pt>
                <c:pt idx="3514">
                  <c:v>0.23343678509323201</c:v>
                </c:pt>
                <c:pt idx="3515">
                  <c:v>0.196965741839044</c:v>
                </c:pt>
                <c:pt idx="3516">
                  <c:v>0.111163406654514</c:v>
                </c:pt>
                <c:pt idx="3517">
                  <c:v>-2.4804933343488102E-3</c:v>
                </c:pt>
                <c:pt idx="3518">
                  <c:v>-0.11550313837976001</c:v>
                </c:pt>
                <c:pt idx="3519">
                  <c:v>-0.19959730588850999</c:v>
                </c:pt>
                <c:pt idx="3520">
                  <c:v>-0.233701089925691</c:v>
                </c:pt>
                <c:pt idx="3521">
                  <c:v>-0.20927298621467399</c:v>
                </c:pt>
                <c:pt idx="3522">
                  <c:v>-0.132431164870837</c:v>
                </c:pt>
                <c:pt idx="3523">
                  <c:v>-2.24211367417964E-2</c:v>
                </c:pt>
                <c:pt idx="3524">
                  <c:v>9.3204404174861893E-2</c:v>
                </c:pt>
                <c:pt idx="3525">
                  <c:v>0.185486323867779</c:v>
                </c:pt>
                <c:pt idx="3526">
                  <c:v>0.23131204307439701</c:v>
                </c:pt>
                <c:pt idx="3527">
                  <c:v>0.21920422613729401</c:v>
                </c:pt>
                <c:pt idx="3528">
                  <c:v>0.15219535091981201</c:v>
                </c:pt>
                <c:pt idx="3529">
                  <c:v>4.7068205913050498E-2</c:v>
                </c:pt>
                <c:pt idx="3530">
                  <c:v>-6.9847463254585504E-2</c:v>
                </c:pt>
                <c:pt idx="3531">
                  <c:v>-0.16926940194790599</c:v>
                </c:pt>
                <c:pt idx="3532">
                  <c:v>-0.22629676885223901</c:v>
                </c:pt>
                <c:pt idx="3533">
                  <c:v>-0.226646706154293</c:v>
                </c:pt>
                <c:pt idx="3534">
                  <c:v>-0.17023156988591601</c:v>
                </c:pt>
                <c:pt idx="3535">
                  <c:v>-7.1180880899620699E-2</c:v>
                </c:pt>
                <c:pt idx="3536">
                  <c:v>4.5697501282112203E-2</c:v>
                </c:pt>
                <c:pt idx="3537">
                  <c:v>0.151130660781023</c:v>
                </c:pt>
                <c:pt idx="3538">
                  <c:v>0.21871220874077299</c:v>
                </c:pt>
                <c:pt idx="3539">
                  <c:v>0.23151592722935599</c:v>
                </c:pt>
                <c:pt idx="3540">
                  <c:v>0.186335045522804</c:v>
                </c:pt>
                <c:pt idx="3541">
                  <c:v>9.4485395726364302E-2</c:v>
                </c:pt>
                <c:pt idx="3542">
                  <c:v>-2.1028707574584801E-2</c:v>
                </c:pt>
                <c:pt idx="3543">
                  <c:v>-0.13127604061084799</c:v>
                </c:pt>
                <c:pt idx="3544">
                  <c:v>-0.20864447489869201</c:v>
                </c:pt>
                <c:pt idx="3545">
                  <c:v>-0.23375660611180499</c:v>
                </c:pt>
                <c:pt idx="3546">
                  <c:v>-0.20032294520351099</c:v>
                </c:pt>
                <c:pt idx="3547">
                  <c:v>-0.11671715995566501</c:v>
                </c:pt>
                <c:pt idx="3548">
                  <c:v>-3.87883793623075E-3</c:v>
                </c:pt>
                <c:pt idx="3549">
                  <c:v>0.109930963106897</c:v>
                </c:pt>
                <c:pt idx="3550">
                  <c:v>0.19620787247771701</c:v>
                </c:pt>
                <c:pt idx="3551">
                  <c:v>0.23334330300122</c:v>
                </c:pt>
                <c:pt idx="3552">
                  <c:v>0.212036455731308</c:v>
                </c:pt>
                <c:pt idx="3553">
                  <c:v>0.137623762744814</c:v>
                </c:pt>
                <c:pt idx="3554">
                  <c:v>2.8742344623040799E-2</c:v>
                </c:pt>
                <c:pt idx="3555">
                  <c:v>-8.7337772014134701E-2</c:v>
                </c:pt>
                <c:pt idx="3556">
                  <c:v>-0.181543601846167</c:v>
                </c:pt>
                <c:pt idx="3557">
                  <c:v>-0.230280710381085</c:v>
                </c:pt>
                <c:pt idx="3558">
                  <c:v>-0.221342586443245</c:v>
                </c:pt>
                <c:pt idx="3559">
                  <c:v>-0.15696783862097599</c:v>
                </c:pt>
                <c:pt idx="3560">
                  <c:v>-5.3279521858307602E-2</c:v>
                </c:pt>
                <c:pt idx="3561">
                  <c:v>6.3752981675932005E-2</c:v>
                </c:pt>
                <c:pt idx="3562">
                  <c:v>0.16481815545464901</c:v>
                </c:pt>
                <c:pt idx="3563">
                  <c:v>0.224603599742143</c:v>
                </c:pt>
                <c:pt idx="3564">
                  <c:v>0.22813567913464</c:v>
                </c:pt>
                <c:pt idx="3565">
                  <c:v>0.174529762436861</c:v>
                </c:pt>
                <c:pt idx="3566">
                  <c:v>7.7211784032727895E-2</c:v>
                </c:pt>
                <c:pt idx="3567">
                  <c:v>-3.9444364669535902E-2</c:v>
                </c:pt>
                <c:pt idx="3568">
                  <c:v>-0.14622142754524001</c:v>
                </c:pt>
                <c:pt idx="3569">
                  <c:v>-0.21637642680035801</c:v>
                </c:pt>
                <c:pt idx="3570">
                  <c:v>-0.232338607661425</c:v>
                </c:pt>
                <c:pt idx="3571">
                  <c:v>-0.19011014290960601</c:v>
                </c:pt>
                <c:pt idx="3572">
                  <c:v>-0.10026741350837</c:v>
                </c:pt>
                <c:pt idx="3573">
                  <c:v>1.46879116199114E-2</c:v>
                </c:pt>
                <c:pt idx="3574">
                  <c:v>0.12596455816579799</c:v>
                </c:pt>
                <c:pt idx="3575">
                  <c:v>0.205692599691673</c:v>
                </c:pt>
                <c:pt idx="3576">
                  <c:v>0.23390365360051901</c:v>
                </c:pt>
                <c:pt idx="3577">
                  <c:v>0.203532086432193</c:v>
                </c:pt>
                <c:pt idx="3578">
                  <c:v>0.122184645595526</c:v>
                </c:pt>
                <c:pt idx="3579">
                  <c:v>1.0235302290947801E-2</c:v>
                </c:pt>
                <c:pt idx="3580">
                  <c:v>-0.104277535967604</c:v>
                </c:pt>
                <c:pt idx="3581">
                  <c:v>-0.19267341845220101</c:v>
                </c:pt>
                <c:pt idx="3582">
                  <c:v>-0.23281304802633199</c:v>
                </c:pt>
                <c:pt idx="3583">
                  <c:v>-0.21464320545497101</c:v>
                </c:pt>
                <c:pt idx="3584">
                  <c:v>-0.14271464052763599</c:v>
                </c:pt>
                <c:pt idx="3585">
                  <c:v>-3.5042308542801E-2</c:v>
                </c:pt>
                <c:pt idx="3586">
                  <c:v>8.1406587003279199E-2</c:v>
                </c:pt>
                <c:pt idx="3587">
                  <c:v>0.17746669782458599</c:v>
                </c:pt>
                <c:pt idx="3588">
                  <c:v>0.22907917325225899</c:v>
                </c:pt>
                <c:pt idx="3589">
                  <c:v>0.22331734863488401</c:v>
                </c:pt>
                <c:pt idx="3590">
                  <c:v>0.16162430869164901</c:v>
                </c:pt>
                <c:pt idx="3591">
                  <c:v>5.9451457992171303E-2</c:v>
                </c:pt>
                <c:pt idx="3592">
                  <c:v>-5.7611379171515799E-2</c:v>
                </c:pt>
                <c:pt idx="3593">
                  <c:v>-0.160245089026647</c:v>
                </c:pt>
                <c:pt idx="3594">
                  <c:v>-0.222744422246693</c:v>
                </c:pt>
                <c:pt idx="3595">
                  <c:v>-0.229456033108978</c:v>
                </c:pt>
                <c:pt idx="3596">
                  <c:v>-0.17869895703723099</c:v>
                </c:pt>
                <c:pt idx="3597">
                  <c:v>-8.3185618607663103E-2</c:v>
                </c:pt>
                <c:pt idx="3598">
                  <c:v>3.3162074048307698E-2</c:v>
                </c:pt>
                <c:pt idx="3599">
                  <c:v>0.14120411953630799</c:v>
                </c:pt>
                <c:pt idx="3600">
                  <c:v>0.21388071731967701</c:v>
                </c:pt>
                <c:pt idx="3601">
                  <c:v>0.23298956263069001</c:v>
                </c:pt>
                <c:pt idx="3602">
                  <c:v>0.19374472661853301</c:v>
                </c:pt>
                <c:pt idx="3603">
                  <c:v>0.10597532191973801</c:v>
                </c:pt>
                <c:pt idx="3604">
                  <c:v>-8.3362595770229506E-3</c:v>
                </c:pt>
                <c:pt idx="3605">
                  <c:v>-0.120559973148319</c:v>
                </c:pt>
                <c:pt idx="3606">
                  <c:v>-0.20258869354484199</c:v>
                </c:pt>
                <c:pt idx="3607">
                  <c:v>-0.23387781887404699</c:v>
                </c:pt>
                <c:pt idx="3608">
                  <c:v>-0.206590793593591</c:v>
                </c:pt>
                <c:pt idx="3609">
                  <c:v>-0.12756182246138001</c:v>
                </c:pt>
                <c:pt idx="3610">
                  <c:v>-1.65842015576214E-2</c:v>
                </c:pt>
                <c:pt idx="3611">
                  <c:v>9.8547035507161193E-2</c:v>
                </c:pt>
                <c:pt idx="3612">
                  <c:v>0.18899655618774999</c:v>
                </c:pt>
                <c:pt idx="3613">
                  <c:v>0.23211071692160201</c:v>
                </c:pt>
                <c:pt idx="3614">
                  <c:v>0.21709130869208801</c:v>
                </c:pt>
                <c:pt idx="3615">
                  <c:v>0.14770003546393501</c:v>
                </c:pt>
                <c:pt idx="3616">
                  <c:v>4.1316372089339498E-2</c:v>
                </c:pt>
                <c:pt idx="3617">
                  <c:v>-7.5415232983195496E-2</c:v>
                </c:pt>
                <c:pt idx="3618">
                  <c:v>-0.17325862511294901</c:v>
                </c:pt>
                <c:pt idx="3619">
                  <c:v>-0.227708319764686</c:v>
                </c:pt>
                <c:pt idx="3620">
                  <c:v>-0.225127053131496</c:v>
                </c:pt>
                <c:pt idx="3621">
                  <c:v>-0.16616131945467699</c:v>
                </c:pt>
                <c:pt idx="3622">
                  <c:v>-6.5579452530443796E-2</c:v>
                </c:pt>
                <c:pt idx="3623">
                  <c:v>5.1427195105427301E-2</c:v>
                </c:pt>
                <c:pt idx="3624">
                  <c:v>0.15555358269598701</c:v>
                </c:pt>
                <c:pt idx="3625">
                  <c:v>0.220720610515968</c:v>
                </c:pt>
                <c:pt idx="3626">
                  <c:v>0.230606792180964</c:v>
                </c:pt>
                <c:pt idx="3627">
                  <c:v>0.182736072163559</c:v>
                </c:pt>
                <c:pt idx="3628">
                  <c:v>8.9097969260499302E-2</c:v>
                </c:pt>
                <c:pt idx="3629">
                  <c:v>-2.6855272767526299E-2</c:v>
                </c:pt>
                <c:pt idx="3630">
                  <c:v>-0.13608244513290699</c:v>
                </c:pt>
                <c:pt idx="3631">
                  <c:v>-0.21122692492055101</c:v>
                </c:pt>
                <c:pt idx="3632">
                  <c:v>-0.23346831100513199</c:v>
                </c:pt>
                <c:pt idx="3633">
                  <c:v>-0.19723611026622401</c:v>
                </c:pt>
                <c:pt idx="3634">
                  <c:v>-0.111604902147144</c:v>
                </c:pt>
                <c:pt idx="3635">
                  <c:v>1.9784460612377501E-3</c:v>
                </c:pt>
                <c:pt idx="3636">
                  <c:v>0.11506628018019401</c:v>
                </c:pt>
                <c:pt idx="3637">
                  <c:v>0.19933505060864201</c:v>
                </c:pt>
                <c:pt idx="3638">
                  <c:v>0.233679121027277</c:v>
                </c:pt>
                <c:pt idx="3639">
                  <c:v>0.20949680594460701</c:v>
                </c:pt>
                <c:pt idx="3640">
                  <c:v>0.13284471618927901</c:v>
                </c:pt>
                <c:pt idx="3641">
                  <c:v>2.2920843155557299E-2</c:v>
                </c:pt>
                <c:pt idx="3642">
                  <c:v>-9.2743697237062203E-2</c:v>
                </c:pt>
                <c:pt idx="3643">
                  <c:v>-0.18518000331653101</c:v>
                </c:pt>
                <c:pt idx="3644">
                  <c:v>-0.231236828792035</c:v>
                </c:pt>
                <c:pt idx="3645">
                  <c:v>-0.21937895600743201</c:v>
                </c:pt>
                <c:pt idx="3646">
                  <c:v>-0.152576262762527</c:v>
                </c:pt>
                <c:pt idx="3647">
                  <c:v>-4.75598979943304E-2</c:v>
                </c:pt>
                <c:pt idx="3648">
                  <c:v>6.9368138266733798E-2</c:v>
                </c:pt>
                <c:pt idx="3649">
                  <c:v>0.16892249397020601</c:v>
                </c:pt>
                <c:pt idx="3650">
                  <c:v>0.22616916313976701</c:v>
                </c:pt>
                <c:pt idx="3651">
                  <c:v>0.226770362349346</c:v>
                </c:pt>
                <c:pt idx="3652">
                  <c:v>0.17057551752733599</c:v>
                </c:pt>
                <c:pt idx="3653">
                  <c:v>7.1658976166916605E-2</c:v>
                </c:pt>
                <c:pt idx="3654">
                  <c:v>-4.5205000314521702E-2</c:v>
                </c:pt>
                <c:pt idx="3655">
                  <c:v>-0.150747104035725</c:v>
                </c:pt>
                <c:pt idx="3656">
                  <c:v>-0.21853366038404101</c:v>
                </c:pt>
                <c:pt idx="3657">
                  <c:v>-0.23158710580476699</c:v>
                </c:pt>
                <c:pt idx="3658">
                  <c:v>-0.18663812391458601</c:v>
                </c:pt>
                <c:pt idx="3659">
                  <c:v>-9.4944466071134298E-2</c:v>
                </c:pt>
                <c:pt idx="3660">
                  <c:v>2.05286222925402E-2</c:v>
                </c:pt>
                <c:pt idx="3661">
                  <c:v>0.13086018985272099</c:v>
                </c:pt>
                <c:pt idx="3662">
                  <c:v>0.20841701106660601</c:v>
                </c:pt>
                <c:pt idx="3663">
                  <c:v>0.23377449893358901</c:v>
                </c:pt>
                <c:pt idx="3664">
                  <c:v>0.20058171331095001</c:v>
                </c:pt>
                <c:pt idx="3665">
                  <c:v>0.11715199327097101</c:v>
                </c:pt>
                <c:pt idx="3666">
                  <c:v>4.38082975807467E-3</c:v>
                </c:pt>
                <c:pt idx="3667">
                  <c:v>-0.109487539744427</c:v>
                </c:pt>
                <c:pt idx="3668">
                  <c:v>-0.195934075706551</c:v>
                </c:pt>
                <c:pt idx="3669">
                  <c:v>-0.233307706921208</c:v>
                </c:pt>
                <c:pt idx="3670">
                  <c:v>-0.21224797560151101</c:v>
                </c:pt>
                <c:pt idx="3671">
                  <c:v>-0.13802942210156599</c:v>
                </c:pt>
                <c:pt idx="3672">
                  <c:v>-2.9240543563914801E-2</c:v>
                </c:pt>
                <c:pt idx="3673">
                  <c:v>8.68718105044822E-2</c:v>
                </c:pt>
                <c:pt idx="3674">
                  <c:v>0.181226580718444</c:v>
                </c:pt>
                <c:pt idx="3675">
                  <c:v>0.230192029543385</c:v>
                </c:pt>
                <c:pt idx="3676">
                  <c:v>0.221504456561507</c:v>
                </c:pt>
                <c:pt idx="3677">
                  <c:v>0.157339718319912</c:v>
                </c:pt>
                <c:pt idx="3678">
                  <c:v>5.3768271560344298E-2</c:v>
                </c:pt>
                <c:pt idx="3679">
                  <c:v>-6.3269772365652399E-2</c:v>
                </c:pt>
                <c:pt idx="3680">
                  <c:v>-0.16446150930549899</c:v>
                </c:pt>
                <c:pt idx="3681">
                  <c:v>-0.224462840994649</c:v>
                </c:pt>
                <c:pt idx="3682">
                  <c:v>-0.228246061690317</c:v>
                </c:pt>
                <c:pt idx="3683">
                  <c:v>-0.174863640299874</c:v>
                </c:pt>
                <c:pt idx="3684">
                  <c:v>-7.7685535421058896E-2</c:v>
                </c:pt>
                <c:pt idx="3685">
                  <c:v>3.8949393730034997E-2</c:v>
                </c:pt>
                <c:pt idx="3686">
                  <c:v>0.14582920559694401</c:v>
                </c:pt>
                <c:pt idx="3687">
                  <c:v>0.21618518826338601</c:v>
                </c:pt>
                <c:pt idx="3688">
                  <c:v>0.23239624941372</c:v>
                </c:pt>
                <c:pt idx="3689">
                  <c:v>0.19040222821672101</c:v>
                </c:pt>
                <c:pt idx="3690">
                  <c:v>0.100720787793174</c:v>
                </c:pt>
                <c:pt idx="3691">
                  <c:v>-1.4186798759579001E-2</c:v>
                </c:pt>
                <c:pt idx="3692">
                  <c:v>-0.125541213554485</c:v>
                </c:pt>
                <c:pt idx="3693">
                  <c:v>-0.20545305261352201</c:v>
                </c:pt>
                <c:pt idx="3694">
                  <c:v>-0.23390790010729601</c:v>
                </c:pt>
                <c:pt idx="3695">
                  <c:v>-0.20377906295993101</c:v>
                </c:pt>
                <c:pt idx="3696">
                  <c:v>-0.12261249534072299</c:v>
                </c:pt>
                <c:pt idx="3697">
                  <c:v>-1.0736867630730999E-2</c:v>
                </c:pt>
                <c:pt idx="3698">
                  <c:v>0.103827875184068</c:v>
                </c:pt>
                <c:pt idx="3699">
                  <c:v>0.19238828255764201</c:v>
                </c:pt>
                <c:pt idx="3700">
                  <c:v>0.23276385107439701</c:v>
                </c:pt>
                <c:pt idx="3701">
                  <c:v>0.21484226912746801</c:v>
                </c:pt>
                <c:pt idx="3702">
                  <c:v>0.14311210809288699</c:v>
                </c:pt>
                <c:pt idx="3703">
                  <c:v>3.5538631783378301E-2</c:v>
                </c:pt>
                <c:pt idx="3704">
                  <c:v>-8.0935715321943394E-2</c:v>
                </c:pt>
                <c:pt idx="3705">
                  <c:v>-0.17713921043615799</c:v>
                </c:pt>
                <c:pt idx="3706">
                  <c:v>-0.228977091404754</c:v>
                </c:pt>
                <c:pt idx="3707">
                  <c:v>-0.22346623936028101</c:v>
                </c:pt>
                <c:pt idx="3708">
                  <c:v>-0.16198688138412101</c:v>
                </c:pt>
                <c:pt idx="3709">
                  <c:v>-5.9936904071649998E-2</c:v>
                </c:pt>
                <c:pt idx="3710">
                  <c:v>5.7124642687124201E-2</c:v>
                </c:pt>
                <c:pt idx="3711">
                  <c:v>0.159878968309352</c:v>
                </c:pt>
                <c:pt idx="3712">
                  <c:v>0.22259061450139001</c:v>
                </c:pt>
                <c:pt idx="3713">
                  <c:v>0.229553060439631</c:v>
                </c:pt>
                <c:pt idx="3714">
                  <c:v>0.179022518346965</c:v>
                </c:pt>
                <c:pt idx="3715">
                  <c:v>8.3654675959226099E-2</c:v>
                </c:pt>
                <c:pt idx="3716">
                  <c:v>-3.2664998978435097E-2</c:v>
                </c:pt>
                <c:pt idx="3717">
                  <c:v>-0.14080352228300499</c:v>
                </c:pt>
                <c:pt idx="3718">
                  <c:v>-0.21367692995015899</c:v>
                </c:pt>
                <c:pt idx="3719">
                  <c:v>-0.233033624955857</c:v>
                </c:pt>
                <c:pt idx="3720">
                  <c:v>-0.19402560295570401</c:v>
                </c:pt>
                <c:pt idx="3721">
                  <c:v>-0.106422665047839</c:v>
                </c:pt>
                <c:pt idx="3722">
                  <c:v>7.8344895195403292E-3</c:v>
                </c:pt>
                <c:pt idx="3723">
                  <c:v>0.120129447585107</c:v>
                </c:pt>
                <c:pt idx="3724">
                  <c:v>0.202337240273994</c:v>
                </c:pt>
                <c:pt idx="3725">
                  <c:v>0.23386841592714899</c:v>
                </c:pt>
                <c:pt idx="3726">
                  <c:v>0.206825795997025</c:v>
                </c:pt>
                <c:pt idx="3727">
                  <c:v>0.12798237240535801</c:v>
                </c:pt>
                <c:pt idx="3728">
                  <c:v>1.7084969699771201E-2</c:v>
                </c:pt>
                <c:pt idx="3729">
                  <c:v>-9.8091469654581195E-2</c:v>
                </c:pt>
                <c:pt idx="3730">
                  <c:v>-0.18870029191864399</c:v>
                </c:pt>
                <c:pt idx="3731">
                  <c:v>-0.23204795546005799</c:v>
                </c:pt>
                <c:pt idx="3732">
                  <c:v>-0.21727776903549301</c:v>
                </c:pt>
                <c:pt idx="3733">
                  <c:v>-0.148089017462567</c:v>
                </c:pt>
                <c:pt idx="3734">
                  <c:v>-4.1810452788572698E-2</c:v>
                </c:pt>
                <c:pt idx="3735">
                  <c:v>7.4939799159538398E-2</c:v>
                </c:pt>
                <c:pt idx="3736">
                  <c:v>0.17292091351538</c:v>
                </c:pt>
                <c:pt idx="3737">
                  <c:v>0.227592912357827</c:v>
                </c:pt>
                <c:pt idx="3738">
                  <c:v>0.22526285441633101</c:v>
                </c:pt>
                <c:pt idx="3739">
                  <c:v>0.16651431715696799</c:v>
                </c:pt>
                <c:pt idx="3740">
                  <c:v>6.6061236185814096E-2</c:v>
                </c:pt>
                <c:pt idx="3741">
                  <c:v>-5.0937291202234503E-2</c:v>
                </c:pt>
                <c:pt idx="3742">
                  <c:v>-0.15517825801666901</c:v>
                </c:pt>
                <c:pt idx="3743">
                  <c:v>-0.22055386745480601</c:v>
                </c:pt>
                <c:pt idx="3744">
                  <c:v>-0.23069039257202401</c:v>
                </c:pt>
                <c:pt idx="3745">
                  <c:v>-0.18304907777028101</c:v>
                </c:pt>
                <c:pt idx="3746">
                  <c:v>-8.9561985886934606E-2</c:v>
                </c:pt>
                <c:pt idx="3747">
                  <c:v>2.6356460964019401E-2</c:v>
                </c:pt>
                <c:pt idx="3748">
                  <c:v>0.135673768662921</c:v>
                </c:pt>
                <c:pt idx="3749">
                  <c:v>0.21101073934123801</c:v>
                </c:pt>
                <c:pt idx="3750">
                  <c:v>0.23349876133594899</c:v>
                </c:pt>
                <c:pt idx="3751">
                  <c:v>0.19750557003291899</c:v>
                </c:pt>
                <c:pt idx="3752">
                  <c:v>0.112045883479539</c:v>
                </c:pt>
                <c:pt idx="3753">
                  <c:v>-1.4763896734887999E-3</c:v>
                </c:pt>
                <c:pt idx="3754">
                  <c:v>-0.114628891873935</c:v>
                </c:pt>
                <c:pt idx="3755">
                  <c:v>-0.19907187699853501</c:v>
                </c:pt>
                <c:pt idx="3756">
                  <c:v>-0.23365607557658499</c:v>
                </c:pt>
                <c:pt idx="3757">
                  <c:v>-0.20971966052941901</c:v>
                </c:pt>
                <c:pt idx="3758">
                  <c:v>-0.133257655496339</c:v>
                </c:pt>
                <c:pt idx="3759">
                  <c:v>-2.3420443973722699E-2</c:v>
                </c:pt>
                <c:pt idx="3760">
                  <c:v>9.2282563031999207E-2</c:v>
                </c:pt>
                <c:pt idx="3761">
                  <c:v>0.184872829646897</c:v>
                </c:pt>
                <c:pt idx="3762">
                  <c:v>0.23116054920895801</c:v>
                </c:pt>
                <c:pt idx="3763">
                  <c:v>0.21955267520569699</c:v>
                </c:pt>
                <c:pt idx="3764">
                  <c:v>0.15295647169125301</c:v>
                </c:pt>
                <c:pt idx="3765">
                  <c:v>4.8051370968673103E-2</c:v>
                </c:pt>
                <c:pt idx="3766">
                  <c:v>-6.8888493702075698E-2</c:v>
                </c:pt>
                <c:pt idx="3767">
                  <c:v>-0.16857480777195</c:v>
                </c:pt>
                <c:pt idx="3768">
                  <c:v>-0.22604051547315401</c:v>
                </c:pt>
                <c:pt idx="3769">
                  <c:v>-0.22689297382055301</c:v>
                </c:pt>
                <c:pt idx="3770">
                  <c:v>-0.170918679332771</c:v>
                </c:pt>
                <c:pt idx="3771">
                  <c:v>-7.2136741303588603E-2</c:v>
                </c:pt>
                <c:pt idx="3772">
                  <c:v>4.4712291088932397E-2</c:v>
                </c:pt>
                <c:pt idx="3773">
                  <c:v>0.15036285280331299</c:v>
                </c:pt>
                <c:pt idx="3774">
                  <c:v>0.21835410524968599</c:v>
                </c:pt>
                <c:pt idx="3775">
                  <c:v>0.231657217465747</c:v>
                </c:pt>
                <c:pt idx="3776">
                  <c:v>0.18694034247046801</c:v>
                </c:pt>
                <c:pt idx="3777">
                  <c:v>9.5403099009768802E-2</c:v>
                </c:pt>
                <c:pt idx="3778">
                  <c:v>-2.0028442435785901E-2</c:v>
                </c:pt>
                <c:pt idx="3779">
                  <c:v>-0.130443736225861</c:v>
                </c:pt>
                <c:pt idx="3780">
                  <c:v>-0.208188587063979</c:v>
                </c:pt>
                <c:pt idx="3781">
                  <c:v>-0.233791314763693</c:v>
                </c:pt>
                <c:pt idx="3782">
                  <c:v>-0.20083955734481701</c:v>
                </c:pt>
                <c:pt idx="3783">
                  <c:v>-0.117586286870771</c:v>
                </c:pt>
                <c:pt idx="3784">
                  <c:v>-4.8828013975750501E-3</c:v>
                </c:pt>
                <c:pt idx="3785">
                  <c:v>0.109043611976344</c:v>
                </c:pt>
                <c:pt idx="3786">
                  <c:v>0.19565937627332999</c:v>
                </c:pt>
                <c:pt idx="3787">
                  <c:v>0.23327103600001101</c:v>
                </c:pt>
                <c:pt idx="3788">
                  <c:v>0.21245851765204099</c:v>
                </c:pt>
                <c:pt idx="3789">
                  <c:v>0.13843444556116</c:v>
                </c:pt>
                <c:pt idx="3790">
                  <c:v>2.9738607794534602E-2</c:v>
                </c:pt>
                <c:pt idx="3791">
                  <c:v>-8.64054487791618E-2</c:v>
                </c:pt>
                <c:pt idx="3792">
                  <c:v>-0.18090872468562699</c:v>
                </c:pt>
                <c:pt idx="3793">
                  <c:v>-0.23010228821832701</c:v>
                </c:pt>
                <c:pt idx="3794">
                  <c:v>-0.22166530621578301</c:v>
                </c:pt>
                <c:pt idx="3795">
                  <c:v>-0.15771087315977</c:v>
                </c:pt>
                <c:pt idx="3796">
                  <c:v>-5.4256773553664102E-2</c:v>
                </c:pt>
                <c:pt idx="3797">
                  <c:v>6.2786271573544106E-2</c:v>
                </c:pt>
                <c:pt idx="3798">
                  <c:v>0.164104105487406</c:v>
                </c:pt>
                <c:pt idx="3799">
                  <c:v>0.22432104815398601</c:v>
                </c:pt>
                <c:pt idx="3800">
                  <c:v>0.22835539272364599</c:v>
                </c:pt>
                <c:pt idx="3801">
                  <c:v>0.175196712571659</c:v>
                </c:pt>
                <c:pt idx="3802">
                  <c:v>7.8158928914599204E-2</c:v>
                </c:pt>
                <c:pt idx="3803">
                  <c:v>-3.8454243351916301E-2</c:v>
                </c:pt>
                <c:pt idx="3804">
                  <c:v>-0.14543631181813699</c:v>
                </c:pt>
                <c:pt idx="3805">
                  <c:v>-0.21599295376812799</c:v>
                </c:pt>
                <c:pt idx="3806">
                  <c:v>-0.232452820523885</c:v>
                </c:pt>
                <c:pt idx="3807">
                  <c:v>-0.19069343634682701</c:v>
                </c:pt>
                <c:pt idx="3808">
                  <c:v>-0.10117369806051101</c:v>
                </c:pt>
                <c:pt idx="3809">
                  <c:v>1.3685620541116101E-2</c:v>
                </c:pt>
                <c:pt idx="3810">
                  <c:v>0.125117290578794</c:v>
                </c:pt>
                <c:pt idx="3811">
                  <c:v>0.20521255901969301</c:v>
                </c:pt>
                <c:pt idx="3812">
                  <c:v>0.233911069007816</c:v>
                </c:pt>
                <c:pt idx="3813">
                  <c:v>0.204025100684008</c:v>
                </c:pt>
                <c:pt idx="3814">
                  <c:v>0.123039780214053</c:v>
                </c:pt>
                <c:pt idx="3815">
                  <c:v>1.12383835061068E-2</c:v>
                </c:pt>
                <c:pt idx="3816">
                  <c:v>-0.10337773606881399</c:v>
                </c:pt>
                <c:pt idx="3817">
                  <c:v>-0.192102260336385</c:v>
                </c:pt>
                <c:pt idx="3818">
                  <c:v>-0.23271358178680299</c:v>
                </c:pt>
                <c:pt idx="3819">
                  <c:v>-0.215040343028464</c:v>
                </c:pt>
                <c:pt idx="3820">
                  <c:v>-0.14350891634520699</c:v>
                </c:pt>
                <c:pt idx="3821">
                  <c:v>-3.6034791298609301E-2</c:v>
                </c:pt>
                <c:pt idx="3822">
                  <c:v>8.0464470772341395E-2</c:v>
                </c:pt>
                <c:pt idx="3823">
                  <c:v>0.17681090697302199</c:v>
                </c:pt>
                <c:pt idx="3824">
                  <c:v>0.228873954667073</c:v>
                </c:pt>
                <c:pt idx="3825">
                  <c:v>0.223614100583821</c:v>
                </c:pt>
                <c:pt idx="3826">
                  <c:v>0.162348707808182</c:v>
                </c:pt>
                <c:pt idx="3827">
                  <c:v>6.0422074023717999E-2</c:v>
                </c:pt>
                <c:pt idx="3828">
                  <c:v>-5.6637643031320697E-2</c:v>
                </c:pt>
                <c:pt idx="3829">
                  <c:v>-0.159512111034736</c:v>
                </c:pt>
                <c:pt idx="3830">
                  <c:v>-0.22243578128820499</c:v>
                </c:pt>
                <c:pt idx="3831">
                  <c:v>-0.22964903022663599</c:v>
                </c:pt>
                <c:pt idx="3832">
                  <c:v>-0.17934525490565101</c:v>
                </c:pt>
                <c:pt idx="3833">
                  <c:v>-8.4123347916357699E-2</c:v>
                </c:pt>
                <c:pt idx="3834">
                  <c:v>3.2167773421951297E-2</c:v>
                </c:pt>
                <c:pt idx="3835">
                  <c:v>0.140402276352353</c:v>
                </c:pt>
                <c:pt idx="3836">
                  <c:v>0.21347215817782</c:v>
                </c:pt>
                <c:pt idx="3837">
                  <c:v>0.233076613702526</c:v>
                </c:pt>
                <c:pt idx="3838">
                  <c:v>0.19430558542309401</c:v>
                </c:pt>
                <c:pt idx="3839">
                  <c:v>0.106869517890107</c:v>
                </c:pt>
                <c:pt idx="3840">
                  <c:v>-7.3326833688138202E-3</c:v>
                </c:pt>
                <c:pt idx="3841">
                  <c:v>-0.119698368589351</c:v>
                </c:pt>
                <c:pt idx="3842">
                  <c:v>-0.20208485484191499</c:v>
                </c:pt>
                <c:pt idx="3843">
                  <c:v>-0.23385793555589701</c:v>
                </c:pt>
                <c:pt idx="3844">
                  <c:v>-0.20705984556059701</c:v>
                </c:pt>
                <c:pt idx="3845">
                  <c:v>-0.12840233273861701</c:v>
                </c:pt>
                <c:pt idx="3846">
                  <c:v>-1.75856591320088E-2</c:v>
                </c:pt>
                <c:pt idx="3847">
                  <c:v>9.7635451897720701E-2</c:v>
                </c:pt>
                <c:pt idx="3848">
                  <c:v>0.18840315831329499</c:v>
                </c:pt>
                <c:pt idx="3849">
                  <c:v>0.23198412496096299</c:v>
                </c:pt>
                <c:pt idx="3850">
                  <c:v>0.21746322838712701</c:v>
                </c:pt>
                <c:pt idx="3851">
                  <c:v>0.148477317219806</c:v>
                </c:pt>
                <c:pt idx="3852">
                  <c:v>4.2304340868379697E-2</c:v>
                </c:pt>
                <c:pt idx="3853">
                  <c:v>-7.44640200906104E-2</c:v>
                </c:pt>
                <c:pt idx="3854">
                  <c:v>-0.17258240527666299</c:v>
                </c:pt>
                <c:pt idx="3855">
                  <c:v>-0.22747645643766001</c:v>
                </c:pt>
                <c:pt idx="3856">
                  <c:v>-0.22539761792235999</c:v>
                </c:pt>
                <c:pt idx="3857">
                  <c:v>-0.166866547733097</c:v>
                </c:pt>
                <c:pt idx="3858">
                  <c:v>-6.6542715499170194E-2</c:v>
                </c:pt>
                <c:pt idx="3859">
                  <c:v>5.0447152632561401E-2</c:v>
                </c:pt>
                <c:pt idx="3860">
                  <c:v>0.15480221843605299</c:v>
                </c:pt>
                <c:pt idx="3861">
                  <c:v>0.220386108308992</c:v>
                </c:pt>
                <c:pt idx="3862">
                  <c:v>0.23077293017978401</c:v>
                </c:pt>
                <c:pt idx="3863">
                  <c:v>0.18336124007572499</c:v>
                </c:pt>
                <c:pt idx="3864">
                  <c:v>9.0025589904149605E-2</c:v>
                </c:pt>
                <c:pt idx="3865">
                  <c:v>-2.58575277371349E-2</c:v>
                </c:pt>
                <c:pt idx="3866">
                  <c:v>-0.13526446714819701</c:v>
                </c:pt>
                <c:pt idx="3867">
                  <c:v>-0.21079358164216</c:v>
                </c:pt>
                <c:pt idx="3868">
                  <c:v>-0.23352813594539901</c:v>
                </c:pt>
                <c:pt idx="3869">
                  <c:v>-0.197774119897733</c:v>
                </c:pt>
                <c:pt idx="3870">
                  <c:v>-0.112486348620113</c:v>
                </c:pt>
                <c:pt idx="3871">
                  <c:v>9.7432648405949298E-4</c:v>
                </c:pt>
                <c:pt idx="3872">
                  <c:v>0.114190975476017</c:v>
                </c:pt>
                <c:pt idx="3873">
                  <c:v>0.19880778627062301</c:v>
                </c:pt>
                <c:pt idx="3874">
                  <c:v>0.23363195367978401</c:v>
                </c:pt>
                <c:pt idx="3875">
                  <c:v>0.209941548942425</c:v>
                </c:pt>
                <c:pt idx="3876">
                  <c:v>0.13366998088961801</c:v>
                </c:pt>
                <c:pt idx="3877">
                  <c:v>2.3919936894647699E-2</c:v>
                </c:pt>
                <c:pt idx="3878">
                  <c:v>-9.1821003684103397E-2</c:v>
                </c:pt>
                <c:pt idx="3879">
                  <c:v>-0.184564804274018</c:v>
                </c:pt>
                <c:pt idx="3880">
                  <c:v>-0.231083204676582</c:v>
                </c:pt>
                <c:pt idx="3881">
                  <c:v>-0.21972538293176999</c:v>
                </c:pt>
                <c:pt idx="3882">
                  <c:v>-0.15333597595437901</c:v>
                </c:pt>
                <c:pt idx="3883">
                  <c:v>-4.85426225718779E-2</c:v>
                </c:pt>
                <c:pt idx="3884">
                  <c:v>6.8408531770318096E-2</c:v>
                </c:pt>
                <c:pt idx="3885">
                  <c:v>0.16822634495491601</c:v>
                </c:pt>
                <c:pt idx="3886">
                  <c:v>0.22591082644507701</c:v>
                </c:pt>
                <c:pt idx="3887">
                  <c:v>0.227014540003045</c:v>
                </c:pt>
                <c:pt idx="3888">
                  <c:v>0.171261053721287</c:v>
                </c:pt>
                <c:pt idx="3889">
                  <c:v>7.2614174108587698E-2</c:v>
                </c:pt>
                <c:pt idx="3890">
                  <c:v>-4.4219375875240399E-2</c:v>
                </c:pt>
                <c:pt idx="3891">
                  <c:v>-0.14997790885402201</c:v>
                </c:pt>
                <c:pt idx="3892">
                  <c:v>-0.218173544164914</c:v>
                </c:pt>
                <c:pt idx="3893">
                  <c:v>-0.23172626188929499</c:v>
                </c:pt>
                <c:pt idx="3894">
                  <c:v>-0.18724169979813801</c:v>
                </c:pt>
                <c:pt idx="3895">
                  <c:v>-9.5861292429361103E-2</c:v>
                </c:pt>
                <c:pt idx="3896">
                  <c:v>1.9528170308634199E-2</c:v>
                </c:pt>
                <c:pt idx="3897">
                  <c:v>0.130026681648858</c:v>
                </c:pt>
                <c:pt idx="3898">
                  <c:v>0.20795920394315401</c:v>
                </c:pt>
                <c:pt idx="3899">
                  <c:v>0.23380705352464501</c:v>
                </c:pt>
                <c:pt idx="3900">
                  <c:v>0.20109647611723</c:v>
                </c:pt>
                <c:pt idx="3901">
                  <c:v>0.118020038754286</c:v>
                </c:pt>
                <c:pt idx="3902">
                  <c:v>5.3847505421646697E-3</c:v>
                </c:pt>
                <c:pt idx="3903">
                  <c:v>-0.10859918184780901</c:v>
                </c:pt>
                <c:pt idx="3904">
                  <c:v>-0.19538377544358601</c:v>
                </c:pt>
                <c:pt idx="3905">
                  <c:v>-0.23323329040657001</c:v>
                </c:pt>
                <c:pt idx="3906">
                  <c:v>-0.21266808091293801</c:v>
                </c:pt>
                <c:pt idx="3907">
                  <c:v>-0.13883883125766699</c:v>
                </c:pt>
                <c:pt idx="3908">
                  <c:v>-3.0236535020334101E-2</c:v>
                </c:pt>
                <c:pt idx="3909">
                  <c:v>8.5938688986686898E-2</c:v>
                </c:pt>
                <c:pt idx="3910">
                  <c:v>0.18059003521207001</c:v>
                </c:pt>
                <c:pt idx="3911">
                  <c:v>0.23001148681934599</c:v>
                </c:pt>
                <c:pt idx="3912">
                  <c:v>0.221825134665044</c:v>
                </c:pt>
                <c:pt idx="3913">
                  <c:v>0.15808130143065099</c:v>
                </c:pt>
                <c:pt idx="3914">
                  <c:v>5.4745025587753703E-2</c:v>
                </c:pt>
                <c:pt idx="3915">
                  <c:v>-6.2302481527079602E-2</c:v>
                </c:pt>
                <c:pt idx="3916">
                  <c:v>-0.16374594564691999</c:v>
                </c:pt>
                <c:pt idx="3917">
                  <c:v>-0.22417822187339001</c:v>
                </c:pt>
                <c:pt idx="3918">
                  <c:v>-0.22846367173094501</c:v>
                </c:pt>
                <c:pt idx="3919">
                  <c:v>-0.17552897771776099</c:v>
                </c:pt>
                <c:pt idx="3920">
                  <c:v>-7.86319623324397E-2</c:v>
                </c:pt>
                <c:pt idx="3921">
                  <c:v>3.7958915816321402E-2</c:v>
                </c:pt>
                <c:pt idx="3922">
                  <c:v>0.14504274801886599</c:v>
                </c:pt>
                <c:pt idx="3923">
                  <c:v>0.21579972420020199</c:v>
                </c:pt>
                <c:pt idx="3924">
                  <c:v>0.23250832073129901</c:v>
                </c:pt>
                <c:pt idx="3925">
                  <c:v>0.19098376595833699</c:v>
                </c:pt>
                <c:pt idx="3926">
                  <c:v>0.10162614222383901</c:v>
                </c:pt>
                <c:pt idx="3927">
                  <c:v>-1.31843792734345E-2</c:v>
                </c:pt>
                <c:pt idx="3928">
                  <c:v>-0.12469279119172599</c:v>
                </c:pt>
                <c:pt idx="3929">
                  <c:v>-0.204971120018131</c:v>
                </c:pt>
                <c:pt idx="3930">
                  <c:v>-0.23391316028748199</c:v>
                </c:pt>
                <c:pt idx="3931">
                  <c:v>-0.204270198470935</c:v>
                </c:pt>
                <c:pt idx="3932">
                  <c:v>-0.123466498247029</c:v>
                </c:pt>
                <c:pt idx="3933">
                  <c:v>-1.1739847606607101E-2</c:v>
                </c:pt>
                <c:pt idx="3934">
                  <c:v>0.10292712069561701</c:v>
                </c:pt>
                <c:pt idx="3935">
                  <c:v>0.19181535310612399</c:v>
                </c:pt>
                <c:pt idx="3936">
                  <c:v>0.23266224039514</c:v>
                </c:pt>
                <c:pt idx="3937">
                  <c:v>0.21523742624543901</c:v>
                </c:pt>
                <c:pt idx="3938">
                  <c:v>0.14390506345651399</c:v>
                </c:pt>
                <c:pt idx="3939">
                  <c:v>3.6530784802702901E-2</c:v>
                </c:pt>
                <c:pt idx="3940">
                  <c:v>-7.9992855525482007E-2</c:v>
                </c:pt>
                <c:pt idx="3941">
                  <c:v>-0.17648178894766101</c:v>
                </c:pt>
                <c:pt idx="3942">
                  <c:v>-0.22876976351436301</c:v>
                </c:pt>
                <c:pt idx="3943">
                  <c:v>-0.22376093162431199</c:v>
                </c:pt>
                <c:pt idx="3944">
                  <c:v>-0.16270978629690999</c:v>
                </c:pt>
                <c:pt idx="3945">
                  <c:v>-6.0906965613212703E-2</c:v>
                </c:pt>
                <c:pt idx="3946">
                  <c:v>5.6150382447697197E-2</c:v>
                </c:pt>
                <c:pt idx="3947">
                  <c:v>0.15914451889289699</c:v>
                </c:pt>
                <c:pt idx="3948">
                  <c:v>0.22227992332045099</c:v>
                </c:pt>
                <c:pt idx="3949">
                  <c:v>0.229743942027863</c:v>
                </c:pt>
                <c:pt idx="3950">
                  <c:v>0.17966716522645201</c:v>
                </c:pt>
                <c:pt idx="3951">
                  <c:v>8.4591632319901106E-2</c:v>
                </c:pt>
                <c:pt idx="3952">
                  <c:v>-3.16703996695583E-2</c:v>
                </c:pt>
                <c:pt idx="3953">
                  <c:v>-0.14000038359288</c:v>
                </c:pt>
                <c:pt idx="3954">
                  <c:v>-0.21326640294603899</c:v>
                </c:pt>
                <c:pt idx="3955">
                  <c:v>-0.23311852867264901</c:v>
                </c:pt>
                <c:pt idx="3956">
                  <c:v>-0.19458467273083199</c:v>
                </c:pt>
                <c:pt idx="3957">
                  <c:v>-0.107315878387906</c:v>
                </c:pt>
                <c:pt idx="3958">
                  <c:v>6.8308434366485199E-3</c:v>
                </c:pt>
                <c:pt idx="3959">
                  <c:v>0.11926673814701801</c:v>
                </c:pt>
                <c:pt idx="3960">
                  <c:v>0.201831538411338</c:v>
                </c:pt>
                <c:pt idx="3961">
                  <c:v>0.23384637780857501</c:v>
                </c:pt>
                <c:pt idx="3962">
                  <c:v>0.20729294120604499</c:v>
                </c:pt>
                <c:pt idx="3963">
                  <c:v>0.12882170152641401</c:v>
                </c:pt>
                <c:pt idx="3964">
                  <c:v>1.8086267547674201E-2</c:v>
                </c:pt>
                <c:pt idx="3965">
                  <c:v>-9.7178984337438698E-2</c:v>
                </c:pt>
                <c:pt idx="3966">
                  <c:v>-0.188105156740588</c:v>
                </c:pt>
                <c:pt idx="3967">
                  <c:v>-0.231919225718383</c:v>
                </c:pt>
                <c:pt idx="3968">
                  <c:v>-0.21764768589258399</c:v>
                </c:pt>
                <c:pt idx="3969">
                  <c:v>-0.148864932946767</c:v>
                </c:pt>
                <c:pt idx="3970">
                  <c:v>-4.2798034053433798E-2</c:v>
                </c:pt>
                <c:pt idx="3971">
                  <c:v>7.3987897968310304E-2</c:v>
                </c:pt>
                <c:pt idx="3972">
                  <c:v>0.172243101956294</c:v>
                </c:pt>
                <c:pt idx="3973">
                  <c:v>0.22735895254069399</c:v>
                </c:pt>
                <c:pt idx="3974">
                  <c:v>0.22553134302873301</c:v>
                </c:pt>
                <c:pt idx="3975">
                  <c:v>0.16721800956034699</c:v>
                </c:pt>
                <c:pt idx="3976">
                  <c:v>6.7023888252352698E-2</c:v>
                </c:pt>
                <c:pt idx="3977">
                  <c:v>-4.9956781654460602E-2</c:v>
                </c:pt>
                <c:pt idx="3978">
                  <c:v>-0.15442546568654</c:v>
                </c:pt>
                <c:pt idx="3979">
                  <c:v>-0.220217333851386</c:v>
                </c:pt>
                <c:pt idx="3980">
                  <c:v>-0.23085440462399401</c:v>
                </c:pt>
                <c:pt idx="3981">
                  <c:v>-0.18367255764176799</c:v>
                </c:pt>
                <c:pt idx="3982">
                  <c:v>-9.0488779176335299E-2</c:v>
                </c:pt>
                <c:pt idx="3983">
                  <c:v>2.53584753854427E-2</c:v>
                </c:pt>
                <c:pt idx="3984">
                  <c:v>0.134854542474376</c:v>
                </c:pt>
                <c:pt idx="3985">
                  <c:v>0.210575452823756</c:v>
                </c:pt>
                <c:pt idx="3986">
                  <c:v>0.23355643469815501</c:v>
                </c:pt>
                <c:pt idx="3987">
                  <c:v>0.19804175862346801</c:v>
                </c:pt>
                <c:pt idx="3988">
                  <c:v>0.112926295539657</c:v>
                </c:pt>
                <c:pt idx="3989">
                  <c:v>-4.72258805939149E-4</c:v>
                </c:pt>
                <c:pt idx="3990">
                  <c:v>-0.113752533003907</c:v>
                </c:pt>
                <c:pt idx="3991">
                  <c:v>-0.198542779641563</c:v>
                </c:pt>
                <c:pt idx="3992">
                  <c:v>-0.23360675544800399</c:v>
                </c:pt>
                <c:pt idx="3993">
                  <c:v>-0.210162470161392</c:v>
                </c:pt>
                <c:pt idx="3994">
                  <c:v>-0.13408169046954699</c:v>
                </c:pt>
                <c:pt idx="3995">
                  <c:v>-2.4419319617184101E-2</c:v>
                </c:pt>
                <c:pt idx="3996">
                  <c:v>9.1359021319764394E-2</c:v>
                </c:pt>
                <c:pt idx="3997">
                  <c:v>0.184255928616955</c:v>
                </c:pt>
                <c:pt idx="3998">
                  <c:v>0.23100479555123299</c:v>
                </c:pt>
                <c:pt idx="3999">
                  <c:v>0.21989707838999301</c:v>
                </c:pt>
                <c:pt idx="4000">
                  <c:v>0.15371477380354001</c:v>
                </c:pt>
                <c:pt idx="4001">
                  <c:v>4.9033650540764397E-2</c:v>
                </c:pt>
                <c:pt idx="4002">
                  <c:v>-6.7928254682630501E-2</c:v>
                </c:pt>
                <c:pt idx="4003">
                  <c:v>-0.16787710712446199</c:v>
                </c:pt>
                <c:pt idx="4004">
                  <c:v>-0.225780096653007</c:v>
                </c:pt>
                <c:pt idx="4005">
                  <c:v>-0.227135060336773</c:v>
                </c:pt>
                <c:pt idx="4006">
                  <c:v>-0.17160263911557599</c:v>
                </c:pt>
                <c:pt idx="4007">
                  <c:v>-7.3091272382396294E-2</c:v>
                </c:pt>
                <c:pt idx="4008">
                  <c:v>4.37262569442902E-2</c:v>
                </c:pt>
                <c:pt idx="4009">
                  <c:v>0.149592273961274</c:v>
                </c:pt>
                <c:pt idx="4010">
                  <c:v>0.217991977961562</c:v>
                </c:pt>
                <c:pt idx="4011">
                  <c:v>0.23179423875732499</c:v>
                </c:pt>
                <c:pt idx="4012">
                  <c:v>0.187542194509252</c:v>
                </c:pt>
                <c:pt idx="4013">
                  <c:v>9.6319044219027705E-2</c:v>
                </c:pt>
                <c:pt idx="4014">
                  <c:v>-1.9027808215822901E-2</c:v>
                </c:pt>
                <c:pt idx="4015">
                  <c:v>-0.12960902804306801</c:v>
                </c:pt>
                <c:pt idx="4016">
                  <c:v>-0.20772886276089</c:v>
                </c:pt>
                <c:pt idx="4017">
                  <c:v>-0.23382171514393801</c:v>
                </c:pt>
                <c:pt idx="4018">
                  <c:v>-0.201352468444574</c:v>
                </c:pt>
                <c:pt idx="4019">
                  <c:v>-0.118453246923237</c:v>
                </c:pt>
                <c:pt idx="4020">
                  <c:v>-5.8866748793799497E-3</c:v>
                </c:pt>
                <c:pt idx="4021">
                  <c:v>0.108154251406298</c:v>
                </c:pt>
                <c:pt idx="4022">
                  <c:v>0.19510727448700299</c:v>
                </c:pt>
                <c:pt idx="4023">
                  <c:v>0.233194470314779</c:v>
                </c:pt>
                <c:pt idx="4024">
                  <c:v>0.21287666441875</c:v>
                </c:pt>
                <c:pt idx="4025">
                  <c:v>0.139242577328094</c:v>
                </c:pt>
                <c:pt idx="4026">
                  <c:v>3.07343229473785E-2</c:v>
                </c:pt>
                <c:pt idx="4027">
                  <c:v>-8.5471533277405504E-2</c:v>
                </c:pt>
                <c:pt idx="4028">
                  <c:v>-0.18027051376596501</c:v>
                </c:pt>
                <c:pt idx="4029">
                  <c:v>-0.22991962576476099</c:v>
                </c:pt>
                <c:pt idx="4030">
                  <c:v>-0.22198394117296399</c:v>
                </c:pt>
                <c:pt idx="4031">
                  <c:v>-0.15845100142600399</c:v>
                </c:pt>
                <c:pt idx="4032">
                  <c:v>-5.5233025413251799E-2</c:v>
                </c:pt>
                <c:pt idx="4033">
                  <c:v>6.1818404455064299E-2</c:v>
                </c:pt>
                <c:pt idx="4034">
                  <c:v>0.16338703143406899</c:v>
                </c:pt>
                <c:pt idx="4035">
                  <c:v>0.22403436281085501</c:v>
                </c:pt>
                <c:pt idx="4036">
                  <c:v>0.22857089821337501</c:v>
                </c:pt>
                <c:pt idx="4037">
                  <c:v>0.17586043420744499</c:v>
                </c:pt>
                <c:pt idx="4038">
                  <c:v>7.9104633495330895E-2</c:v>
                </c:pt>
                <c:pt idx="4039">
                  <c:v>-3.7463413405208701E-2</c:v>
                </c:pt>
                <c:pt idx="4040">
                  <c:v>-0.144648516012269</c:v>
                </c:pt>
                <c:pt idx="4041">
                  <c:v>-0.21560550044981</c:v>
                </c:pt>
                <c:pt idx="4042">
                  <c:v>-0.232562749780275</c:v>
                </c:pt>
                <c:pt idx="4043">
                  <c:v>-0.191273215713711</c:v>
                </c:pt>
                <c:pt idx="4044">
                  <c:v>-0.102078118198763</c:v>
                </c:pt>
                <c:pt idx="4045">
                  <c:v>1.2683077265736999E-2</c:v>
                </c:pt>
                <c:pt idx="4046">
                  <c:v>0.12426771734893401</c:v>
                </c:pt>
                <c:pt idx="4047">
                  <c:v>0.204728736721139</c:v>
                </c:pt>
                <c:pt idx="4048">
                  <c:v>0.233914173936658</c:v>
                </c:pt>
                <c:pt idx="4049">
                  <c:v>0.204514355191555</c:v>
                </c:pt>
                <c:pt idx="4050">
                  <c:v>0.123892647473775</c:v>
                </c:pt>
                <c:pt idx="4051">
                  <c:v>1.22412576220028E-2</c:v>
                </c:pt>
                <c:pt idx="4052">
                  <c:v>-0.10247603114044899</c:v>
                </c:pt>
                <c:pt idx="4053">
                  <c:v>-0.19152756218863201</c:v>
                </c:pt>
                <c:pt idx="4054">
                  <c:v>-0.232609827135935</c:v>
                </c:pt>
                <c:pt idx="4055">
                  <c:v>-0.21543351787043799</c:v>
                </c:pt>
                <c:pt idx="4056">
                  <c:v>-0.144300547601771</c:v>
                </c:pt>
                <c:pt idx="4057">
                  <c:v>-3.7026610010632802E-2</c:v>
                </c:pt>
                <c:pt idx="4058">
                  <c:v>7.9520871754081401E-2</c:v>
                </c:pt>
                <c:pt idx="4059">
                  <c:v>0.17615185787631099</c:v>
                </c:pt>
                <c:pt idx="4060">
                  <c:v>0.22866451842662799</c:v>
                </c:pt>
                <c:pt idx="4061">
                  <c:v>0.22390673180530801</c:v>
                </c:pt>
                <c:pt idx="4062">
                  <c:v>0.16307011518682701</c:v>
                </c:pt>
                <c:pt idx="4063">
                  <c:v>6.1391576606254099E-2</c:v>
                </c:pt>
                <c:pt idx="4064">
                  <c:v>-5.56628631810476E-2</c:v>
                </c:pt>
                <c:pt idx="4065">
                  <c:v>-0.15877619357732201</c:v>
                </c:pt>
                <c:pt idx="4066">
                  <c:v>-0.22212304131616001</c:v>
                </c:pt>
                <c:pt idx="4067">
                  <c:v>-0.229837795406057</c:v>
                </c:pt>
                <c:pt idx="4068">
                  <c:v>-0.17998824782633699</c:v>
                </c:pt>
                <c:pt idx="4069">
                  <c:v>-8.5059527012484995E-2</c:v>
                </c:pt>
                <c:pt idx="4070">
                  <c:v>3.1172880012641499E-2</c:v>
                </c:pt>
                <c:pt idx="4071">
                  <c:v>0.139597845856093</c:v>
                </c:pt>
                <c:pt idx="4072">
                  <c:v>0.21305966520272299</c:v>
                </c:pt>
                <c:pt idx="4073">
                  <c:v>0.23315936967312501</c:v>
                </c:pt>
                <c:pt idx="4074">
                  <c:v>0.19486286359317201</c:v>
                </c:pt>
                <c:pt idx="4075">
                  <c:v>0.107761744484866</c:v>
                </c:pt>
                <c:pt idx="4076">
                  <c:v>-6.3289720350045301E-3</c:v>
                </c:pt>
                <c:pt idx="4077">
                  <c:v>-0.118834558246616</c:v>
                </c:pt>
                <c:pt idx="4078">
                  <c:v>-0.20157729214928299</c:v>
                </c:pt>
                <c:pt idx="4079">
                  <c:v>-0.233833742738428</c:v>
                </c:pt>
                <c:pt idx="4080">
                  <c:v>-0.20752508185950699</c:v>
                </c:pt>
                <c:pt idx="4081">
                  <c:v>-0.12924047683672801</c:v>
                </c:pt>
                <c:pt idx="4082">
                  <c:v>-1.8586792640480299E-2</c:v>
                </c:pt>
                <c:pt idx="4083">
                  <c:v>9.6722069076666806E-2</c:v>
                </c:pt>
                <c:pt idx="4084">
                  <c:v>0.187806288573407</c:v>
                </c:pt>
                <c:pt idx="4085">
                  <c:v>0.23185325803130699</c:v>
                </c:pt>
                <c:pt idx="4086">
                  <c:v>0.21783114070207499</c:v>
                </c:pt>
                <c:pt idx="4087">
                  <c:v>0.14925186285771699</c:v>
                </c:pt>
                <c:pt idx="4088">
                  <c:v>4.3291530069306403E-2</c:v>
                </c:pt>
                <c:pt idx="4089">
                  <c:v>-7.3511434986117299E-2</c:v>
                </c:pt>
                <c:pt idx="4090">
                  <c:v>-0.17190300511743301</c:v>
                </c:pt>
                <c:pt idx="4091">
                  <c:v>-0.227240401208265</c:v>
                </c:pt>
                <c:pt idx="4092">
                  <c:v>-0.22566402911938199</c:v>
                </c:pt>
                <c:pt idx="4093">
                  <c:v>-0.16756870101954599</c:v>
                </c:pt>
                <c:pt idx="4094">
                  <c:v>-6.7504752228613699E-2</c:v>
                </c:pt>
                <c:pt idx="4095">
                  <c:v>4.9466180527055599E-2</c:v>
                </c:pt>
                <c:pt idx="4096">
                  <c:v>0.15404800150381801</c:v>
                </c:pt>
                <c:pt idx="4097">
                  <c:v>0.22004754485952799</c:v>
                </c:pt>
                <c:pt idx="4098">
                  <c:v>0.230934815529305</c:v>
                </c:pt>
                <c:pt idx="4099">
                  <c:v>0.18398302903417901</c:v>
                </c:pt>
                <c:pt idx="4100">
                  <c:v>9.0951551569593503E-2</c:v>
                </c:pt>
                <c:pt idx="4101">
                  <c:v>-2.4859306208060799E-2</c:v>
                </c:pt>
                <c:pt idx="4102">
                  <c:v>-0.134443996529966</c:v>
                </c:pt>
                <c:pt idx="4103">
                  <c:v>-0.21035635389093801</c:v>
                </c:pt>
                <c:pt idx="4104">
                  <c:v>-0.23358365746384399</c:v>
                </c:pt>
                <c:pt idx="4105">
                  <c:v>-0.19830848497712</c:v>
                </c:pt>
                <c:pt idx="4106">
                  <c:v>-0.113365722211349</c:v>
                </c:pt>
                <c:pt idx="4107">
                  <c:v>-2.9811047862536701E-5</c:v>
                </c:pt>
                <c:pt idx="4108">
                  <c:v>0.11331356647749501</c:v>
                </c:pt>
                <c:pt idx="4109">
                  <c:v>0.19827685833223199</c:v>
                </c:pt>
                <c:pt idx="4110">
                  <c:v>0.233580480997332</c:v>
                </c:pt>
                <c:pt idx="4111">
                  <c:v>0.210382423168545</c:v>
                </c:pt>
                <c:pt idx="4112">
                  <c:v>0.13449278233939299</c:v>
                </c:pt>
                <c:pt idx="4113">
                  <c:v>2.4918589840691799E-2</c:v>
                </c:pt>
                <c:pt idx="4114">
                  <c:v>-9.0896618067319704E-2</c:v>
                </c:pt>
                <c:pt idx="4115">
                  <c:v>-0.18394620409869</c:v>
                </c:pt>
                <c:pt idx="4116">
                  <c:v>-0.230925322194138</c:v>
                </c:pt>
                <c:pt idx="4117">
                  <c:v>-0.22006776078936899</c:v>
                </c:pt>
                <c:pt idx="4118">
                  <c:v>-0.154092863493628</c:v>
                </c:pt>
                <c:pt idx="4119">
                  <c:v>-4.9524452613182599E-2</c:v>
                </c:pt>
                <c:pt idx="4120">
                  <c:v>6.7447664651634195E-2</c:v>
                </c:pt>
                <c:pt idx="4121">
                  <c:v>0.167527095889514</c:v>
                </c:pt>
                <c:pt idx="4122">
                  <c:v>0.225648326699213</c:v>
                </c:pt>
                <c:pt idx="4123">
                  <c:v>0.227254534266502</c:v>
                </c:pt>
                <c:pt idx="4124">
                  <c:v>0.17194343394196501</c:v>
                </c:pt>
                <c:pt idx="4125">
                  <c:v>7.3568033927037896E-2</c:v>
                </c:pt>
                <c:pt idx="4126">
                  <c:v>-4.3232936567864901E-2</c:v>
                </c:pt>
                <c:pt idx="4127">
                  <c:v>-0.14920594990167799</c:v>
                </c:pt>
                <c:pt idx="4128">
                  <c:v>-0.217809407476102</c:v>
                </c:pt>
                <c:pt idx="4129">
                  <c:v>-0.23186114775666899</c:v>
                </c:pt>
                <c:pt idx="4130">
                  <c:v>-0.18784182521944101</c:v>
                </c:pt>
                <c:pt idx="4131">
                  <c:v>-9.6776352269921401E-2</c:v>
                </c:pt>
                <c:pt idx="4132">
                  <c:v>1.8527358462504501E-2</c:v>
                </c:pt>
                <c:pt idx="4133">
                  <c:v>0.129190777332608</c:v>
                </c:pt>
                <c:pt idx="4134">
                  <c:v>0.20749756457836199</c:v>
                </c:pt>
                <c:pt idx="4135">
                  <c:v>0.23383529955402699</c:v>
                </c:pt>
                <c:pt idx="4136">
                  <c:v>0.20160753314750099</c:v>
                </c:pt>
                <c:pt idx="4137">
                  <c:v>0.118885909381847</c:v>
                </c:pt>
                <c:pt idx="4138">
                  <c:v>6.3885720968712796E-3</c:v>
                </c:pt>
                <c:pt idx="4139">
                  <c:v>-0.10770882270159</c:v>
                </c:pt>
                <c:pt idx="4140">
                  <c:v>-0.194829874677412</c:v>
                </c:pt>
                <c:pt idx="4141">
                  <c:v>-0.23315457590347999</c:v>
                </c:pt>
                <c:pt idx="4142">
                  <c:v>-0.21308426720854001</c:v>
                </c:pt>
                <c:pt idx="4143">
                  <c:v>-0.13964568191239601</c:v>
                </c:pt>
                <c:pt idx="4144">
                  <c:v>-3.1231969282374601E-2</c:v>
                </c:pt>
                <c:pt idx="4145">
                  <c:v>8.5003983803488697E-2</c:v>
                </c:pt>
                <c:pt idx="4146">
                  <c:v>0.17995016181933601</c:v>
                </c:pt>
                <c:pt idx="4147">
                  <c:v>0.22982670547777301</c:v>
                </c:pt>
                <c:pt idx="4148">
                  <c:v>0.222141725007929</c:v>
                </c:pt>
                <c:pt idx="4149">
                  <c:v>0.15881997144263499</c:v>
                </c:pt>
                <c:pt idx="4150">
                  <c:v>5.5720770781958598E-2</c:v>
                </c:pt>
                <c:pt idx="4151">
                  <c:v>-6.1334042587625703E-2</c:v>
                </c:pt>
                <c:pt idx="4152">
                  <c:v>-0.16302736450236199</c:v>
                </c:pt>
                <c:pt idx="4153">
                  <c:v>-0.223889471629136</c:v>
                </c:pt>
                <c:pt idx="4154">
                  <c:v>-0.22867707167694601</c:v>
                </c:pt>
                <c:pt idx="4155">
                  <c:v>-0.176191080513703</c:v>
                </c:pt>
                <c:pt idx="4156">
                  <c:v>-7.9576940225691603E-2</c:v>
                </c:pt>
                <c:pt idx="4157">
                  <c:v>3.6967738401342001E-2</c:v>
                </c:pt>
                <c:pt idx="4158">
                  <c:v>0.14425361761455999</c:v>
                </c:pt>
                <c:pt idx="4159">
                  <c:v>0.21541028341173599</c:v>
                </c:pt>
                <c:pt idx="4160">
                  <c:v>0.23261610742006</c:v>
                </c:pt>
                <c:pt idx="4161">
                  <c:v>0.19156178427946499</c:v>
                </c:pt>
                <c:pt idx="4162">
                  <c:v>0.102529623903043</c:v>
                </c:pt>
                <c:pt idx="4163">
                  <c:v>-1.2181716827505899E-2</c:v>
                </c:pt>
                <c:pt idx="4164">
                  <c:v>-0.12384207100872099</c:v>
                </c:pt>
                <c:pt idx="4165">
                  <c:v>-0.20448541024536901</c:v>
                </c:pt>
                <c:pt idx="4166">
                  <c:v>-0.23391410995067399</c:v>
                </c:pt>
                <c:pt idx="4167">
                  <c:v>-0.204757569721045</c:v>
                </c:pt>
                <c:pt idx="4168">
                  <c:v>-0.124318225931035</c:v>
                </c:pt>
                <c:pt idx="4169">
                  <c:v>-1.2742611242314201E-2</c:v>
                </c:pt>
                <c:pt idx="4170">
                  <c:v>0.102024469481465</c:v>
                </c:pt>
                <c:pt idx="4171">
                  <c:v>0.19123888890975299</c:v>
                </c:pt>
                <c:pt idx="4172">
                  <c:v>0.232556342250656</c:v>
                </c:pt>
                <c:pt idx="4173">
                  <c:v>0.21562861700007199</c:v>
                </c:pt>
                <c:pt idx="4174">
                  <c:v>0.14469536695899499</c:v>
                </c:pt>
                <c:pt idx="4175">
                  <c:v>3.7522264638148201E-2</c:v>
                </c:pt>
                <c:pt idx="4176">
                  <c:v>-7.9048521632553798E-2</c:v>
                </c:pt>
                <c:pt idx="4177">
                  <c:v>-0.175821115278956</c:v>
                </c:pt>
                <c:pt idx="4178">
                  <c:v>-0.22855821988873001</c:v>
                </c:pt>
                <c:pt idx="4179">
                  <c:v>-0.22405150045511299</c:v>
                </c:pt>
                <c:pt idx="4180">
                  <c:v>-0.163429692817911</c:v>
                </c:pt>
                <c:pt idx="4181">
                  <c:v>-6.18759047702548E-2</c:v>
                </c:pt>
                <c:pt idx="4182">
                  <c:v>5.5175087477357901E-2</c:v>
                </c:pt>
                <c:pt idx="4183">
                  <c:v>0.158407136784873</c:v>
                </c:pt>
                <c:pt idx="4184">
                  <c:v>0.22196513599808301</c:v>
                </c:pt>
                <c:pt idx="4185">
                  <c:v>0.229930589928837</c:v>
                </c:pt>
                <c:pt idx="4186">
                  <c:v>0.18030850122608999</c:v>
                </c:pt>
                <c:pt idx="4187">
                  <c:v>8.55270298385334E-2</c:v>
                </c:pt>
                <c:pt idx="4188">
                  <c:v>-3.06752167432577E-2</c:v>
                </c:pt>
                <c:pt idx="4189">
                  <c:v>-0.13919466499647001</c:v>
                </c:pt>
                <c:pt idx="4190">
                  <c:v>-0.21285194590030601</c:v>
                </c:pt>
                <c:pt idx="4191">
                  <c:v>-0.23319913651579999</c:v>
                </c:pt>
                <c:pt idx="4192">
                  <c:v>-0.19514015672849699</c:v>
                </c:pt>
                <c:pt idx="4193">
                  <c:v>-0.108207114126896</c:v>
                </c:pt>
                <c:pt idx="4194">
                  <c:v>5.8270714759875398E-3</c:v>
                </c:pt>
                <c:pt idx="4195">
                  <c:v>0.118401830879183</c:v>
                </c:pt>
                <c:pt idx="4196">
                  <c:v>0.20132211722705501</c:v>
                </c:pt>
                <c:pt idx="4197">
                  <c:v>0.233820030403666</c:v>
                </c:pt>
                <c:pt idx="4198">
                  <c:v>0.20775626645151701</c:v>
                </c:pt>
                <c:pt idx="4199">
                  <c:v>0.12965865674027699</c:v>
                </c:pt>
                <c:pt idx="4200">
                  <c:v>1.9087232104524E-2</c:v>
                </c:pt>
                <c:pt idx="4201">
                  <c:v>-9.6264708220398898E-2</c:v>
                </c:pt>
                <c:pt idx="4202">
                  <c:v>-0.18750655518862799</c:v>
                </c:pt>
                <c:pt idx="4203">
                  <c:v>-0.231786222203646</c:v>
                </c:pt>
                <c:pt idx="4204">
                  <c:v>-0.21801359197042899</c:v>
                </c:pt>
                <c:pt idx="4205">
                  <c:v>-0.149638105170082</c:v>
                </c:pt>
                <c:pt idx="4206">
                  <c:v>-4.3784826642476897E-2</c:v>
                </c:pt>
                <c:pt idx="4207">
                  <c:v>7.3034633339081695E-2</c:v>
                </c:pt>
                <c:pt idx="4208">
                  <c:v>0.171562116326895</c:v>
                </c:pt>
                <c:pt idx="4209">
                  <c:v>0.227120802986535</c:v>
                </c:pt>
                <c:pt idx="4210">
                  <c:v>0.22579567558302599</c:v>
                </c:pt>
                <c:pt idx="4211">
                  <c:v>0.16791862049507</c:v>
                </c:pt>
                <c:pt idx="4212">
                  <c:v>6.7985305212628397E-2</c:v>
                </c:pt>
                <c:pt idx="4213">
                  <c:v>-4.8975351510530403E-2</c:v>
                </c:pt>
                <c:pt idx="4214">
                  <c:v>-0.153669827626853</c:v>
                </c:pt>
                <c:pt idx="4215">
                  <c:v>-0.21987674211562999</c:v>
                </c:pt>
                <c:pt idx="4216">
                  <c:v>-0.23101416252526599</c:v>
                </c:pt>
                <c:pt idx="4217">
                  <c:v>-0.18429265282262799</c:v>
                </c:pt>
                <c:pt idx="4218">
                  <c:v>-9.1413904951946595E-2</c:v>
                </c:pt>
                <c:pt idx="4219">
                  <c:v>2.4360022504646001E-2</c:v>
                </c:pt>
                <c:pt idx="4220">
                  <c:v>0.13403283120634099</c:v>
                </c:pt>
                <c:pt idx="4221">
                  <c:v>0.21013628585308899</c:v>
                </c:pt>
                <c:pt idx="4222">
                  <c:v>0.23360980411705301</c:v>
                </c:pt>
                <c:pt idx="4223">
                  <c:v>0.19857429772988999</c:v>
                </c:pt>
                <c:pt idx="4224">
                  <c:v>0.113804626610765</c:v>
                </c:pt>
                <c:pt idx="4225">
                  <c:v>5.3188076432588501E-4</c:v>
                </c:pt>
                <c:pt idx="4226">
                  <c:v>-0.112874077919087</c:v>
                </c:pt>
                <c:pt idx="4227">
                  <c:v>-0.19801002356772199</c:v>
                </c:pt>
                <c:pt idx="4228">
                  <c:v>-0.23355313044881301</c:v>
                </c:pt>
                <c:pt idx="4229">
                  <c:v>-0.21060140695056501</c:v>
                </c:pt>
                <c:pt idx="4230">
                  <c:v>-0.134903254605269</c:v>
                </c:pt>
                <c:pt idx="4231">
                  <c:v>-2.5417745265048801E-2</c:v>
                </c:pt>
                <c:pt idx="4232">
                  <c:v>9.0433796057046698E-2</c:v>
                </c:pt>
                <c:pt idx="4233">
                  <c:v>0.183635632146113</c:v>
                </c:pt>
                <c:pt idx="4234">
                  <c:v>0.23084478497142899</c:v>
                </c:pt>
                <c:pt idx="4235">
                  <c:v>0.22023742934357199</c:v>
                </c:pt>
                <c:pt idx="4236">
                  <c:v>0.15447024328279499</c:v>
                </c:pt>
                <c:pt idx="4237">
                  <c:v>5.0015026528022803E-2</c:v>
                </c:pt>
                <c:pt idx="4238">
                  <c:v>-6.6966763891391806E-2</c:v>
                </c:pt>
                <c:pt idx="4239">
                  <c:v>-0.16717631286256401</c:v>
                </c:pt>
                <c:pt idx="4240">
                  <c:v>-0.22551551719075499</c:v>
                </c:pt>
                <c:pt idx="4241">
                  <c:v>-0.22737296124181899</c:v>
                </c:pt>
                <c:pt idx="4242">
                  <c:v>-0.172283436630422</c:v>
                </c:pt>
                <c:pt idx="4243">
                  <c:v>-7.4044456546087101E-2</c:v>
                </c:pt>
                <c:pt idx="4244">
                  <c:v>4.2739417018676201E-2</c:v>
                </c:pt>
                <c:pt idx="4245">
                  <c:v>0.14881893845501701</c:v>
                </c:pt>
                <c:pt idx="4246">
                  <c:v>0.21762583354963</c:v>
                </c:pt>
                <c:pt idx="4247">
                  <c:v>0.23192698857908001</c:v>
                </c:pt>
                <c:pt idx="4248">
                  <c:v>0.188140590548317</c:v>
                </c:pt>
                <c:pt idx="4249">
                  <c:v>9.7233214475238403E-2</c:v>
                </c:pt>
                <c:pt idx="4250">
                  <c:v>-1.8026823354235E-2</c:v>
                </c:pt>
                <c:pt idx="4251">
                  <c:v>-0.12877193144434601</c:v>
                </c:pt>
                <c:pt idx="4252">
                  <c:v>-0.20726531046115501</c:v>
                </c:pt>
                <c:pt idx="4253">
                  <c:v>-0.23384780669232799</c:v>
                </c:pt>
                <c:pt idx="4254">
                  <c:v>-0.201861669050935</c:v>
                </c:pt>
                <c:pt idx="4255">
                  <c:v>-0.119318024136854</c:v>
                </c:pt>
                <c:pt idx="4256">
                  <c:v>-6.89043988241412E-3</c:v>
                </c:pt>
                <c:pt idx="4257">
                  <c:v>0.10726289778576199</c:v>
                </c:pt>
                <c:pt idx="4258">
                  <c:v>0.19455157729278499</c:v>
                </c:pt>
                <c:pt idx="4259">
                  <c:v>0.233113607356466</c:v>
                </c:pt>
                <c:pt idx="4260">
                  <c:v>0.21329088832588899</c:v>
                </c:pt>
                <c:pt idx="4261">
                  <c:v>0.14004814315348299</c:v>
                </c:pt>
                <c:pt idx="4262">
                  <c:v>3.1729471732681799E-2</c:v>
                </c:pt>
                <c:pt idx="4263">
                  <c:v>-8.4536042718922302E-2</c:v>
                </c:pt>
                <c:pt idx="4264">
                  <c:v>-0.179628980848036</c:v>
                </c:pt>
                <c:pt idx="4265">
                  <c:v>-0.229732726386463</c:v>
                </c:pt>
                <c:pt idx="4266">
                  <c:v>-0.22229848544303199</c:v>
                </c:pt>
                <c:pt idx="4267">
                  <c:v>-0.159188209780707</c:v>
                </c:pt>
                <c:pt idx="4268">
                  <c:v>-5.6208259446846598E-2</c:v>
                </c:pt>
                <c:pt idx="4269">
                  <c:v>6.0849398156204E-2</c:v>
                </c:pt>
                <c:pt idx="4270">
                  <c:v>0.162666946508772</c:v>
                </c:pt>
                <c:pt idx="4271">
                  <c:v>0.223743548995744</c:v>
                </c:pt>
                <c:pt idx="4272">
                  <c:v>0.228782191632522</c:v>
                </c:pt>
                <c:pt idx="4273">
                  <c:v>0.17652091511325599</c:v>
                </c:pt>
                <c:pt idx="4274">
                  <c:v>8.00488803476197E-2</c:v>
                </c:pt>
                <c:pt idx="4275">
                  <c:v>-3.6471893088280298E-2</c:v>
                </c:pt>
                <c:pt idx="4276">
                  <c:v>-0.14385805464502199</c:v>
                </c:pt>
                <c:pt idx="4277">
                  <c:v>-0.21521407398533701</c:v>
                </c:pt>
                <c:pt idx="4278">
                  <c:v>-0.232668393404837</c:v>
                </c:pt>
                <c:pt idx="4279">
                  <c:v>-0.191849470326171</c:v>
                </c:pt>
                <c:pt idx="4280">
                  <c:v>-0.102980657256606</c:v>
                </c:pt>
                <c:pt idx="4281">
                  <c:v>1.1680300268492899E-2</c:v>
                </c:pt>
                <c:pt idx="4282">
                  <c:v>0.12341585413202601</c:v>
                </c:pt>
                <c:pt idx="4283">
                  <c:v>0.20424114171181701</c:v>
                </c:pt>
                <c:pt idx="4284">
                  <c:v>0.233912968329826</c:v>
                </c:pt>
                <c:pt idx="4285">
                  <c:v>0.20499984093892401</c:v>
                </c:pt>
                <c:pt idx="4286">
                  <c:v>0.124743231658182</c:v>
                </c:pt>
                <c:pt idx="4287">
                  <c:v>1.32439061578206E-2</c:v>
                </c:pt>
                <c:pt idx="4288">
                  <c:v>-0.101572437798996</c:v>
                </c:pt>
                <c:pt idx="4289">
                  <c:v>-0.190949334599396</c:v>
                </c:pt>
                <c:pt idx="4290">
                  <c:v>-0.23250178598570401</c:v>
                </c:pt>
                <c:pt idx="4291">
                  <c:v>-0.215822722735526</c:v>
                </c:pt>
                <c:pt idx="4292">
                  <c:v>-0.14508951970926501</c:v>
                </c:pt>
                <c:pt idx="4293">
                  <c:v>-3.8017746401783598E-2</c:v>
                </c:pt>
                <c:pt idx="4294">
                  <c:v>7.8575807337001299E-2</c:v>
                </c:pt>
                <c:pt idx="4295">
                  <c:v>0.17548956267931401</c:v>
                </c:pt>
                <c:pt idx="4296">
                  <c:v>0.22845086839038201</c:v>
                </c:pt>
                <c:pt idx="4297">
                  <c:v>0.224195236906781</c:v>
                </c:pt>
                <c:pt idx="4298">
                  <c:v>0.16378851753359799</c:v>
                </c:pt>
                <c:pt idx="4299">
                  <c:v>6.2359947873930302E-2</c:v>
                </c:pt>
                <c:pt idx="4300">
                  <c:v>-5.46870575837951E-2</c:v>
                </c:pt>
                <c:pt idx="4301">
                  <c:v>-0.158037350215783</c:v>
                </c:pt>
                <c:pt idx="4302">
                  <c:v>-0.22180620809368401</c:v>
                </c:pt>
                <c:pt idx="4303">
                  <c:v>-0.230022325168703</c:v>
                </c:pt>
                <c:pt idx="4304">
                  <c:v>-0.18062792395031199</c:v>
                </c:pt>
                <c:pt idx="4305">
                  <c:v>-8.5994138644275603E-2</c:v>
                </c:pt>
                <c:pt idx="4306">
                  <c:v>3.0177412154126299E-2</c:v>
                </c:pt>
                <c:pt idx="4307">
                  <c:v>0.13879084287145299</c:v>
                </c:pt>
                <c:pt idx="4308">
                  <c:v>0.212643245995744</c:v>
                </c:pt>
                <c:pt idx="4309">
                  <c:v>0.233237829017472</c:v>
                </c:pt>
                <c:pt idx="4310">
                  <c:v>0.19541655085932699</c:v>
                </c:pt>
                <c:pt idx="4311">
                  <c:v>0.108651985262194</c:v>
                </c:pt>
                <c:pt idx="4312">
                  <c:v>-5.3251440718378104E-3</c:v>
                </c:pt>
                <c:pt idx="4313">
                  <c:v>-0.117968558038282</c:v>
                </c:pt>
                <c:pt idx="4314">
                  <c:v>-0.20106601482023601</c:v>
                </c:pt>
                <c:pt idx="4315">
                  <c:v>-0.23380524086745999</c:v>
                </c:pt>
                <c:pt idx="4316">
                  <c:v>-0.20798649391701601</c:v>
                </c:pt>
                <c:pt idx="4317">
                  <c:v>-0.13007623931051801</c:v>
                </c:pt>
                <c:pt idx="4318">
                  <c:v>-1.9587583634296302E-2</c:v>
                </c:pt>
                <c:pt idx="4319">
                  <c:v>9.58069038756824E-2</c:v>
                </c:pt>
                <c:pt idx="4320">
                  <c:v>0.18720595796711401</c:v>
                </c:pt>
                <c:pt idx="4321">
                  <c:v>0.23171811854423099</c:v>
                </c:pt>
                <c:pt idx="4322">
                  <c:v>0.21819503885709901</c:v>
                </c:pt>
                <c:pt idx="4323">
                  <c:v>0.150023658104456</c:v>
                </c:pt>
                <c:pt idx="4324">
                  <c:v>4.4277921500343702E-2</c:v>
                </c:pt>
                <c:pt idx="4325">
                  <c:v>-7.2557495223813204E-2</c:v>
                </c:pt>
                <c:pt idx="4326">
                  <c:v>-0.17122043715514301</c:v>
                </c:pt>
                <c:pt idx="4327">
                  <c:v>-0.22700015842648999</c:v>
                </c:pt>
                <c:pt idx="4328">
                  <c:v>-0.22592628181317501</c:v>
                </c:pt>
                <c:pt idx="4329">
                  <c:v>-0.168267766374849</c:v>
                </c:pt>
                <c:pt idx="4330">
                  <c:v>-6.8465544990504196E-2</c:v>
                </c:pt>
                <c:pt idx="4331">
                  <c:v>4.8484296866118499E-2</c:v>
                </c:pt>
                <c:pt idx="4332">
                  <c:v>0.15329094579788</c:v>
                </c:pt>
                <c:pt idx="4333">
                  <c:v>0.21970492640657399</c:v>
                </c:pt>
                <c:pt idx="4334">
                  <c:v>0.23109244524632799</c:v>
                </c:pt>
                <c:pt idx="4335">
                  <c:v>0.18460142758068701</c:v>
                </c:pt>
                <c:pt idx="4336">
                  <c:v>9.1875837193346799E-2</c:v>
                </c:pt>
                <c:pt idx="4337">
                  <c:v>-2.38606265753823E-2</c:v>
                </c:pt>
                <c:pt idx="4338">
                  <c:v>-0.13362104839772601</c:v>
                </c:pt>
                <c:pt idx="4339">
                  <c:v>-0.20991524972405501</c:v>
                </c:pt>
                <c:pt idx="4340">
                  <c:v>-0.23363487453732501</c:v>
                </c:pt>
                <c:pt idx="4341">
                  <c:v>-0.198839195657185</c:v>
                </c:pt>
                <c:pt idx="4342">
                  <c:v>-0.114243006715885</c:v>
                </c:pt>
                <c:pt idx="4343">
                  <c:v>-1.0339480304311899E-3</c:v>
                </c:pt>
                <c:pt idx="4344">
                  <c:v>0.11243406935339199</c:v>
                </c:pt>
                <c:pt idx="4345">
                  <c:v>0.19774227657733101</c:v>
                </c:pt>
                <c:pt idx="4346">
                  <c:v>0.23352470392845101</c:v>
                </c:pt>
                <c:pt idx="4347">
                  <c:v>0.210819420498602</c:v>
                </c:pt>
                <c:pt idx="4348">
                  <c:v>0.135313105376141</c:v>
                </c:pt>
                <c:pt idx="4349">
                  <c:v>2.5916783590661699E-2</c:v>
                </c:pt>
                <c:pt idx="4350">
                  <c:v>-8.9970557421151898E-2</c:v>
                </c:pt>
                <c:pt idx="4351">
                  <c:v>-0.18332421419002001</c:v>
                </c:pt>
                <c:pt idx="4352">
                  <c:v>-0.230763184254138</c:v>
                </c:pt>
                <c:pt idx="4353">
                  <c:v>-0.22040608327094199</c:v>
                </c:pt>
                <c:pt idx="4354">
                  <c:v>-0.15484691143246401</c:v>
                </c:pt>
                <c:pt idx="4355">
                  <c:v>-5.0505370025226599E-2</c:v>
                </c:pt>
                <c:pt idx="4356">
                  <c:v>6.6485554617398496E-2</c:v>
                </c:pt>
                <c:pt idx="4357">
                  <c:v>0.16682475965965901</c:v>
                </c:pt>
                <c:pt idx="4358">
                  <c:v>0.22538166873948201</c:v>
                </c:pt>
                <c:pt idx="4359">
                  <c:v>0.227490340717137</c:v>
                </c:pt>
                <c:pt idx="4360">
                  <c:v>0.172622645614566</c:v>
                </c:pt>
                <c:pt idx="4361">
                  <c:v>7.4520538044680201E-2</c:v>
                </c:pt>
                <c:pt idx="4362">
                  <c:v>-4.2245700570352401E-2</c:v>
                </c:pt>
                <c:pt idx="4363">
                  <c:v>-0.14843124140423999</c:v>
                </c:pt>
                <c:pt idx="4364">
                  <c:v>-0.21744125702786399</c:v>
                </c:pt>
                <c:pt idx="4365">
                  <c:v>-0.231991760921232</c:v>
                </c:pt>
                <c:pt idx="4366">
                  <c:v>-0.188438489119475</c:v>
                </c:pt>
                <c:pt idx="4367">
                  <c:v>-9.7689628730228795E-2</c:v>
                </c:pt>
                <c:pt idx="4368">
                  <c:v>1.7526205196963601E-2</c:v>
                </c:pt>
                <c:pt idx="4369">
                  <c:v>0.128352492307892</c:v>
                </c:pt>
                <c:pt idx="4370">
                  <c:v>0.20703210147925499</c:v>
                </c:pt>
                <c:pt idx="4371">
                  <c:v>0.23385923650122201</c:v>
                </c:pt>
                <c:pt idx="4372">
                  <c:v>0.20211487498408001</c:v>
                </c:pt>
                <c:pt idx="4373">
                  <c:v>0.11974958919751801</c:v>
                </c:pt>
                <c:pt idx="4374">
                  <c:v>7.39227592391975E-3</c:v>
                </c:pt>
                <c:pt idx="4375">
                  <c:v>-0.106816478713175</c:v>
                </c:pt>
                <c:pt idx="4376">
                  <c:v>-0.194272383615229</c:v>
                </c:pt>
                <c:pt idx="4377">
                  <c:v>-0.23307156486247699</c:v>
                </c:pt>
                <c:pt idx="4378">
                  <c:v>-0.213496526818899</c:v>
                </c:pt>
                <c:pt idx="4379">
                  <c:v>-0.140449959197229</c:v>
                </c:pt>
                <c:pt idx="4380">
                  <c:v>-3.2226828006321699E-2</c:v>
                </c:pt>
                <c:pt idx="4381">
                  <c:v>8.4067712179496004E-2</c:v>
                </c:pt>
                <c:pt idx="4382">
                  <c:v>0.17930697233173401</c:v>
                </c:pt>
                <c:pt idx="4383">
                  <c:v>0.229637688923789</c:v>
                </c:pt>
                <c:pt idx="4384">
                  <c:v>0.22245422175608201</c:v>
                </c:pt>
                <c:pt idx="4385">
                  <c:v>0.15955571474376101</c:v>
                </c:pt>
                <c:pt idx="4386">
                  <c:v>5.6695489162071303E-2</c:v>
                </c:pt>
                <c:pt idx="4387">
                  <c:v>-6.0364473393540299E-2</c:v>
                </c:pt>
                <c:pt idx="4388">
                  <c:v>-0.16230577911373301</c:v>
                </c:pt>
                <c:pt idx="4389">
                  <c:v>-0.22359659558293701</c:v>
                </c:pt>
                <c:pt idx="4390">
                  <c:v>-0.22888625759581799</c:v>
                </c:pt>
                <c:pt idx="4391">
                  <c:v>-0.17684993648656899</c:v>
                </c:pt>
                <c:pt idx="4392">
                  <c:v>-8.0520451686902195E-2</c:v>
                </c:pt>
                <c:pt idx="4393">
                  <c:v>3.5975879750367298E-2</c:v>
                </c:pt>
                <c:pt idx="4394">
                  <c:v>0.14346182892600101</c:v>
                </c:pt>
                <c:pt idx="4395">
                  <c:v>0.21501687307454401</c:v>
                </c:pt>
                <c:pt idx="4396">
                  <c:v>0.232719607493725</c:v>
                </c:pt>
                <c:pt idx="4397">
                  <c:v>0.19213627252846899</c:v>
                </c:pt>
                <c:pt idx="4398">
                  <c:v>0.103431216181557</c:v>
                </c:pt>
                <c:pt idx="4399">
                  <c:v>-1.1178829898707899E-2</c:v>
                </c:pt>
                <c:pt idx="4400">
                  <c:v>-0.12298906868241601</c:v>
                </c:pt>
                <c:pt idx="4401">
                  <c:v>-0.20399593224582199</c:v>
                </c:pt>
                <c:pt idx="4402">
                  <c:v>-0.23391074907937401</c:v>
                </c:pt>
                <c:pt idx="4403">
                  <c:v>-0.20524116772905601</c:v>
                </c:pt>
                <c:pt idx="4404">
                  <c:v>-0.12516766269722801</c:v>
                </c:pt>
                <c:pt idx="4405">
                  <c:v>-1.3745140059072901E-2</c:v>
                </c:pt>
                <c:pt idx="4406">
                  <c:v>0.10111993817553599</c:v>
                </c:pt>
                <c:pt idx="4407">
                  <c:v>0.19065890059152699</c:v>
                </c:pt>
                <c:pt idx="4408">
                  <c:v>0.23244615859241999</c:v>
                </c:pt>
                <c:pt idx="4409">
                  <c:v>0.21601583418256101</c:v>
                </c:pt>
                <c:pt idx="4410">
                  <c:v>0.145483004036733</c:v>
                </c:pt>
                <c:pt idx="4411">
                  <c:v>3.8513053018870702E-2</c:v>
                </c:pt>
                <c:pt idx="4412">
                  <c:v>-7.8102731045203794E-2</c:v>
                </c:pt>
                <c:pt idx="4413">
                  <c:v>-0.175157201604839</c:v>
                </c:pt>
                <c:pt idx="4414">
                  <c:v>-0.22834246442615</c:v>
                </c:pt>
                <c:pt idx="4415">
                  <c:v>-0.224337940498123</c:v>
                </c:pt>
                <c:pt idx="4416">
                  <c:v>-0.16414658768079499</c:v>
                </c:pt>
                <c:pt idx="4417">
                  <c:v>-6.2843703687309405E-2</c:v>
                </c:pt>
                <c:pt idx="4418">
                  <c:v>5.4198775748697497E-2</c:v>
                </c:pt>
                <c:pt idx="4419">
                  <c:v>0.157666835573648</c:v>
                </c:pt>
                <c:pt idx="4420">
                  <c:v>0.22164625833514001</c:v>
                </c:pt>
                <c:pt idx="4421">
                  <c:v>0.230113000703034</c:v>
                </c:pt>
                <c:pt idx="4422">
                  <c:v>0.18094651452743399</c:v>
                </c:pt>
                <c:pt idx="4423">
                  <c:v>8.6460851277756406E-2</c:v>
                </c:pt>
                <c:pt idx="4424">
                  <c:v>-2.9679468538616902E-2</c:v>
                </c:pt>
                <c:pt idx="4425">
                  <c:v>-0.13838638134143699</c:v>
                </c:pt>
                <c:pt idx="4426">
                  <c:v>-0.21243356645051101</c:v>
                </c:pt>
                <c:pt idx="4427">
                  <c:v>-0.23327544699988301</c:v>
                </c:pt>
                <c:pt idx="4428">
                  <c:v>-0.19569204471232299</c:v>
                </c:pt>
                <c:pt idx="4429">
                  <c:v>-0.10909635584125101</c:v>
                </c:pt>
                <c:pt idx="4430">
                  <c:v>4.8231921349186904E-3</c:v>
                </c:pt>
                <c:pt idx="4431">
                  <c:v>0.117534741719987</c:v>
                </c:pt>
                <c:pt idx="4432">
                  <c:v>0.200808986108681</c:v>
                </c:pt>
                <c:pt idx="4433">
                  <c:v>0.23378937419794699</c:v>
                </c:pt>
                <c:pt idx="4434">
                  <c:v>0.20821576319535201</c:v>
                </c:pt>
                <c:pt idx="4435">
                  <c:v>0.130493222623662</c:v>
                </c:pt>
                <c:pt idx="4436">
                  <c:v>2.0087844924693898E-2</c:v>
                </c:pt>
                <c:pt idx="4437">
                  <c:v>-9.5348658151606799E-2</c:v>
                </c:pt>
                <c:pt idx="4438">
                  <c:v>-0.18690449829370501</c:v>
                </c:pt>
                <c:pt idx="4439">
                  <c:v>-0.23164894736681499</c:v>
                </c:pt>
                <c:pt idx="4440">
                  <c:v>-0.21837548052616601</c:v>
                </c:pt>
                <c:pt idx="4441">
                  <c:v>-0.15040851988460799</c:v>
                </c:pt>
                <c:pt idx="4442">
                  <c:v>-4.47708123712343E-2</c:v>
                </c:pt>
                <c:pt idx="4443">
                  <c:v>7.2080022838471994E-2</c:v>
                </c:pt>
                <c:pt idx="4444">
                  <c:v>0.17087796917628401</c:v>
                </c:pt>
                <c:pt idx="4445">
                  <c:v>0.226878468083935</c:v>
                </c:pt>
                <c:pt idx="4446">
                  <c:v>0.22605584720812899</c:v>
                </c:pt>
                <c:pt idx="4447">
                  <c:v>0.168616137050381</c:v>
                </c:pt>
                <c:pt idx="4448">
                  <c:v>6.8945469349792093E-2</c:v>
                </c:pt>
                <c:pt idx="4449">
                  <c:v>-4.7993018856093098E-2</c:v>
                </c:pt>
                <c:pt idx="4450">
                  <c:v>-0.15291135776239501</c:v>
                </c:pt>
                <c:pt idx="4451">
                  <c:v>-0.21953209852391001</c:v>
                </c:pt>
                <c:pt idx="4452">
                  <c:v>-0.23116966333184399</c:v>
                </c:pt>
                <c:pt idx="4453">
                  <c:v>-0.18490935188584001</c:v>
                </c:pt>
                <c:pt idx="4454">
                  <c:v>-9.2337346165687603E-2</c:v>
                </c:pt>
                <c:pt idx="4455">
                  <c:v>2.33611207209709E-2</c:v>
                </c:pt>
                <c:pt idx="4456">
                  <c:v>0.13320865000119</c:v>
                </c:pt>
                <c:pt idx="4457">
                  <c:v>0.209693246522141</c:v>
                </c:pt>
                <c:pt idx="4458">
                  <c:v>0.23365886860916199</c:v>
                </c:pt>
                <c:pt idx="4459">
                  <c:v>0.19910317753863099</c:v>
                </c:pt>
                <c:pt idx="4460">
                  <c:v>0.114680860507108</c:v>
                </c:pt>
                <c:pt idx="4461">
                  <c:v>1.53601053317091E-3</c:v>
                </c:pt>
                <c:pt idx="4462">
                  <c:v>-0.111993542807516</c:v>
                </c:pt>
                <c:pt idx="4463">
                  <c:v>-0.197473618594561</c:v>
                </c:pt>
                <c:pt idx="4464">
                  <c:v>-0.23349520156720499</c:v>
                </c:pt>
                <c:pt idx="4465">
                  <c:v>-0.21103646280827401</c:v>
                </c:pt>
                <c:pt idx="4466">
                  <c:v>-0.13572233276383999</c:v>
                </c:pt>
                <c:pt idx="4467">
                  <c:v>-2.6415702518477E-2</c:v>
                </c:pt>
                <c:pt idx="4468">
                  <c:v>8.95069042937605E-2</c:v>
                </c:pt>
                <c:pt idx="4469">
                  <c:v>0.18301195166510301</c:v>
                </c:pt>
                <c:pt idx="4470">
                  <c:v>0.230680520418197</c:v>
                </c:pt>
                <c:pt idx="4471">
                  <c:v>0.220573721794498</c:v>
                </c:pt>
                <c:pt idx="4472">
                  <c:v>0.155222866207338</c:v>
                </c:pt>
                <c:pt idx="4473">
                  <c:v>5.0995480845797102E-2</c:v>
                </c:pt>
                <c:pt idx="4474">
                  <c:v>-6.6004039046569596E-2</c:v>
                </c:pt>
                <c:pt idx="4475">
                  <c:v>-0.16647243790039101</c:v>
                </c:pt>
                <c:pt idx="4476">
                  <c:v>-0.22524678196202999</c:v>
                </c:pt>
                <c:pt idx="4477">
                  <c:v>-0.22760667215169</c:v>
                </c:pt>
                <c:pt idx="4478">
                  <c:v>-0.17296105933167299</c:v>
                </c:pt>
                <c:pt idx="4479">
                  <c:v>-7.4996276229524497E-2</c:v>
                </c:pt>
                <c:pt idx="4480">
                  <c:v>4.1751789497429803E-2</c:v>
                </c:pt>
                <c:pt idx="4481">
                  <c:v>0.14804286053545501</c:v>
                </c:pt>
                <c:pt idx="4482">
                  <c:v>0.21725567876114299</c:v>
                </c:pt>
                <c:pt idx="4483">
                  <c:v>0.232055464484719</c:v>
                </c:pt>
                <c:pt idx="4484">
                  <c:v>0.18873551956050799</c:v>
                </c:pt>
                <c:pt idx="4485">
                  <c:v>9.8145592932206802E-2</c:v>
                </c:pt>
                <c:pt idx="4486">
                  <c:v>-1.7025506297022298E-2</c:v>
                </c:pt>
                <c:pt idx="4487">
                  <c:v>-0.12793246185558901</c:v>
                </c:pt>
                <c:pt idx="4488">
                  <c:v>-0.20679793870704799</c:v>
                </c:pt>
                <c:pt idx="4489">
                  <c:v>-0.23386958892805099</c:v>
                </c:pt>
                <c:pt idx="4490">
                  <c:v>-0.202367149780424</c:v>
                </c:pt>
                <c:pt idx="4491">
                  <c:v>-0.120180602575634</c:v>
                </c:pt>
                <c:pt idx="4492">
                  <c:v>-7.8940779094450395E-3</c:v>
                </c:pt>
                <c:pt idx="4493">
                  <c:v>0.106369567540469</c:v>
                </c:pt>
                <c:pt idx="4494">
                  <c:v>0.193992294930982</c:v>
                </c:pt>
                <c:pt idx="4495">
                  <c:v>0.233028448615202</c:v>
                </c:pt>
                <c:pt idx="4496">
                  <c:v>0.213701181740201</c:v>
                </c:pt>
                <c:pt idx="4497">
                  <c:v>0.14085112819248</c:v>
                </c:pt>
                <c:pt idx="4498">
                  <c:v>3.2724035811990002E-2</c:v>
                </c:pt>
                <c:pt idx="4499">
                  <c:v>-8.3598994342793401E-2</c:v>
                </c:pt>
                <c:pt idx="4500">
                  <c:v>-0.178984137753914</c:v>
                </c:pt>
                <c:pt idx="4501">
                  <c:v>-0.22954159352758699</c:v>
                </c:pt>
                <c:pt idx="4502">
                  <c:v>-0.22260893322960901</c:v>
                </c:pt>
                <c:pt idx="4503">
                  <c:v>-0.159922484638712</c:v>
                </c:pt>
                <c:pt idx="4504">
                  <c:v>-5.7182457682980602E-2</c:v>
                </c:pt>
                <c:pt idx="4505">
                  <c:v>5.9879270533667699E-2</c:v>
                </c:pt>
                <c:pt idx="4506">
                  <c:v>0.161943863981132</c:v>
                </c:pt>
                <c:pt idx="4507">
                  <c:v>0.22344861206772601</c:v>
                </c:pt>
                <c:pt idx="4508">
                  <c:v>0.228989269087405</c:v>
                </c:pt>
                <c:pt idx="4509">
                  <c:v>0.17717814311784899</c:v>
                </c:pt>
                <c:pt idx="4510">
                  <c:v>8.0991652071024794E-2</c:v>
                </c:pt>
                <c:pt idx="4511">
                  <c:v>-3.54797006727205E-2</c:v>
                </c:pt>
                <c:pt idx="4512">
                  <c:v>-0.14306494228289901</c:v>
                </c:pt>
                <c:pt idx="4513">
                  <c:v>-0.214818681587857</c:v>
                </c:pt>
                <c:pt idx="4514">
                  <c:v>-0.23276974945078399</c:v>
                </c:pt>
                <c:pt idx="4515">
                  <c:v>-0.19242218956507201</c:v>
                </c:pt>
                <c:pt idx="4516">
                  <c:v>-0.10388129860218499</c:v>
                </c:pt>
                <c:pt idx="4517">
                  <c:v>1.0677308028409299E-2</c:v>
                </c:pt>
                <c:pt idx="4518">
                  <c:v>0.122561716626078</c:v>
                </c:pt>
                <c:pt idx="4519">
                  <c:v>0.20374978297705501</c:v>
                </c:pt>
                <c:pt idx="4520">
                  <c:v>0.23390745220953901</c:v>
                </c:pt>
                <c:pt idx="4521">
                  <c:v>0.20548154897965701</c:v>
                </c:pt>
                <c:pt idx="4522">
                  <c:v>0.125591517092834</c:v>
                </c:pt>
                <c:pt idx="4523">
                  <c:v>1.4246310636901899E-2</c:v>
                </c:pt>
                <c:pt idx="4524">
                  <c:v>-0.100666972695737</c:v>
                </c:pt>
                <c:pt idx="4525">
                  <c:v>-0.19036758822416799</c:v>
                </c:pt>
                <c:pt idx="4526">
                  <c:v>-0.232389460327076</c:v>
                </c:pt>
                <c:pt idx="4527">
                  <c:v>-0.216207950451519</c:v>
                </c:pt>
                <c:pt idx="4528">
                  <c:v>-0.14587581812862899</c:v>
                </c:pt>
                <c:pt idx="4529">
                  <c:v>-3.9008182207547697E-2</c:v>
                </c:pt>
                <c:pt idx="4530">
                  <c:v>7.7629294936608306E-2</c:v>
                </c:pt>
                <c:pt idx="4531">
                  <c:v>0.17482403358670701</c:v>
                </c:pt>
                <c:pt idx="4532">
                  <c:v>0.228233008495448</c:v>
                </c:pt>
                <c:pt idx="4533">
                  <c:v>0.22447961057170901</c:v>
                </c:pt>
                <c:pt idx="4534">
                  <c:v>0.16450390160988301</c:v>
                </c:pt>
                <c:pt idx="4535">
                  <c:v>6.3327169981744494E-2</c:v>
                </c:pt>
                <c:pt idx="4536">
                  <c:v>-5.3710244221563598E-2</c:v>
                </c:pt>
                <c:pt idx="4537">
                  <c:v>-0.157295594565415</c:v>
                </c:pt>
                <c:pt idx="4538">
                  <c:v>-0.22148528745933299</c:v>
                </c:pt>
                <c:pt idx="4539">
                  <c:v>-0.23020261611408799</c:v>
                </c:pt>
                <c:pt idx="4540">
                  <c:v>-0.18126427148971799</c:v>
                </c:pt>
                <c:pt idx="4541">
                  <c:v>-8.6927165588845307E-2</c:v>
                </c:pt>
                <c:pt idx="4542">
                  <c:v>2.9181388190739802E-2</c:v>
                </c:pt>
                <c:pt idx="4543">
                  <c:v>0.137981282269764</c:v>
                </c:pt>
                <c:pt idx="4544">
                  <c:v>0.212222908230594</c:v>
                </c:pt>
                <c:pt idx="4545">
                  <c:v>0.23331199028972999</c:v>
                </c:pt>
                <c:pt idx="4546">
                  <c:v>0.19596663701829301</c:v>
                </c:pt>
                <c:pt idx="4547">
                  <c:v>0.109540223816867</c:v>
                </c:pt>
                <c:pt idx="4548">
                  <c:v>-4.32121797770683E-3</c:v>
                </c:pt>
                <c:pt idx="4549">
                  <c:v>-0.117100383922874</c:v>
                </c:pt>
                <c:pt idx="4550">
                  <c:v>-0.200551032276515</c:v>
                </c:pt>
                <c:pt idx="4551">
                  <c:v>-0.23377243046822199</c:v>
                </c:pt>
                <c:pt idx="4552">
                  <c:v>-0.20844407323028999</c:v>
                </c:pt>
                <c:pt idx="4553">
                  <c:v>-0.13090960475867999</c:v>
                </c:pt>
                <c:pt idx="4554">
                  <c:v>-2.0588013671028901E-2</c:v>
                </c:pt>
                <c:pt idx="4555">
                  <c:v>9.4889973159295996E-2</c:v>
                </c:pt>
                <c:pt idx="4556">
                  <c:v>0.186602177557217</c:v>
                </c:pt>
                <c:pt idx="4557">
                  <c:v>0.231578708990066</c:v>
                </c:pt>
                <c:pt idx="4558">
                  <c:v>0.21855491614633901</c:v>
                </c:pt>
                <c:pt idx="4559">
                  <c:v>0.15079268873749399</c:v>
                </c:pt>
                <c:pt idx="4560">
                  <c:v>4.52634969844165E-2</c:v>
                </c:pt>
                <c:pt idx="4561">
                  <c:v>-7.1602218382758195E-2</c:v>
                </c:pt>
                <c:pt idx="4562">
                  <c:v>-0.170534713968056</c:v>
                </c:pt>
                <c:pt idx="4563">
                  <c:v>-0.22675573251949399</c:v>
                </c:pt>
                <c:pt idx="4564">
                  <c:v>-0.226184371170985</c:v>
                </c:pt>
                <c:pt idx="4565">
                  <c:v>-0.168963730916733</c:v>
                </c:pt>
                <c:pt idx="4566">
                  <c:v>-6.9425076079495496E-2</c:v>
                </c:pt>
                <c:pt idx="4567">
                  <c:v>4.7501519743756097E-2</c:v>
                </c:pt>
                <c:pt idx="4568">
                  <c:v>0.152531065269149</c:v>
                </c:pt>
                <c:pt idx="4569">
                  <c:v>0.219358259263851</c:v>
                </c:pt>
                <c:pt idx="4570">
                  <c:v>0.231245816426075</c:v>
                </c:pt>
                <c:pt idx="4571">
                  <c:v>0.18521642431949101</c:v>
                </c:pt>
                <c:pt idx="4572">
                  <c:v>9.2798429742811495E-2</c:v>
                </c:pt>
                <c:pt idx="4573">
                  <c:v>-2.2861507242619501E-2</c:v>
                </c:pt>
                <c:pt idx="4574">
                  <c:v>-0.13279563791664101</c:v>
                </c:pt>
                <c:pt idx="4575">
                  <c:v>-0.209470277270111</c:v>
                </c:pt>
                <c:pt idx="4576">
                  <c:v>-0.23368178622202199</c:v>
                </c:pt>
                <c:pt idx="4577">
                  <c:v>-0.19936624215807</c:v>
                </c:pt>
                <c:pt idx="4578">
                  <c:v>-0.115118185967253</c:v>
                </c:pt>
                <c:pt idx="4579">
                  <c:v>-2.0380659595588598E-3</c:v>
                </c:pt>
                <c:pt idx="4580">
                  <c:v>0.11155250031095</c:v>
                </c:pt>
                <c:pt idx="4581">
                  <c:v>0.19720405085711101</c:v>
                </c:pt>
                <c:pt idx="4582">
                  <c:v>0.23346462350099301</c:v>
                </c:pt>
                <c:pt idx="4583">
                  <c:v>0.21125253287967399</c:v>
                </c:pt>
                <c:pt idx="4584">
                  <c:v>0.13613093488306899</c:v>
                </c:pt>
                <c:pt idx="4585">
                  <c:v>2.6914499749990901E-2</c:v>
                </c:pt>
                <c:pt idx="4586">
                  <c:v>-8.9042838810908007E-2</c:v>
                </c:pt>
                <c:pt idx="4587">
                  <c:v>-0.18269884600994499</c:v>
                </c:pt>
                <c:pt idx="4588">
                  <c:v>-0.23059679384443499</c:v>
                </c:pt>
                <c:pt idx="4589">
                  <c:v>-0.220740344141932</c:v>
                </c:pt>
                <c:pt idx="4590">
                  <c:v>-0.15559810587540299</c:v>
                </c:pt>
                <c:pt idx="4591">
                  <c:v>-5.1485356731809297E-2</c:v>
                </c:pt>
                <c:pt idx="4592">
                  <c:v>6.5522219397232198E-2</c:v>
                </c:pt>
                <c:pt idx="4593">
                  <c:v>0.166119349207897</c:v>
                </c:pt>
                <c:pt idx="4594">
                  <c:v>0.22511085747981799</c:v>
                </c:pt>
                <c:pt idx="4595">
                  <c:v>0.22772195500954401</c:v>
                </c:pt>
                <c:pt idx="4596">
                  <c:v>0.173298676222681</c:v>
                </c:pt>
                <c:pt idx="4597">
                  <c:v>7.5471668908909897E-2</c:v>
                </c:pt>
                <c:pt idx="4598">
                  <c:v>-4.1257686075340999E-2</c:v>
                </c:pt>
                <c:pt idx="4599">
                  <c:v>-0.147653797637919</c:v>
                </c:pt>
                <c:pt idx="4600">
                  <c:v>-0.217069099604421</c:v>
                </c:pt>
                <c:pt idx="4601">
                  <c:v>-0.232118098976063</c:v>
                </c:pt>
                <c:pt idx="4602">
                  <c:v>-0.18903168050300501</c:v>
                </c:pt>
                <c:pt idx="4603">
                  <c:v>-9.8601104980559795E-2</c:v>
                </c:pt>
                <c:pt idx="4604">
                  <c:v>1.65247289611151E-2</c:v>
                </c:pt>
                <c:pt idx="4605">
                  <c:v>0.12751184202250199</c:v>
                </c:pt>
                <c:pt idx="4606">
                  <c:v>0.20656282322331401</c:v>
                </c:pt>
                <c:pt idx="4607">
                  <c:v>0.233878863925123</c:v>
                </c:pt>
                <c:pt idx="4608">
                  <c:v>0.202618492277747</c:v>
                </c:pt>
                <c:pt idx="4609">
                  <c:v>0.120611062285537</c:v>
                </c:pt>
                <c:pt idx="4610">
                  <c:v>8.39584352720474E-3</c:v>
                </c:pt>
                <c:pt idx="4611">
                  <c:v>-0.105922166326548</c:v>
                </c:pt>
                <c:pt idx="4612">
                  <c:v>-0.193711312530402</c:v>
                </c:pt>
                <c:pt idx="4613">
                  <c:v>-0.232984258813277</c:v>
                </c:pt>
                <c:pt idx="4614">
                  <c:v>-0.21390485214695501</c:v>
                </c:pt>
                <c:pt idx="4615">
                  <c:v>-0.14125164829106401</c:v>
                </c:pt>
                <c:pt idx="4616">
                  <c:v>-3.3221092859066201E-2</c:v>
                </c:pt>
                <c:pt idx="4617">
                  <c:v>8.3129891368182898E-2</c:v>
                </c:pt>
                <c:pt idx="4618">
                  <c:v>0.17866047860186399</c:v>
                </c:pt>
                <c:pt idx="4619">
                  <c:v>0.22944444064056399</c:v>
                </c:pt>
                <c:pt idx="4620">
                  <c:v>0.22276261915086101</c:v>
                </c:pt>
                <c:pt idx="4621">
                  <c:v>0.160288517775863</c:v>
                </c:pt>
                <c:pt idx="4622">
                  <c:v>5.7669162766126103E-2</c:v>
                </c:pt>
                <c:pt idx="4623">
                  <c:v>-5.9393791811900298E-2</c:v>
                </c:pt>
                <c:pt idx="4624">
                  <c:v>-0.16158120277830099</c:v>
                </c:pt>
                <c:pt idx="4625">
                  <c:v>-0.223299599131867</c:v>
                </c:pt>
                <c:pt idx="4626">
                  <c:v>-0.229091225632713</c:v>
                </c:pt>
                <c:pt idx="4627">
                  <c:v>-0.17750553349505899</c:v>
                </c:pt>
                <c:pt idx="4628">
                  <c:v>-8.1462479329182505E-2</c:v>
                </c:pt>
                <c:pt idx="4629">
                  <c:v>3.4983358141221103E-2</c:v>
                </c:pt>
                <c:pt idx="4630">
                  <c:v>0.142667396544157</c:v>
                </c:pt>
                <c:pt idx="4631">
                  <c:v>0.214619500438335</c:v>
                </c:pt>
                <c:pt idx="4632">
                  <c:v>0.23281881904501101</c:v>
                </c:pt>
                <c:pt idx="4633">
                  <c:v>0.19270722011876701</c:v>
                </c:pt>
                <c:pt idx="4634">
                  <c:v>0.10433090244497401</c:v>
                </c:pt>
                <c:pt idx="4635">
                  <c:v>-1.01757369680923E-2</c:v>
                </c:pt>
                <c:pt idx="4636">
                  <c:v>-0.122133799931811</c:v>
                </c:pt>
                <c:pt idx="4637">
                  <c:v>-0.20350269503951901</c:v>
                </c:pt>
                <c:pt idx="4638">
                  <c:v>-0.233903077735513</c:v>
                </c:pt>
                <c:pt idx="4639">
                  <c:v>-0.20572098358329699</c:v>
                </c:pt>
                <c:pt idx="4640">
                  <c:v>-0.12601479289231399</c:v>
                </c:pt>
                <c:pt idx="4641">
                  <c:v>-1.4747415582431001E-2</c:v>
                </c:pt>
                <c:pt idx="4642">
                  <c:v>0.100213543446397</c:v>
                </c:pt>
                <c:pt idx="4643">
                  <c:v>0.19007539883938501</c:v>
                </c:pt>
                <c:pt idx="4644">
                  <c:v>0.23233169145088001</c:v>
                </c:pt>
                <c:pt idx="4645">
                  <c:v>0.216399070657326</c:v>
                </c:pt>
                <c:pt idx="4646">
                  <c:v>0.14626796017527</c:v>
                </c:pt>
                <c:pt idx="4647">
                  <c:v>3.95031316867697E-2</c:v>
                </c:pt>
                <c:pt idx="4648">
                  <c:v>-7.7155501192320494E-2</c:v>
                </c:pt>
                <c:pt idx="4649">
                  <c:v>-0.174490060159813</c:v>
                </c:pt>
                <c:pt idx="4650">
                  <c:v>-0.22812250110253399</c:v>
                </c:pt>
                <c:pt idx="4651">
                  <c:v>-0.22462024647487</c:v>
                </c:pt>
                <c:pt idx="4652">
                  <c:v>-0.16486045767472801</c:v>
                </c:pt>
                <c:pt idx="4653">
                  <c:v>-6.3810344529921501E-2</c:v>
                </c:pt>
                <c:pt idx="4654">
                  <c:v>5.32214652530432E-2</c:v>
                </c:pt>
                <c:pt idx="4655">
                  <c:v>0.15692362890138201</c:v>
                </c:pt>
                <c:pt idx="4656">
                  <c:v>0.22132329620785099</c:v>
                </c:pt>
                <c:pt idx="4657">
                  <c:v>0.230291170989013</c:v>
                </c:pt>
                <c:pt idx="4658">
                  <c:v>0.18158119337327</c:v>
                </c:pt>
                <c:pt idx="4659">
                  <c:v>8.7393079429246998E-2</c:v>
                </c:pt>
                <c:pt idx="4660">
                  <c:v>-2.8683173405135601E-2</c:v>
                </c:pt>
                <c:pt idx="4661">
                  <c:v>-0.13757554752271201</c:v>
                </c:pt>
                <c:pt idx="4662">
                  <c:v>-0.21201127230649</c:v>
                </c:pt>
                <c:pt idx="4663">
                  <c:v>-0.233347458718658</c:v>
                </c:pt>
                <c:pt idx="4664">
                  <c:v>-0.196240326512199</c:v>
                </c:pt>
                <c:pt idx="4665">
                  <c:v>-0.109983587144156</c:v>
                </c:pt>
                <c:pt idx="4666">
                  <c:v>3.81922391278089E-3</c:v>
                </c:pt>
                <c:pt idx="4667">
                  <c:v>0.116665486648017</c:v>
                </c:pt>
                <c:pt idx="4668">
                  <c:v>0.20029215451212201</c:v>
                </c:pt>
                <c:pt idx="4669">
                  <c:v>0.23375440975634601</c:v>
                </c:pt>
                <c:pt idx="4670">
                  <c:v>0.20867142297001301</c:v>
                </c:pt>
                <c:pt idx="4671">
                  <c:v>0.13132538379731201</c:v>
                </c:pt>
                <c:pt idx="4672">
                  <c:v>2.1088087569039699E-2</c:v>
                </c:pt>
                <c:pt idx="4673">
                  <c:v>-9.4430851011896702E-2</c:v>
                </c:pt>
                <c:pt idx="4674">
                  <c:v>-0.18629899715043299</c:v>
                </c:pt>
                <c:pt idx="4675">
                  <c:v>-0.23150740373757001</c:v>
                </c:pt>
                <c:pt idx="4676">
                  <c:v>-0.21873334489096499</c:v>
                </c:pt>
                <c:pt idx="4677">
                  <c:v>-0.151176162893259</c:v>
                </c:pt>
                <c:pt idx="4678">
                  <c:v>-4.5755973070107897E-2</c:v>
                </c:pt>
                <c:pt idx="4679">
                  <c:v>7.1124084057901701E-2</c:v>
                </c:pt>
                <c:pt idx="4680">
                  <c:v>0.17019067311182401</c:v>
                </c:pt>
                <c:pt idx="4681">
                  <c:v>0.226631952298605</c:v>
                </c:pt>
                <c:pt idx="4682">
                  <c:v>0.226311853109638</c:v>
                </c:pt>
                <c:pt idx="4683">
                  <c:v>0.16931054637255</c:v>
                </c:pt>
                <c:pt idx="4684">
                  <c:v>6.9904362970081804E-2</c:v>
                </c:pt>
                <c:pt idx="4685">
                  <c:v>-4.7009801793428702E-2</c:v>
                </c:pt>
                <c:pt idx="4686">
                  <c:v>-0.15215007007013601</c:v>
                </c:pt>
                <c:pt idx="4687">
                  <c:v>-0.21918340942726899</c:v>
                </c:pt>
                <c:pt idx="4688">
                  <c:v>-0.23132090417818499</c:v>
                </c:pt>
                <c:pt idx="4689">
                  <c:v>-0.18552264346696601</c:v>
                </c:pt>
                <c:pt idx="4690">
                  <c:v>-9.3259085800521099E-2</c:v>
                </c:pt>
                <c:pt idx="4691">
                  <c:v>2.23617884420311E-2</c:v>
                </c:pt>
                <c:pt idx="4692">
                  <c:v>0.13238201404681199</c:v>
                </c:pt>
                <c:pt idx="4693">
                  <c:v>0.209246342995176</c:v>
                </c:pt>
                <c:pt idx="4694">
                  <c:v>0.23370362727032601</c:v>
                </c:pt>
                <c:pt idx="4695">
                  <c:v>0.19962838830357299</c:v>
                </c:pt>
                <c:pt idx="4696">
                  <c:v>0.115554981081578</c:v>
                </c:pt>
                <c:pt idx="4697">
                  <c:v>2.5401119966419901E-3</c:v>
                </c:pt>
                <c:pt idx="4698">
                  <c:v>-0.111110943895563</c:v>
                </c:pt>
                <c:pt idx="4699">
                  <c:v>-0.196933574606871</c:v>
                </c:pt>
                <c:pt idx="4700">
                  <c:v>-0.23343296987068499</c:v>
                </c:pt>
                <c:pt idx="4701">
                  <c:v>-0.21146762971737401</c:v>
                </c:pt>
                <c:pt idx="4702">
                  <c:v>-0.13653890985141101</c:v>
                </c:pt>
                <c:pt idx="4703">
                  <c:v>-2.7413172987260499E-2</c:v>
                </c:pt>
                <c:pt idx="4704">
                  <c:v>8.8578363110529107E-2</c:v>
                </c:pt>
                <c:pt idx="4705">
                  <c:v>0.18238489866701499</c:v>
                </c:pt>
                <c:pt idx="4706">
                  <c:v>0.23051200491857901</c:v>
                </c:pt>
                <c:pt idx="4707">
                  <c:v>0.22090594954562201</c:v>
                </c:pt>
                <c:pt idx="4708">
                  <c:v>0.15597262870794501</c:v>
                </c:pt>
                <c:pt idx="4709">
                  <c:v>5.1974995426420603E-2</c:v>
                </c:pt>
                <c:pt idx="4710">
                  <c:v>-6.5040097889114204E-2</c:v>
                </c:pt>
                <c:pt idx="4711">
                  <c:v>-0.16576549520884501</c:v>
                </c:pt>
                <c:pt idx="4712">
                  <c:v>-0.22497389591904601</c:v>
                </c:pt>
                <c:pt idx="4713">
                  <c:v>-0.22783618875959399</c:v>
                </c:pt>
                <c:pt idx="4714">
                  <c:v>-0.173635494732199</c:v>
                </c:pt>
                <c:pt idx="4715">
                  <c:v>-7.5946713892716802E-2</c:v>
                </c:pt>
                <c:pt idx="4716">
                  <c:v>4.0763392580404803E-2</c:v>
                </c:pt>
                <c:pt idx="4717">
                  <c:v>0.14726405450403501</c:v>
                </c:pt>
                <c:pt idx="4718">
                  <c:v>0.21688152041726</c:v>
                </c:pt>
                <c:pt idx="4719">
                  <c:v>0.23217966410670801</c:v>
                </c:pt>
                <c:pt idx="4720">
                  <c:v>0.18932697058256301</c:v>
                </c:pt>
                <c:pt idx="4721">
                  <c:v>9.9056162776758397E-2</c:v>
                </c:pt>
                <c:pt idx="4722">
                  <c:v>-1.6023875496306898E-2</c:v>
                </c:pt>
                <c:pt idx="4723">
                  <c:v>-0.12709063474641499</c:v>
                </c:pt>
                <c:pt idx="4724">
                  <c:v>-0.206326756111225</c:v>
                </c:pt>
                <c:pt idx="4725">
                  <c:v>-0.233887061449708</c:v>
                </c:pt>
                <c:pt idx="4726">
                  <c:v>-0.20286890131811899</c:v>
                </c:pt>
                <c:pt idx="4727">
                  <c:v>-0.121040966344112</c:v>
                </c:pt>
                <c:pt idx="4728">
                  <c:v>-8.8975704655801895E-3</c:v>
                </c:pt>
                <c:pt idx="4729">
                  <c:v>0.105474277132576</c:v>
                </c:pt>
                <c:pt idx="4730">
                  <c:v>0.193429437707966</c:v>
                </c:pt>
                <c:pt idx="4731">
                  <c:v>0.23293899566028101</c:v>
                </c:pt>
                <c:pt idx="4732">
                  <c:v>0.21410753710086</c:v>
                </c:pt>
                <c:pt idx="4733">
                  <c:v>0.14165151764779699</c:v>
                </c:pt>
                <c:pt idx="4734">
                  <c:v>3.3717996857624298E-2</c:v>
                </c:pt>
                <c:pt idx="4735">
                  <c:v>-8.2660405416806998E-2</c:v>
                </c:pt>
                <c:pt idx="4736">
                  <c:v>-0.17833599636667199</c:v>
                </c:pt>
                <c:pt idx="4737">
                  <c:v>-0.229346230710301</c:v>
                </c:pt>
                <c:pt idx="4738">
                  <c:v>-0.222915278811812</c:v>
                </c:pt>
                <c:pt idx="4739">
                  <c:v>-0.16065381246891</c:v>
                </c:pt>
                <c:pt idx="4740">
                  <c:v>-5.8155602169273103E-2</c:v>
                </c:pt>
                <c:pt idx="4741">
                  <c:v>5.8908039464823099E-2</c:v>
                </c:pt>
                <c:pt idx="4742">
                  <c:v>0.16121779717600801</c:v>
                </c:pt>
                <c:pt idx="4743">
                  <c:v>0.223149557461857</c:v>
                </c:pt>
                <c:pt idx="4744">
                  <c:v>0.22919212676203099</c:v>
                </c:pt>
                <c:pt idx="4745">
                  <c:v>0.17783210610992201</c:v>
                </c:pt>
                <c:pt idx="4746">
                  <c:v>8.1932931292288805E-2</c:v>
                </c:pt>
                <c:pt idx="4747">
                  <c:v>-3.4486854442503399E-2</c:v>
                </c:pt>
                <c:pt idx="4748">
                  <c:v>-0.142269193541258</c:v>
                </c:pt>
                <c:pt idx="4749">
                  <c:v>-0.21441933054360199</c:v>
                </c:pt>
                <c:pt idx="4750">
                  <c:v>-0.23286681605034401</c:v>
                </c:pt>
                <c:pt idx="4751">
                  <c:v>-0.19299136287642801</c:v>
                </c:pt>
                <c:pt idx="4752">
                  <c:v>-0.10478002563861399</c:v>
                </c:pt>
                <c:pt idx="4753">
                  <c:v>9.6741190284787195E-3</c:v>
                </c:pt>
                <c:pt idx="4754">
                  <c:v>0.12170532057101199</c:v>
                </c:pt>
                <c:pt idx="4755">
                  <c:v>0.20325466957154001</c:v>
                </c:pt>
                <c:pt idx="4756">
                  <c:v>0.23389762567744701</c:v>
                </c:pt>
                <c:pt idx="4757">
                  <c:v>0.20595947043690899</c:v>
                </c:pt>
                <c:pt idx="4758">
                  <c:v>0.126437488145653</c:v>
                </c:pt>
                <c:pt idx="4759">
                  <c:v>1.5248452587085499E-2</c:v>
                </c:pt>
                <c:pt idx="4760">
                  <c:v>-9.9759652516449596E-2</c:v>
                </c:pt>
                <c:pt idx="4761">
                  <c:v>-0.18978233378328499</c:v>
                </c:pt>
                <c:pt idx="4762">
                  <c:v>-0.23227285222997199</c:v>
                </c:pt>
                <c:pt idx="4763">
                  <c:v>-0.21658919391949699</c:v>
                </c:pt>
                <c:pt idx="4764">
                  <c:v>-0.14665942837007101</c:v>
                </c:pt>
                <c:pt idx="4765">
                  <c:v>-3.99978991763206E-2</c:v>
                </c:pt>
                <c:pt idx="4766">
                  <c:v>7.6681351995092503E-2</c:v>
                </c:pt>
                <c:pt idx="4767">
                  <c:v>0.174155282862762</c:v>
                </c:pt>
                <c:pt idx="4768">
                  <c:v>0.22801094275651401</c:v>
                </c:pt>
                <c:pt idx="4769">
                  <c:v>0.22475984755969899</c:v>
                </c:pt>
                <c:pt idx="4770">
                  <c:v>0.16521625423268901</c:v>
                </c:pt>
                <c:pt idx="4771">
                  <c:v>6.4293225105871002E-2</c:v>
                </c:pt>
                <c:pt idx="4772">
                  <c:v>-5.2732441094925003E-2</c:v>
                </c:pt>
                <c:pt idx="4773">
                  <c:v>-0.15655094029518199</c:v>
                </c:pt>
                <c:pt idx="4774">
                  <c:v>-0.22116028532698401</c:v>
                </c:pt>
                <c:pt idx="4775">
                  <c:v>-0.23037866491983799</c:v>
                </c:pt>
                <c:pt idx="4776">
                  <c:v>-0.18189727871803801</c:v>
                </c:pt>
                <c:pt idx="4777">
                  <c:v>-8.7858590652511698E-2</c:v>
                </c:pt>
                <c:pt idx="4778">
                  <c:v>2.8184826477063801E-2</c:v>
                </c:pt>
                <c:pt idx="4779">
                  <c:v>0.13716917896948899</c:v>
                </c:pt>
                <c:pt idx="4780">
                  <c:v>0.211798659653197</c:v>
                </c:pt>
                <c:pt idx="4781">
                  <c:v>0.23338185212326701</c:v>
                </c:pt>
                <c:pt idx="4782">
                  <c:v>0.19651311193316301</c:v>
                </c:pt>
                <c:pt idx="4783">
                  <c:v>0.11042644378055699</c:v>
                </c:pt>
                <c:pt idx="4784">
                  <c:v>-3.3172122528122099E-3</c:v>
                </c:pt>
                <c:pt idx="4785">
                  <c:v>-0.11623005189897399</c:v>
                </c:pt>
                <c:pt idx="4786">
                  <c:v>-0.20003235400814401</c:v>
                </c:pt>
                <c:pt idx="4787">
                  <c:v>-0.23373531214533899</c:v>
                </c:pt>
                <c:pt idx="4788">
                  <c:v>-0.20889781136712701</c:v>
                </c:pt>
                <c:pt idx="4789">
                  <c:v>-0.13174055782407801</c:v>
                </c:pt>
                <c:pt idx="4790">
                  <c:v>-2.15880643149018E-2</c:v>
                </c:pt>
                <c:pt idx="4791">
                  <c:v>9.3971293824570604E-2</c:v>
                </c:pt>
                <c:pt idx="4792">
                  <c:v>0.18599495847009401</c:v>
                </c:pt>
                <c:pt idx="4793">
                  <c:v>0.23143503193782899</c:v>
                </c:pt>
                <c:pt idx="4794">
                  <c:v>0.21891076593802899</c:v>
                </c:pt>
                <c:pt idx="4795">
                  <c:v>0.15155894058524999</c:v>
                </c:pt>
                <c:pt idx="4796">
                  <c:v>4.6248238359486403E-2</c:v>
                </c:pt>
                <c:pt idx="4797">
                  <c:v>-7.06456220666523E-2</c:v>
                </c:pt>
                <c:pt idx="4798">
                  <c:v>-0.16984584819257501</c:v>
                </c:pt>
                <c:pt idx="4799">
                  <c:v>-0.22650712799152101</c:v>
                </c:pt>
                <c:pt idx="4800">
                  <c:v>-0.22643829243678101</c:v>
                </c:pt>
                <c:pt idx="4801">
                  <c:v>-0.16965658182006599</c:v>
                </c:pt>
                <c:pt idx="4802">
                  <c:v>-7.0383327813491006E-2</c:v>
                </c:pt>
                <c:pt idx="4803">
                  <c:v>4.6517867270439502E-2</c:v>
                </c:pt>
                <c:pt idx="4804">
                  <c:v>0.15176837392059001</c:v>
                </c:pt>
                <c:pt idx="4805">
                  <c:v>0.21900754981969101</c:v>
                </c:pt>
                <c:pt idx="4806">
                  <c:v>0.231394926242246</c:v>
                </c:pt>
                <c:pt idx="4807">
                  <c:v>0.18582800791752299</c:v>
                </c:pt>
                <c:pt idx="4808">
                  <c:v>9.3719312216588802E-2</c:v>
                </c:pt>
                <c:pt idx="4809">
                  <c:v>-2.1861966621395001E-2</c:v>
                </c:pt>
                <c:pt idx="4810">
                  <c:v>-0.13196778029725501</c:v>
                </c:pt>
                <c:pt idx="4811">
                  <c:v>-0.209021444728994</c:v>
                </c:pt>
                <c:pt idx="4812">
                  <c:v>-0.23372439165345199</c:v>
                </c:pt>
                <c:pt idx="4813">
                  <c:v>-0.19988961476744099</c:v>
                </c:pt>
                <c:pt idx="4814">
                  <c:v>-0.11599124383778001</c:v>
                </c:pt>
                <c:pt idx="4815">
                  <c:v>-3.0421463315097098E-3</c:v>
                </c:pt>
                <c:pt idx="4816">
                  <c:v>0.11066887559559201</c:v>
                </c:pt>
                <c:pt idx="4817">
                  <c:v>0.196662191089917</c:v>
                </c:pt>
                <c:pt idx="4818">
                  <c:v>0.233400240822111</c:v>
                </c:pt>
                <c:pt idx="4819">
                  <c:v>0.21168175233042999</c:v>
                </c:pt>
                <c:pt idx="4820">
                  <c:v>0.136946255789339</c:v>
                </c:pt>
                <c:pt idx="4821">
                  <c:v>2.7911719932914199E-2</c:v>
                </c:pt>
                <c:pt idx="4822">
                  <c:v>-8.8113479332448896E-2</c:v>
                </c:pt>
                <c:pt idx="4823">
                  <c:v>-0.182070111082658</c:v>
                </c:pt>
                <c:pt idx="4824">
                  <c:v>-0.230426154031247</c:v>
                </c:pt>
                <c:pt idx="4825">
                  <c:v>-0.22107053724262901</c:v>
                </c:pt>
                <c:pt idx="4826">
                  <c:v>-0.15634643297954601</c:v>
                </c:pt>
                <c:pt idx="4827">
                  <c:v>-5.2464394673881101E-2</c:v>
                </c:pt>
                <c:pt idx="4828">
                  <c:v>6.4557676743333903E-2</c:v>
                </c:pt>
                <c:pt idx="4829">
                  <c:v>0.16541087753342901</c:v>
                </c:pt>
                <c:pt idx="4830">
                  <c:v>0.224835897910691</c:v>
                </c:pt>
                <c:pt idx="4831">
                  <c:v>0.22794937287556999</c:v>
                </c:pt>
                <c:pt idx="4832">
                  <c:v>0.17397151330851601</c:v>
                </c:pt>
                <c:pt idx="4833">
                  <c:v>7.6421408992428705E-2</c:v>
                </c:pt>
                <c:pt idx="4834">
                  <c:v>-4.0268911289815502E-2</c:v>
                </c:pt>
                <c:pt idx="4835">
                  <c:v>-0.146873632929335</c:v>
                </c:pt>
                <c:pt idx="4836">
                  <c:v>-0.21669294206383299</c:v>
                </c:pt>
                <c:pt idx="4837">
                  <c:v>-0.23224015959302499</c:v>
                </c:pt>
                <c:pt idx="4838">
                  <c:v>-0.18962138843878901</c:v>
                </c:pt>
                <c:pt idx="4839">
                  <c:v>-9.9510764224365902E-2</c:v>
                </c:pt>
                <c:pt idx="4840">
                  <c:v>1.55229482100141E-2</c:v>
                </c:pt>
                <c:pt idx="4841">
                  <c:v>0.126668841967816</c:v>
                </c:pt>
                <c:pt idx="4842">
                  <c:v>0.20608973845833201</c:v>
                </c:pt>
                <c:pt idx="4843">
                  <c:v>0.23389418146403901</c:v>
                </c:pt>
                <c:pt idx="4844">
                  <c:v>0.203118375747916</c:v>
                </c:pt>
                <c:pt idx="4845">
                  <c:v>0.121470312770804</c:v>
                </c:pt>
                <c:pt idx="4846">
                  <c:v>9.3992564131316295E-3</c:v>
                </c:pt>
                <c:pt idx="4847">
                  <c:v>-0.105025902021964</c:v>
                </c:pt>
                <c:pt idx="4848">
                  <c:v>-0.19314667176226299</c:v>
                </c:pt>
                <c:pt idx="4849">
                  <c:v>-0.23289265936474099</c:v>
                </c:pt>
                <c:pt idx="4850">
                  <c:v>-0.21430923566814999</c:v>
                </c:pt>
                <c:pt idx="4851">
                  <c:v>-0.14205073442049301</c:v>
                </c:pt>
                <c:pt idx="4852">
                  <c:v>-3.4214745518443397E-2</c:v>
                </c:pt>
                <c:pt idx="4853">
                  <c:v>8.2190538651572498E-2</c:v>
                </c:pt>
                <c:pt idx="4854">
                  <c:v>0.178010692543216</c:v>
                </c:pt>
                <c:pt idx="4855">
                  <c:v>0.229246964189248</c:v>
                </c:pt>
                <c:pt idx="4856">
                  <c:v>0.223066911509163</c:v>
                </c:pt>
                <c:pt idx="4857">
                  <c:v>0.16101836703495401</c:v>
                </c:pt>
                <c:pt idx="4858">
                  <c:v>5.86417736514106E-2</c:v>
                </c:pt>
                <c:pt idx="4859">
                  <c:v>-5.8422015730281801E-2</c:v>
                </c:pt>
                <c:pt idx="4860">
                  <c:v>-0.16085364884845099</c:v>
                </c:pt>
                <c:pt idx="4861">
                  <c:v>-0.22299848774893299</c:v>
                </c:pt>
                <c:pt idx="4862">
                  <c:v>-0.22929197201050999</c:v>
                </c:pt>
                <c:pt idx="4863">
                  <c:v>-0.178157859457929</c:v>
                </c:pt>
                <c:pt idx="4864">
                  <c:v>-8.2403005792986803E-2</c:v>
                </c:pt>
                <c:pt idx="4865">
                  <c:v>3.3990191863944301E-2</c:v>
                </c:pt>
                <c:pt idx="4866">
                  <c:v>0.141870335108708</c:v>
                </c:pt>
                <c:pt idx="4867">
                  <c:v>0.214218172825833</c:v>
                </c:pt>
                <c:pt idx="4868">
                  <c:v>0.232913740245662</c:v>
                </c:pt>
                <c:pt idx="4869">
                  <c:v>0.19327461652901901</c:v>
                </c:pt>
                <c:pt idx="4870">
                  <c:v>0.105228666114009</c:v>
                </c:pt>
                <c:pt idx="4871">
                  <c:v>-9.1724565205063297E-3</c:v>
                </c:pt>
                <c:pt idx="4872">
                  <c:v>-0.121276280517672</c:v>
                </c:pt>
                <c:pt idx="4873">
                  <c:v>-0.20300570771576201</c:v>
                </c:pt>
                <c:pt idx="4874">
                  <c:v>-0.23389109606045799</c:v>
                </c:pt>
                <c:pt idx="4875">
                  <c:v>-0.20619700844179201</c:v>
                </c:pt>
                <c:pt idx="4876">
                  <c:v>-0.12685960090550399</c:v>
                </c:pt>
                <c:pt idx="4877">
                  <c:v>-1.5749419342604098E-2</c:v>
                </c:pt>
                <c:pt idx="4878">
                  <c:v>9.93053019969561E-2</c:v>
                </c:pt>
                <c:pt idx="4879">
                  <c:v>0.18948839440600901</c:v>
                </c:pt>
                <c:pt idx="4880">
                  <c:v>0.23221294293542</c:v>
                </c:pt>
                <c:pt idx="4881">
                  <c:v>0.21677831936214001</c:v>
                </c:pt>
                <c:pt idx="4882">
                  <c:v>0.147050220909551</c:v>
                </c:pt>
                <c:pt idx="4883">
                  <c:v>4.0492482396822099E-2</c:v>
                </c:pt>
                <c:pt idx="4884">
                  <c:v>-7.6206849529314905E-2</c:v>
                </c:pt>
                <c:pt idx="4885">
                  <c:v>-0.173819703237862</c:v>
                </c:pt>
                <c:pt idx="4886">
                  <c:v>-0.227898333971332</c:v>
                </c:pt>
                <c:pt idx="4887">
                  <c:v>-0.224898413183059</c:v>
                </c:pt>
                <c:pt idx="4888">
                  <c:v>-0.16557128964462101</c:v>
                </c:pt>
                <c:pt idx="4889">
                  <c:v>-6.4775809484977298E-2</c:v>
                </c:pt>
                <c:pt idx="4890">
                  <c:v>5.2243174000128102E-2</c:v>
                </c:pt>
                <c:pt idx="4891">
                  <c:v>0.156177530463779</c:v>
                </c:pt>
                <c:pt idx="4892">
                  <c:v>0.22099625556771599</c:v>
                </c:pt>
                <c:pt idx="4893">
                  <c:v>0.23046509750348099</c:v>
                </c:pt>
                <c:pt idx="4894">
                  <c:v>0.18221252606783001</c:v>
                </c:pt>
                <c:pt idx="4895">
                  <c:v>8.8323697114043698E-2</c:v>
                </c:pt>
                <c:pt idx="4896">
                  <c:v>-2.76863497023929E-2</c:v>
                </c:pt>
                <c:pt idx="4897">
                  <c:v>-0.136762178482221</c:v>
                </c:pt>
                <c:pt idx="4898">
                  <c:v>-0.211585071250216</c:v>
                </c:pt>
                <c:pt idx="4899">
                  <c:v>-0.23341517034510501</c:v>
                </c:pt>
                <c:pt idx="4900">
                  <c:v>-0.196784992024471</c:v>
                </c:pt>
                <c:pt idx="4901">
                  <c:v>-0.110868791685844</c:v>
                </c:pt>
                <c:pt idx="4902">
                  <c:v>2.81518531055213E-3</c:v>
                </c:pt>
                <c:pt idx="4903">
                  <c:v>0.115794081681779</c:v>
                </c:pt>
                <c:pt idx="4904">
                  <c:v>0.19977163196147299</c:v>
                </c:pt>
                <c:pt idx="4905">
                  <c:v>0.233715137723184</c:v>
                </c:pt>
                <c:pt idx="4906">
                  <c:v>0.209123237378668</c:v>
                </c:pt>
                <c:pt idx="4907">
                  <c:v>0.13215512492628501</c:v>
                </c:pt>
                <c:pt idx="4908">
                  <c:v>2.20879416052383E-2</c:v>
                </c:pt>
                <c:pt idx="4909">
                  <c:v>-9.3511303714482505E-2</c:v>
                </c:pt>
                <c:pt idx="4910">
                  <c:v>-0.18569006291689799</c:v>
                </c:pt>
                <c:pt idx="4911">
                  <c:v>-0.23136159392425701</c:v>
                </c:pt>
                <c:pt idx="4912">
                  <c:v>-0.21908717847015599</c:v>
                </c:pt>
                <c:pt idx="4913">
                  <c:v>-0.151941020050022</c:v>
                </c:pt>
                <c:pt idx="4914">
                  <c:v>-4.6740290584701999E-2</c:v>
                </c:pt>
                <c:pt idx="4915">
                  <c:v>7.0166834613268905E-2</c:v>
                </c:pt>
                <c:pt idx="4916">
                  <c:v>0.16950024079890599</c:v>
                </c:pt>
                <c:pt idx="4917">
                  <c:v>0.22638126017330201</c:v>
                </c:pt>
                <c:pt idx="4918">
                  <c:v>0.22656368856991299</c:v>
                </c:pt>
                <c:pt idx="4919">
                  <c:v>0.17000183566510499</c:v>
                </c:pt>
                <c:pt idx="4920">
                  <c:v>7.0861968403147693E-2</c:v>
                </c:pt>
                <c:pt idx="4921">
                  <c:v>-4.6025718441115603E-2</c:v>
                </c:pt>
                <c:pt idx="4922">
                  <c:v>-0.15138597857897301</c:v>
                </c:pt>
                <c:pt idx="4923">
                  <c:v>-0.21883068125129601</c:v>
                </c:pt>
                <c:pt idx="4924">
                  <c:v>-0.23146788227724199</c:v>
                </c:pt>
                <c:pt idx="4925">
                  <c:v>-0.186132516264359</c:v>
                </c:pt>
                <c:pt idx="4926">
                  <c:v>-9.4179106870766E-2</c:v>
                </c:pt>
                <c:pt idx="4927">
                  <c:v>2.13620440833736E-2</c:v>
                </c:pt>
                <c:pt idx="4928">
                  <c:v>0.13155293857633099</c:v>
                </c:pt>
                <c:pt idx="4929">
                  <c:v>0.208795583507665</c:v>
                </c:pt>
                <c:pt idx="4930">
                  <c:v>0.23374407927574001</c:v>
                </c:pt>
                <c:pt idx="4931">
                  <c:v>0.20014992034621101</c:v>
                </c:pt>
                <c:pt idx="4932">
                  <c:v>0.11642697222601001</c:v>
                </c:pt>
                <c:pt idx="4933">
                  <c:v>3.54416665130622E-3</c:v>
                </c:pt>
                <c:pt idx="4934">
                  <c:v>-0.110226297447631</c:v>
                </c:pt>
                <c:pt idx="4935">
                  <c:v>-0.19638990155650399</c:v>
                </c:pt>
                <c:pt idx="4936">
                  <c:v>-0.23336643650604999</c:v>
                </c:pt>
                <c:pt idx="4937">
                  <c:v>-0.21189489973238701</c:v>
                </c:pt>
                <c:pt idx="4938">
                  <c:v>-0.13735297082022199</c:v>
                </c:pt>
                <c:pt idx="4939">
                  <c:v>-2.8410138290161799E-2</c:v>
                </c:pt>
                <c:pt idx="4940">
                  <c:v>8.7648189618371994E-2</c:v>
                </c:pt>
                <c:pt idx="4941">
                  <c:v>0.18175448470708999</c:v>
                </c:pt>
                <c:pt idx="4942">
                  <c:v>0.23033924157795299</c:v>
                </c:pt>
                <c:pt idx="4943">
                  <c:v>0.22123410647470201</c:v>
                </c:pt>
                <c:pt idx="4944">
                  <c:v>0.15671951696810399</c:v>
                </c:pt>
                <c:pt idx="4945">
                  <c:v>5.2953552219544203E-2</c:v>
                </c:pt>
                <c:pt idx="4946">
                  <c:v>-6.4074958182389993E-2</c:v>
                </c:pt>
                <c:pt idx="4947">
                  <c:v>-0.165055497815362</c:v>
                </c:pt>
                <c:pt idx="4948">
                  <c:v>-0.22469686409050499</c:v>
                </c:pt>
                <c:pt idx="4949">
                  <c:v>-0.22806150683603399</c:v>
                </c:pt>
                <c:pt idx="4950">
                  <c:v>-0.174306730403604</c:v>
                </c:pt>
                <c:pt idx="4951">
                  <c:v>-7.6895752021140004E-2</c:v>
                </c:pt>
                <c:pt idx="4952">
                  <c:v>3.9774244481632498E-2</c:v>
                </c:pt>
                <c:pt idx="4953">
                  <c:v>0.14648253471248099</c:v>
                </c:pt>
                <c:pt idx="4954">
                  <c:v>0.21650336541291501</c:v>
                </c:pt>
                <c:pt idx="4955">
                  <c:v>0.23229958515631399</c:v>
                </c:pt>
                <c:pt idx="4956">
                  <c:v>0.18991493271530999</c:v>
                </c:pt>
                <c:pt idx="4957">
                  <c:v>9.9964907229047495E-2</c:v>
                </c:pt>
                <c:pt idx="4958">
                  <c:v>-1.50219494099928E-2</c:v>
                </c:pt>
                <c:pt idx="4959">
                  <c:v>-0.126246465629891</c:v>
                </c:pt>
                <c:pt idx="4960">
                  <c:v>-0.20585177135657001</c:v>
                </c:pt>
                <c:pt idx="4961">
                  <c:v>-0.23390022393531601</c:v>
                </c:pt>
                <c:pt idx="4962">
                  <c:v>-0.20336691441781701</c:v>
                </c:pt>
                <c:pt idx="4963">
                  <c:v>-0.12189909958763</c:v>
                </c:pt>
                <c:pt idx="4964">
                  <c:v>-9.9008990586075801E-3</c:v>
                </c:pt>
                <c:pt idx="4965">
                  <c:v>0.104577043060361</c:v>
                </c:pt>
                <c:pt idx="4966">
                  <c:v>0.19286301599598701</c:v>
                </c:pt>
                <c:pt idx="4967">
                  <c:v>0.232845250140127</c:v>
                </c:pt>
                <c:pt idx="4968">
                  <c:v>0.21450994691960901</c:v>
                </c:pt>
                <c:pt idx="4969">
                  <c:v>0.142449296769974</c:v>
                </c:pt>
                <c:pt idx="4970">
                  <c:v>3.4711336553018099E-2</c:v>
                </c:pt>
                <c:pt idx="4971">
                  <c:v>-8.1720293237140598E-2</c:v>
                </c:pt>
                <c:pt idx="4972">
                  <c:v>-0.17768456863016299</c:v>
                </c:pt>
                <c:pt idx="4973">
                  <c:v>-0.229146641534722</c:v>
                </c:pt>
                <c:pt idx="4974">
                  <c:v>-0.22321751654434799</c:v>
                </c:pt>
                <c:pt idx="4975">
                  <c:v>-0.16138217979450201</c:v>
                </c:pt>
                <c:pt idx="4976">
                  <c:v>-5.9127674972761897E-2</c:v>
                </c:pt>
                <c:pt idx="4977">
                  <c:v>5.7935722847372098E-2</c:v>
                </c:pt>
                <c:pt idx="4978">
                  <c:v>0.16048875947325</c:v>
                </c:pt>
                <c:pt idx="4979">
                  <c:v>0.222846390689069</c:v>
                </c:pt>
                <c:pt idx="4980">
                  <c:v>0.22939076091816801</c:v>
                </c:pt>
                <c:pt idx="4981">
                  <c:v>0.178482792038343</c:v>
                </c:pt>
                <c:pt idx="4982">
                  <c:v>8.2872700665657995E-2</c:v>
                </c:pt>
                <c:pt idx="4983">
                  <c:v>-3.3493372693652497E-2</c:v>
                </c:pt>
                <c:pt idx="4984">
                  <c:v>-0.14147082308403799</c:v>
                </c:pt>
                <c:pt idx="4985">
                  <c:v>-0.214016028211755</c:v>
                </c:pt>
                <c:pt idx="4986">
                  <c:v>-0.232959591414787</c:v>
                </c:pt>
                <c:pt idx="4987">
                  <c:v>-0.193556979771599</c:v>
                </c:pt>
                <c:pt idx="4988">
                  <c:v>-0.105676821804286</c:v>
                </c:pt>
                <c:pt idx="4989">
                  <c:v>8.6707517553184198E-3</c:v>
                </c:pt>
                <c:pt idx="4990">
                  <c:v>0.12084668174836501</c:v>
                </c:pt>
                <c:pt idx="4991">
                  <c:v>0.20275581061914599</c:v>
                </c:pt>
                <c:pt idx="4992">
                  <c:v>0.23388348891463001</c:v>
                </c:pt>
                <c:pt idx="4993">
                  <c:v>0.20643359650361501</c:v>
                </c:pt>
                <c:pt idx="4994">
                  <c:v>0.12728112922720999</c:v>
                </c:pt>
                <c:pt idx="4995">
                  <c:v>1.6250313541048701E-2</c:v>
                </c:pt>
                <c:pt idx="4996">
                  <c:v>-9.88504939810948E-2</c:v>
                </c:pt>
                <c:pt idx="4997">
                  <c:v>-0.18919358206172801</c:v>
                </c:pt>
                <c:pt idx="4998">
                  <c:v>-0.232151963843227</c:v>
                </c:pt>
                <c:pt idx="4999">
                  <c:v>-0.21696644611396201</c:v>
                </c:pt>
                <c:pt idx="5000">
                  <c:v>-0.14744033599334</c:v>
                </c:pt>
                <c:pt idx="5001">
                  <c:v>-4.0986879069745297E-2</c:v>
                </c:pt>
                <c:pt idx="5002">
                  <c:v>7.5731995981005398E-2</c:v>
                </c:pt>
                <c:pt idx="5003">
                  <c:v>0.173483322831118</c:v>
                </c:pt>
                <c:pt idx="5004">
                  <c:v>0.22778467526577501</c:v>
                </c:pt>
                <c:pt idx="5005">
                  <c:v>0.225035942706582</c:v>
                </c:pt>
                <c:pt idx="5006">
                  <c:v>0.165925562274888</c:v>
                </c:pt>
                <c:pt idx="5007">
                  <c:v>6.5258095443989694E-2</c:v>
                </c:pt>
                <c:pt idx="5008">
                  <c:v>-5.1753666222690203E-2</c:v>
                </c:pt>
                <c:pt idx="5009">
                  <c:v>-0.15580340112746</c:v>
                </c:pt>
                <c:pt idx="5010">
                  <c:v>-0.220831207685728</c:v>
                </c:pt>
                <c:pt idx="5011">
                  <c:v>-0.23055046834175</c:v>
                </c:pt>
                <c:pt idx="5012">
                  <c:v>-0.182526933970309</c:v>
                </c:pt>
                <c:pt idx="5013">
                  <c:v>-8.8788396671112393E-2</c:v>
                </c:pt>
                <c:pt idx="5014">
                  <c:v>2.71877453775894E-2</c:v>
                </c:pt>
                <c:pt idx="5015">
                  <c:v>0.13635454793594601</c:v>
                </c:pt>
                <c:pt idx="5016">
                  <c:v>0.21137050808154101</c:v>
                </c:pt>
                <c:pt idx="5017">
                  <c:v>0.233447413230678</c:v>
                </c:pt>
                <c:pt idx="5018">
                  <c:v>0.19705596553357899</c:v>
                </c:pt>
                <c:pt idx="5019">
                  <c:v>0.11131062882213399</c:v>
                </c:pt>
                <c:pt idx="5020">
                  <c:v>-2.3131453988228202E-3</c:v>
                </c:pt>
                <c:pt idx="5021">
                  <c:v>-0.115357578004933</c:v>
                </c:pt>
                <c:pt idx="5022">
                  <c:v>-0.199509989573248</c:v>
                </c:pt>
                <c:pt idx="5023">
                  <c:v>-0.233693886582822</c:v>
                </c:pt>
                <c:pt idx="5024">
                  <c:v>-0.209347699966107</c:v>
                </c:pt>
                <c:pt idx="5025">
                  <c:v>-0.13256908319403399</c:v>
                </c:pt>
                <c:pt idx="5026">
                  <c:v>-2.25877171371303E-2</c:v>
                </c:pt>
                <c:pt idx="5027">
                  <c:v>9.3050882800792503E-2</c:v>
                </c:pt>
                <c:pt idx="5028">
                  <c:v>0.18538431189548801</c:v>
                </c:pt>
                <c:pt idx="5029">
                  <c:v>0.23128709003518</c:v>
                </c:pt>
                <c:pt idx="5030">
                  <c:v>0.21926258167462101</c:v>
                </c:pt>
                <c:pt idx="5031">
                  <c:v>0.152322399527347</c:v>
                </c:pt>
                <c:pt idx="5032">
                  <c:v>4.7232127478885402E-2</c:v>
                </c:pt>
                <c:pt idx="5033">
                  <c:v>-6.9687723903510204E-2</c:v>
                </c:pt>
                <c:pt idx="5034">
                  <c:v>-0.16915385252301801</c:v>
                </c:pt>
                <c:pt idx="5035">
                  <c:v>-0.226254349423818</c:v>
                </c:pt>
                <c:pt idx="5036">
                  <c:v>-0.22668804093133901</c:v>
                </c:pt>
                <c:pt idx="5037">
                  <c:v>-0.17034630631709399</c:v>
                </c:pt>
                <c:pt idx="5038">
                  <c:v>-7.1340282533969901E-2</c:v>
                </c:pt>
                <c:pt idx="5039">
                  <c:v>4.5533357572770598E-2</c:v>
                </c:pt>
                <c:pt idx="5040">
                  <c:v>0.151002885806967</c:v>
                </c:pt>
                <c:pt idx="5041">
                  <c:v>0.21865280453691399</c:v>
                </c:pt>
                <c:pt idx="5042">
                  <c:v>0.23153977194706701</c:v>
                </c:pt>
                <c:pt idx="5043">
                  <c:v>0.186436167104612</c:v>
                </c:pt>
                <c:pt idx="5044">
                  <c:v>9.4638467644793195E-2</c:v>
                </c:pt>
                <c:pt idx="5045">
                  <c:v>-2.0862023131094799E-2</c:v>
                </c:pt>
                <c:pt idx="5046">
                  <c:v>-0.13113749079520401</c:v>
                </c:pt>
                <c:pt idx="5047">
                  <c:v>-0.20856876037172301</c:v>
                </c:pt>
                <c:pt idx="5048">
                  <c:v>-0.233762690046489</c:v>
                </c:pt>
                <c:pt idx="5049">
                  <c:v>-0.20040930384066399</c:v>
                </c:pt>
                <c:pt idx="5050">
                  <c:v>-0.116862164238883</c:v>
                </c:pt>
                <c:pt idx="5051">
                  <c:v>-4.0461706432394599E-3</c:v>
                </c:pt>
                <c:pt idx="5052">
                  <c:v>0.10978321149062401</c:v>
                </c:pt>
                <c:pt idx="5053">
                  <c:v>0.19611670726106101</c:v>
                </c:pt>
                <c:pt idx="5054">
                  <c:v>0.23333155707823899</c:v>
                </c:pt>
                <c:pt idx="5055">
                  <c:v>0.21210707094128001</c:v>
                </c:pt>
                <c:pt idx="5056">
                  <c:v>0.13775905307033601</c:v>
                </c:pt>
                <c:pt idx="5057">
                  <c:v>2.89084257628059E-2</c:v>
                </c:pt>
                <c:pt idx="5058">
                  <c:v>-8.7182496111873301E-2</c:v>
                </c:pt>
                <c:pt idx="5059">
                  <c:v>-0.18143802099439299</c:v>
                </c:pt>
                <c:pt idx="5060">
                  <c:v>-0.2302512679591</c:v>
                </c:pt>
                <c:pt idx="5061">
                  <c:v>-0.22139665648828399</c:v>
                </c:pt>
                <c:pt idx="5062">
                  <c:v>-0.15709187895483201</c:v>
                </c:pt>
                <c:pt idx="5063">
                  <c:v>-5.3442465809876299E-2</c:v>
                </c:pt>
                <c:pt idx="5064">
                  <c:v>6.3591944430151801E-2</c:v>
                </c:pt>
                <c:pt idx="5065">
                  <c:v>0.164699357691865</c:v>
                </c:pt>
                <c:pt idx="5066">
                  <c:v>0.224556795099013</c:v>
                </c:pt>
                <c:pt idx="5067">
                  <c:v>0.22817259012439101</c:v>
                </c:pt>
                <c:pt idx="5068">
                  <c:v>0.17464114447313001</c:v>
                </c:pt>
                <c:pt idx="5069">
                  <c:v>7.7369740793567496E-2</c:v>
                </c:pt>
                <c:pt idx="5070">
                  <c:v>-3.92793944347705E-2</c:v>
                </c:pt>
                <c:pt idx="5071">
                  <c:v>-0.14609076165524701</c:v>
                </c:pt>
                <c:pt idx="5072">
                  <c:v>-0.21631279133787801</c:v>
                </c:pt>
                <c:pt idx="5073">
                  <c:v>-0.23235794052280201</c:v>
                </c:pt>
                <c:pt idx="5074">
                  <c:v>-0.19020760205977599</c:v>
                </c:pt>
                <c:pt idx="5075">
                  <c:v>-0.100418589698581</c:v>
                </c:pt>
                <c:pt idx="5076">
                  <c:v>1.4520881404328299E-2</c:v>
                </c:pt>
                <c:pt idx="5077">
                  <c:v>0.125823507678515</c:v>
                </c:pt>
                <c:pt idx="5078">
                  <c:v>0.20561285590224401</c:v>
                </c:pt>
                <c:pt idx="5079">
                  <c:v>0.23390518883570099</c:v>
                </c:pt>
                <c:pt idx="5080">
                  <c:v>0.20361451618281101</c:v>
                </c:pt>
                <c:pt idx="5081">
                  <c:v>0.12232732481918</c:v>
                </c:pt>
                <c:pt idx="5082">
                  <c:v>1.04024960909565E-2</c:v>
                </c:pt>
                <c:pt idx="5083">
                  <c:v>-0.104127702315648</c:v>
                </c:pt>
                <c:pt idx="5084">
                  <c:v>-0.19257847171593001</c:v>
                </c:pt>
                <c:pt idx="5085">
                  <c:v>-0.23279676820485201</c:v>
                </c:pt>
                <c:pt idx="5086">
                  <c:v>-0.21470966993056501</c:v>
                </c:pt>
                <c:pt idx="5087">
                  <c:v>-0.14284720286007599</c:v>
                </c:pt>
                <c:pt idx="5088">
                  <c:v>-3.5207767673569201E-2</c:v>
                </c:pt>
                <c:pt idx="5089">
                  <c:v>8.1249671339916896E-2</c:v>
                </c:pt>
                <c:pt idx="5090">
                  <c:v>0.17735762612995301</c:v>
                </c:pt>
                <c:pt idx="5091">
                  <c:v>0.229045263208907</c:v>
                </c:pt>
                <c:pt idx="5092">
                  <c:v>0.22336709322353401</c:v>
                </c:pt>
                <c:pt idx="5093">
                  <c:v>0.16174524907148</c:v>
                </c:pt>
                <c:pt idx="5094">
                  <c:v>5.9613303894795501E-2</c:v>
                </c:pt>
                <c:pt idx="5095">
                  <c:v>-5.7449163056430198E-2</c:v>
                </c:pt>
                <c:pt idx="5096">
                  <c:v>-0.160123130731439</c:v>
                </c:pt>
                <c:pt idx="5097">
                  <c:v>-0.22269326698297201</c:v>
                </c:pt>
                <c:pt idx="5098">
                  <c:v>-0.229488493029886</c:v>
                </c:pt>
                <c:pt idx="5099">
                  <c:v>-0.17880690235421201</c:v>
                </c:pt>
                <c:pt idx="5100">
                  <c:v>-8.3342013746433102E-2</c:v>
                </c:pt>
                <c:pt idx="5101">
                  <c:v>3.29963992204578E-2</c:v>
                </c:pt>
                <c:pt idx="5102">
                  <c:v>0.14107065930778501</c:v>
                </c:pt>
                <c:pt idx="5103">
                  <c:v>0.213812897632642</c:v>
                </c:pt>
                <c:pt idx="5104">
                  <c:v>0.233004369346483</c:v>
                </c:pt>
                <c:pt idx="5105">
                  <c:v>0.19383845130332999</c:v>
                </c:pt>
                <c:pt idx="5106">
                  <c:v>0.106124490644806</c:v>
                </c:pt>
                <c:pt idx="5107">
                  <c:v>-8.1690070442531001E-3</c:v>
                </c:pt>
                <c:pt idx="5108">
                  <c:v>-0.120416526242239</c:v>
                </c:pt>
                <c:pt idx="5109">
                  <c:v>-0.20250497943296</c:v>
                </c:pt>
                <c:pt idx="5110">
                  <c:v>-0.23387480427500701</c:v>
                </c:pt>
                <c:pt idx="5111">
                  <c:v>-0.206669233532425</c:v>
                </c:pt>
                <c:pt idx="5112">
                  <c:v>-0.127702071168801</c:v>
                </c:pt>
                <c:pt idx="5113">
                  <c:v>-1.67511328748155E-2</c:v>
                </c:pt>
                <c:pt idx="5114">
                  <c:v>9.8395230564151795E-2</c:v>
                </c:pt>
                <c:pt idx="5115">
                  <c:v>0.188897898108631</c:v>
                </c:pt>
                <c:pt idx="5116">
                  <c:v>0.23208991523431999</c:v>
                </c:pt>
                <c:pt idx="5117">
                  <c:v>0.21715357330826701</c:v>
                </c:pt>
                <c:pt idx="5118">
                  <c:v>0.14782977182418999</c:v>
                </c:pt>
                <c:pt idx="5119">
                  <c:v>4.1481086917420203E-2</c:v>
                </c:pt>
                <c:pt idx="5120">
                  <c:v>-7.5256793537799294E-2</c:v>
                </c:pt>
                <c:pt idx="5121">
                  <c:v>-0.17314614319222299</c:v>
                </c:pt>
                <c:pt idx="5122">
                  <c:v>-0.22766996716346399</c:v>
                </c:pt>
                <c:pt idx="5123">
                  <c:v>-0.22517243549667601</c:v>
                </c:pt>
                <c:pt idx="5124">
                  <c:v>-0.166279070491368</c:v>
                </c:pt>
                <c:pt idx="5125">
                  <c:v>-6.5740080761031897E-2</c:v>
                </c:pt>
                <c:pt idx="5126">
                  <c:v>5.1263920017758001E-2</c:v>
                </c:pt>
                <c:pt idx="5127">
                  <c:v>0.155428554009828</c:v>
                </c:pt>
                <c:pt idx="5128">
                  <c:v>0.22066514244138999</c:v>
                </c:pt>
                <c:pt idx="5129">
                  <c:v>0.230634777041344</c:v>
                </c:pt>
                <c:pt idx="5130">
                  <c:v>0.18284050097700899</c:v>
                </c:pt>
                <c:pt idx="5131">
                  <c:v>8.9252687182861598E-2</c:v>
                </c:pt>
                <c:pt idx="5132">
                  <c:v>-2.6689015799707901E-2</c:v>
                </c:pt>
                <c:pt idx="5133">
                  <c:v>-0.13594628920860599</c:v>
                </c:pt>
                <c:pt idx="5134">
                  <c:v>-0.21115497113565801</c:v>
                </c:pt>
                <c:pt idx="5135">
                  <c:v>-0.233478580631443</c:v>
                </c:pt>
                <c:pt idx="5136">
                  <c:v>-0.197326031212122</c:v>
                </c:pt>
                <c:pt idx="5137">
                  <c:v>-0.11175195315389801</c:v>
                </c:pt>
                <c:pt idx="5138">
                  <c:v>1.8110948305063101E-3</c:v>
                </c:pt>
                <c:pt idx="5139">
                  <c:v>0.114920542879393</c:v>
                </c:pt>
                <c:pt idx="5140">
                  <c:v>0.19924742804884599</c:v>
                </c:pt>
                <c:pt idx="5141">
                  <c:v>0.23367155882215801</c:v>
                </c:pt>
                <c:pt idx="5142">
                  <c:v>0.20957119809534999</c:v>
                </c:pt>
                <c:pt idx="5143">
                  <c:v>0.132982430720234</c:v>
                </c:pt>
                <c:pt idx="5144">
                  <c:v>2.3087388608127798E-2</c:v>
                </c:pt>
                <c:pt idx="5145">
                  <c:v>-9.2590033204645095E-2</c:v>
                </c:pt>
                <c:pt idx="5146">
                  <c:v>-0.18507770681444899</c:v>
                </c:pt>
                <c:pt idx="5147">
                  <c:v>-0.23121152061383601</c:v>
                </c:pt>
                <c:pt idx="5148">
                  <c:v>-0.219436974743346</c:v>
                </c:pt>
                <c:pt idx="5149">
                  <c:v>-0.152703077260223</c:v>
                </c:pt>
                <c:pt idx="5150">
                  <c:v>-4.7723746776159801E-2</c:v>
                </c:pt>
                <c:pt idx="5151">
                  <c:v>6.9208292144624095E-2</c:v>
                </c:pt>
                <c:pt idx="5152">
                  <c:v>0.16880668496071199</c:v>
                </c:pt>
                <c:pt idx="5153">
                  <c:v>0.22612639632774301</c:v>
                </c:pt>
                <c:pt idx="5154">
                  <c:v>0.22681134894817001</c:v>
                </c:pt>
                <c:pt idx="5155">
                  <c:v>0.170689992189069</c:v>
                </c:pt>
                <c:pt idx="5156">
                  <c:v>7.1818268002379601E-2</c:v>
                </c:pt>
                <c:pt idx="5157">
                  <c:v>-4.5040786933695502E-2</c:v>
                </c:pt>
                <c:pt idx="5158">
                  <c:v>-0.15061909736946899</c:v>
                </c:pt>
                <c:pt idx="5159">
                  <c:v>-0.21847392049601499</c:v>
                </c:pt>
                <c:pt idx="5160">
                  <c:v>-0.23161059492052699</c:v>
                </c:pt>
                <c:pt idx="5161">
                  <c:v>-0.18673895903937299</c:v>
                </c:pt>
                <c:pt idx="5162">
                  <c:v>-9.5097392422410304E-2</c:v>
                </c:pt>
                <c:pt idx="5163">
                  <c:v>2.03619060681389E-2</c:v>
                </c:pt>
                <c:pt idx="5164">
                  <c:v>0.130721438867827</c:v>
                </c:pt>
                <c:pt idx="5165">
                  <c:v>0.20834097636613599</c:v>
                </c:pt>
                <c:pt idx="5166">
                  <c:v>0.233780223879961</c:v>
                </c:pt>
                <c:pt idx="5167">
                  <c:v>0.20066776405582901</c:v>
                </c:pt>
                <c:pt idx="5168">
                  <c:v>0.11729681787148299</c:v>
                </c:pt>
                <c:pt idx="5169">
                  <c:v>4.5481559945935602E-3</c:v>
                </c:pt>
                <c:pt idx="5170">
                  <c:v>-0.10933961976585301</c:v>
                </c:pt>
                <c:pt idx="5171">
                  <c:v>-0.19584260946218501</c:v>
                </c:pt>
                <c:pt idx="5172">
                  <c:v>-0.233295602699366</c:v>
                </c:pt>
                <c:pt idx="5173">
                  <c:v>-0.21231826497964301</c:v>
                </c:pt>
                <c:pt idx="5174">
                  <c:v>-0.13816450066887501</c:v>
                </c:pt>
                <c:pt idx="5175">
                  <c:v>-2.94065800552521E-2</c:v>
                </c:pt>
                <c:pt idx="5176">
                  <c:v>8.6716400958388007E-2</c:v>
                </c:pt>
                <c:pt idx="5177">
                  <c:v>0.18112072140250299</c:v>
                </c:pt>
                <c:pt idx="5178">
                  <c:v>0.230162233579978</c:v>
                </c:pt>
                <c:pt idx="5179">
                  <c:v>0.22155818653451101</c:v>
                </c:pt>
                <c:pt idx="5180">
                  <c:v>0.15746351722426999</c:v>
                </c:pt>
                <c:pt idx="5181">
                  <c:v>5.3931133192468401E-2</c:v>
                </c:pt>
                <c:pt idx="5182">
                  <c:v>-6.3108637711848395E-2</c:v>
                </c:pt>
                <c:pt idx="5183">
                  <c:v>-0.16434245880366699</c:v>
                </c:pt>
                <c:pt idx="5184">
                  <c:v>-0.22441569158150901</c:v>
                </c:pt>
                <c:pt idx="5185">
                  <c:v>-0.22828262222888199</c:v>
                </c:pt>
                <c:pt idx="5186">
                  <c:v>-0.17497475397645701</c:v>
                </c:pt>
                <c:pt idx="5187">
                  <c:v>-7.7843373126060003E-2</c:v>
                </c:pt>
                <c:pt idx="5188">
                  <c:v>3.8784363428987501E-2</c:v>
                </c:pt>
                <c:pt idx="5189">
                  <c:v>0.145698315562522</c:v>
                </c:pt>
                <c:pt idx="5190">
                  <c:v>0.21612122071669199</c:v>
                </c:pt>
                <c:pt idx="5191">
                  <c:v>0.23241522542364901</c:v>
                </c:pt>
                <c:pt idx="5192">
                  <c:v>0.19049939512386899</c:v>
                </c:pt>
                <c:pt idx="5193">
                  <c:v>0.100871809542865</c:v>
                </c:pt>
                <c:pt idx="5194">
                  <c:v>-1.4019746501424899E-2</c:v>
                </c:pt>
                <c:pt idx="5195">
                  <c:v>-0.12539997006223999</c:v>
                </c:pt>
                <c:pt idx="5196">
                  <c:v>-0.205372993196031</c:v>
                </c:pt>
                <c:pt idx="5197">
                  <c:v>-0.23390907614232101</c:v>
                </c:pt>
                <c:pt idx="5198">
                  <c:v>-0.20386117990220501</c:v>
                </c:pt>
                <c:pt idx="5199">
                  <c:v>-0.122754986492637</c:v>
                </c:pt>
                <c:pt idx="5200">
                  <c:v>-1.0904045199336999E-2</c:v>
                </c:pt>
                <c:pt idx="5201">
                  <c:v>0.103677881857922</c:v>
                </c:pt>
                <c:pt idx="5202">
                  <c:v>0.19229304023297999</c:v>
                </c:pt>
                <c:pt idx="5203">
                  <c:v>0.23274721378227001</c:v>
                </c:pt>
                <c:pt idx="5204">
                  <c:v>0.21490840378090101</c:v>
                </c:pt>
                <c:pt idx="5205">
                  <c:v>0.143244450857657</c:v>
                </c:pt>
                <c:pt idx="5206">
                  <c:v>3.57040365930546E-2</c:v>
                </c:pt>
                <c:pt idx="5207">
                  <c:v>-8.0778675128041599E-2</c:v>
                </c:pt>
                <c:pt idx="5208">
                  <c:v>-0.17702986654880001</c:v>
                </c:pt>
                <c:pt idx="5209">
                  <c:v>-0.22894282967884999</c:v>
                </c:pt>
                <c:pt idx="5210">
                  <c:v>-0.22351564085762601</c:v>
                </c:pt>
                <c:pt idx="5211">
                  <c:v>-0.16210757319324101</c:v>
                </c:pt>
                <c:pt idx="5212">
                  <c:v>-6.0098658180234001E-2</c:v>
                </c:pt>
                <c:pt idx="5213">
                  <c:v>5.6962338599021299E-2</c:v>
                </c:pt>
                <c:pt idx="5214">
                  <c:v>0.159756764307457</c:v>
                </c:pt>
                <c:pt idx="5215">
                  <c:v>0.22253911733607601</c:v>
                </c:pt>
                <c:pt idx="5216">
                  <c:v>0.229585167895416</c:v>
                </c:pt>
                <c:pt idx="5217">
                  <c:v>0.17913018891236801</c:v>
                </c:pt>
                <c:pt idx="5218">
                  <c:v>8.3810942873201705E-2</c:v>
                </c:pt>
                <c:pt idx="5219">
                  <c:v>-3.24992737339014E-2</c:v>
                </c:pt>
                <c:pt idx="5220">
                  <c:v>-0.140669845623491</c:v>
                </c:pt>
                <c:pt idx="5221">
                  <c:v>-0.21360878202431099</c:v>
                </c:pt>
                <c:pt idx="5222">
                  <c:v>-0.23304807383446199</c:v>
                </c:pt>
                <c:pt idx="5223">
                  <c:v>-0.194119029827481</c:v>
                </c:pt>
                <c:pt idx="5224">
                  <c:v>-0.106571670573173</c:v>
                </c:pt>
                <c:pt idx="5225">
                  <c:v>7.6672246988321296E-3</c:v>
                </c:pt>
                <c:pt idx="5226">
                  <c:v>0.11998581598100599</c:v>
                </c:pt>
                <c:pt idx="5227">
                  <c:v>0.20225321531277399</c:v>
                </c:pt>
                <c:pt idx="5228">
                  <c:v>0.23386504218160001</c:v>
                </c:pt>
                <c:pt idx="5229">
                  <c:v>0.20690391844264999</c:v>
                </c:pt>
                <c:pt idx="5230">
                  <c:v>0.12812242479101199</c:v>
                </c:pt>
                <c:pt idx="5231">
                  <c:v>1.72518750366462E-2</c:v>
                </c:pt>
                <c:pt idx="5232">
                  <c:v>-9.79395138435111E-2</c:v>
                </c:pt>
                <c:pt idx="5233">
                  <c:v>-0.18860134390892699</c:v>
                </c:pt>
                <c:pt idx="5234">
                  <c:v>-0.23202679739455601</c:v>
                </c:pt>
                <c:pt idx="5235">
                  <c:v>-0.21733970008296699</c:v>
                </c:pt>
                <c:pt idx="5236">
                  <c:v>-0.14821852660798401</c:v>
                </c:pt>
                <c:pt idx="5237">
                  <c:v>-4.1975103663046999E-2</c:v>
                </c:pt>
                <c:pt idx="5238">
                  <c:v>7.4781244388939003E-2</c:v>
                </c:pt>
                <c:pt idx="5239">
                  <c:v>0.172808165874554</c:v>
                </c:pt>
                <c:pt idx="5240">
                  <c:v>0.22755421019285499</c:v>
                </c:pt>
                <c:pt idx="5241">
                  <c:v>0.225307890924521</c:v>
                </c:pt>
                <c:pt idx="5242">
                  <c:v>0.16663181266545801</c:v>
                </c:pt>
                <c:pt idx="5243">
                  <c:v>6.62217632156131E-2</c:v>
                </c:pt>
                <c:pt idx="5244">
                  <c:v>-5.0773937641576998E-2</c:v>
                </c:pt>
                <c:pt idx="5245">
                  <c:v>-0.155052990837792</c:v>
                </c:pt>
                <c:pt idx="5246">
                  <c:v>-0.22049806059975899</c:v>
                </c:pt>
                <c:pt idx="5247">
                  <c:v>-0.23071802321385601</c:v>
                </c:pt>
                <c:pt idx="5248">
                  <c:v>-0.183153225643337</c:v>
                </c:pt>
                <c:pt idx="5249">
                  <c:v>-8.9716566510319701E-2</c:v>
                </c:pt>
                <c:pt idx="5250">
                  <c:v>2.61901632663794E-2</c:v>
                </c:pt>
                <c:pt idx="5251">
                  <c:v>0.13553740418103599</c:v>
                </c:pt>
                <c:pt idx="5252">
                  <c:v>0.21093846140554001</c:v>
                </c:pt>
                <c:pt idx="5253">
                  <c:v>0.23350867240381301</c:v>
                </c:pt>
                <c:pt idx="5254">
                  <c:v>0.19759518781591501</c:v>
                </c:pt>
                <c:pt idx="5255">
                  <c:v>0.112192762647968</c:v>
                </c:pt>
                <c:pt idx="5256">
                  <c:v>-1.30903591853341E-3</c:v>
                </c:pt>
                <c:pt idx="5257">
                  <c:v>-0.114482978318568</c:v>
                </c:pt>
                <c:pt idx="5258">
                  <c:v>-0.19898394859788099</c:v>
                </c:pt>
                <c:pt idx="5259">
                  <c:v>-0.23364815454405499</c:v>
                </c:pt>
                <c:pt idx="5260">
                  <c:v>-0.20979373073674901</c:v>
                </c:pt>
                <c:pt idx="5261">
                  <c:v>-0.13339516560060499</c:v>
                </c:pt>
                <c:pt idx="5262">
                  <c:v>-2.35869537162606E-2</c:v>
                </c:pt>
                <c:pt idx="5263">
                  <c:v>9.2128757049159696E-2</c:v>
                </c:pt>
                <c:pt idx="5264">
                  <c:v>0.18477024908630199</c:v>
                </c:pt>
                <c:pt idx="5265">
                  <c:v>0.23113488600837001</c:v>
                </c:pt>
                <c:pt idx="5266">
                  <c:v>0.219610356872908</c:v>
                </c:pt>
                <c:pt idx="5267">
                  <c:v>0.153083051494878</c:v>
                </c:pt>
                <c:pt idx="5268">
                  <c:v>4.8215146211650899E-2</c:v>
                </c:pt>
                <c:pt idx="5269">
                  <c:v>-6.8728541545337196E-2</c:v>
                </c:pt>
                <c:pt idx="5270">
                  <c:v>-0.16845873971137701</c:v>
                </c:pt>
                <c:pt idx="5271">
                  <c:v>-0.225997401474552</c:v>
                </c:pt>
                <c:pt idx="5272">
                  <c:v>-0.22693361205233001</c:v>
                </c:pt>
                <c:pt idx="5273">
                  <c:v>-0.17103289169767799</c:v>
                </c:pt>
                <c:pt idx="5274">
                  <c:v>-7.2295922606312804E-2</c:v>
                </c:pt>
                <c:pt idx="5275">
                  <c:v>4.45480087931477E-2</c:v>
                </c:pt>
                <c:pt idx="5276">
                  <c:v>0.15023461503458099</c:v>
                </c:pt>
                <c:pt idx="5277">
                  <c:v>0.21829402995271399</c:v>
                </c:pt>
                <c:pt idx="5278">
                  <c:v>0.231680350871343</c:v>
                </c:pt>
                <c:pt idx="5279">
                  <c:v>0.18704089067369001</c:v>
                </c:pt>
                <c:pt idx="5280">
                  <c:v>9.5555879089365095E-2</c:v>
                </c:pt>
                <c:pt idx="5281">
                  <c:v>-1.9861695198529299E-2</c:v>
                </c:pt>
                <c:pt idx="5282">
                  <c:v>-0.13030478471094001</c:v>
                </c:pt>
                <c:pt idx="5283">
                  <c:v>-0.20811223254029801</c:v>
                </c:pt>
                <c:pt idx="5284">
                  <c:v>-0.23379668069537601</c:v>
                </c:pt>
                <c:pt idx="5285">
                  <c:v>-0.200925299800987</c:v>
                </c:pt>
                <c:pt idx="5286">
                  <c:v>-0.11773093112137301</c:v>
                </c:pt>
                <c:pt idx="5287">
                  <c:v>-5.0501203927373998E-3</c:v>
                </c:pt>
                <c:pt idx="5288">
                  <c:v>0.108895524316931</c:v>
                </c:pt>
                <c:pt idx="5289">
                  <c:v>0.19556760942263601</c:v>
                </c:pt>
                <c:pt idx="5290">
                  <c:v>0.23325857353507201</c:v>
                </c:pt>
                <c:pt idx="5291">
                  <c:v>0.21252848087451301</c:v>
                </c:pt>
                <c:pt idx="5292">
                  <c:v>0.138569311747954</c:v>
                </c:pt>
                <c:pt idx="5293">
                  <c:v>2.9904598872519301E-2</c:v>
                </c:pt>
                <c:pt idx="5294">
                  <c:v>-8.6249906305201601E-2</c:v>
                </c:pt>
                <c:pt idx="5295">
                  <c:v>-0.18080258739321101</c:v>
                </c:pt>
                <c:pt idx="5296">
                  <c:v>-0.23007213885076699</c:v>
                </c:pt>
                <c:pt idx="5297">
                  <c:v>-0.221718695869219</c:v>
                </c:pt>
                <c:pt idx="5298">
                  <c:v>-0.15783443006429301</c:v>
                </c:pt>
                <c:pt idx="5299">
                  <c:v>-5.44195521160451E-2</c:v>
                </c:pt>
                <c:pt idx="5300">
                  <c:v>6.2625040254058295E-2</c:v>
                </c:pt>
                <c:pt idx="5301">
                  <c:v>0.163984802794988</c:v>
                </c:pt>
                <c:pt idx="5302">
                  <c:v>0.22427355418805101</c:v>
                </c:pt>
                <c:pt idx="5303">
                  <c:v>0.228391602642594</c:v>
                </c:pt>
                <c:pt idx="5304">
                  <c:v>0.17530755737665901</c:v>
                </c:pt>
                <c:pt idx="5305">
                  <c:v>7.8316646836608605E-2</c:v>
                </c:pt>
                <c:pt idx="5306">
                  <c:v>-3.8289153744876001E-2</c:v>
                </c:pt>
                <c:pt idx="5307">
                  <c:v>-0.14530519824229099</c:v>
                </c:pt>
                <c:pt idx="5308">
                  <c:v>-0.215928654431916</c:v>
                </c:pt>
                <c:pt idx="5309">
                  <c:v>-0.23247143959494501</c:v>
                </c:pt>
                <c:pt idx="5310">
                  <c:v>-0.190790310563309</c:v>
                </c:pt>
                <c:pt idx="5311">
                  <c:v>-0.101324564673932</c:v>
                </c:pt>
                <c:pt idx="5312">
                  <c:v>1.3518547009995399E-2</c:v>
                </c:pt>
                <c:pt idx="5313">
                  <c:v>0.124975854732292</c:v>
                </c:pt>
                <c:pt idx="5314">
                  <c:v>0.20513218434297101</c:v>
                </c:pt>
                <c:pt idx="5315">
                  <c:v>0.23391188583726699</c:v>
                </c:pt>
                <c:pt idx="5316">
                  <c:v>0.20410690443962801</c:v>
                </c:pt>
                <c:pt idx="5317">
                  <c:v>0.123182082637774</c:v>
                </c:pt>
                <c:pt idx="5318">
                  <c:v>1.14055440731279E-2</c:v>
                </c:pt>
                <c:pt idx="5319">
                  <c:v>-0.10322758375949199</c:v>
                </c:pt>
                <c:pt idx="5320">
                  <c:v>-0.19200672286210901</c:v>
                </c:pt>
                <c:pt idx="5321">
                  <c:v>-0.232696587100678</c:v>
                </c:pt>
                <c:pt idx="5322">
                  <c:v>-0.215106147555056</c:v>
                </c:pt>
                <c:pt idx="5323">
                  <c:v>-0.14364103893260999</c:v>
                </c:pt>
                <c:pt idx="5324">
                  <c:v>-3.62001410251791E-2</c:v>
                </c:pt>
                <c:pt idx="5325">
                  <c:v>8.0307306771379594E-2</c:v>
                </c:pt>
                <c:pt idx="5326">
                  <c:v>0.176701291396683</c:v>
                </c:pt>
                <c:pt idx="5327">
                  <c:v>0.22883934141645801</c:v>
                </c:pt>
                <c:pt idx="5328">
                  <c:v>0.223663158762271</c:v>
                </c:pt>
                <c:pt idx="5329">
                  <c:v>0.16246915049056801</c:v>
                </c:pt>
                <c:pt idx="5330">
                  <c:v>6.0583735593065999E-2</c:v>
                </c:pt>
                <c:pt idx="5331">
                  <c:v>-5.6475251717930101E-2</c:v>
                </c:pt>
                <c:pt idx="5332">
                  <c:v>-0.159389661889144</c:v>
                </c:pt>
                <c:pt idx="5333">
                  <c:v>-0.22238394245854401</c:v>
                </c:pt>
                <c:pt idx="5334">
                  <c:v>-0.22968078506938</c:v>
                </c:pt>
                <c:pt idx="5335">
                  <c:v>-0.17945265022344201</c:v>
                </c:pt>
                <c:pt idx="5336">
                  <c:v>-8.4279485885622299E-2</c:v>
                </c:pt>
                <c:pt idx="5337">
                  <c:v>3.2001998524224799E-2</c:v>
                </c:pt>
                <c:pt idx="5338">
                  <c:v>0.140268383877694</c:v>
                </c:pt>
                <c:pt idx="5339">
                  <c:v>0.21340368232711401</c:v>
                </c:pt>
                <c:pt idx="5340">
                  <c:v>0.233090704677376</c:v>
                </c:pt>
                <c:pt idx="5341">
                  <c:v>0.19439871405143599</c:v>
                </c:pt>
                <c:pt idx="5342">
                  <c:v>0.107018359529244</c:v>
                </c:pt>
                <c:pt idx="5343">
                  <c:v>-7.1654070307508701E-3</c:v>
                </c:pt>
                <c:pt idx="5344">
                  <c:v>-0.11955455294893599</c:v>
                </c:pt>
                <c:pt idx="5345">
                  <c:v>-0.20200051941845801</c:v>
                </c:pt>
                <c:pt idx="5346">
                  <c:v>-0.23385420267938201</c:v>
                </c:pt>
                <c:pt idx="5347">
                  <c:v>-0.20713765015310301</c:v>
                </c:pt>
                <c:pt idx="5348">
                  <c:v>-0.12854218815728799</c:v>
                </c:pt>
                <c:pt idx="5349">
                  <c:v>-1.7752537719637199E-2</c:v>
                </c:pt>
                <c:pt idx="5350">
                  <c:v>9.7483345918645395E-2</c:v>
                </c:pt>
                <c:pt idx="5351">
                  <c:v>0.18830392082882899</c:v>
                </c:pt>
                <c:pt idx="5352">
                  <c:v>0.23196261061471601</c:v>
                </c:pt>
                <c:pt idx="5353">
                  <c:v>0.217524825580581</c:v>
                </c:pt>
                <c:pt idx="5354">
                  <c:v>0.14860659855374</c:v>
                </c:pt>
                <c:pt idx="5355">
                  <c:v>4.2468927030706302E-2</c:v>
                </c:pt>
                <c:pt idx="5356">
                  <c:v>-7.4305350725264105E-2</c:v>
                </c:pt>
                <c:pt idx="5357">
                  <c:v>-0.17246939243516099</c:v>
                </c:pt>
                <c:pt idx="5358">
                  <c:v>-0.22743740488723799</c:v>
                </c:pt>
                <c:pt idx="5359">
                  <c:v>-0.22544230836607901</c:v>
                </c:pt>
                <c:pt idx="5360">
                  <c:v>-0.16698378717208801</c:v>
                </c:pt>
                <c:pt idx="5361">
                  <c:v>-6.6703140588637494E-2</c:v>
                </c:pt>
                <c:pt idx="5362">
                  <c:v>5.0283721351480001E-2</c:v>
                </c:pt>
                <c:pt idx="5363">
                  <c:v>0.154676713341558</c:v>
                </c:pt>
                <c:pt idx="5364">
                  <c:v>0.22032996293057699</c:v>
                </c:pt>
                <c:pt idx="5365">
                  <c:v>0.23080020647577401</c:v>
                </c:pt>
                <c:pt idx="5366">
                  <c:v>0.183465106528579</c:v>
                </c:pt>
                <c:pt idx="5367">
                  <c:v>9.0180032516409603E-2</c:v>
                </c:pt>
                <c:pt idx="5368">
                  <c:v>-2.5691190075801802E-2</c:v>
                </c:pt>
                <c:pt idx="5369">
                  <c:v>-0.13512789473695599</c:v>
                </c:pt>
                <c:pt idx="5370">
                  <c:v>-0.210720979888639</c:v>
                </c:pt>
                <c:pt idx="5371">
                  <c:v>-0.23353768840915701</c:v>
                </c:pt>
                <c:pt idx="5372">
                  <c:v>-0.19786343410496299</c:v>
                </c:pt>
                <c:pt idx="5373">
                  <c:v>-0.112633055273548</c:v>
                </c:pt>
                <c:pt idx="5374">
                  <c:v>8.0697097587381997E-4</c:v>
                </c:pt>
                <c:pt idx="5375">
                  <c:v>0.11404488633830399</c:v>
                </c:pt>
                <c:pt idx="5376">
                  <c:v>0.19871955243419401</c:v>
                </c:pt>
                <c:pt idx="5377">
                  <c:v>0.23362367385633601</c:v>
                </c:pt>
                <c:pt idx="5378">
                  <c:v>0.21001529686510401</c:v>
                </c:pt>
                <c:pt idx="5379">
                  <c:v>0.13380728593369101</c:v>
                </c:pt>
                <c:pt idx="5380">
                  <c:v>2.4086410160047499E-2</c:v>
                </c:pt>
                <c:pt idx="5381">
                  <c:v>-9.1667056459421095E-2</c:v>
                </c:pt>
                <c:pt idx="5382">
                  <c:v>-0.18446194012749401</c:v>
                </c:pt>
                <c:pt idx="5383">
                  <c:v>-0.23105718657183699</c:v>
                </c:pt>
                <c:pt idx="5384">
                  <c:v>-0.21978272726454001</c:v>
                </c:pt>
                <c:pt idx="5385">
                  <c:v>-0.15346232048078501</c:v>
                </c:pt>
                <c:pt idx="5386">
                  <c:v>-4.8706323521496703E-2</c:v>
                </c:pt>
                <c:pt idx="5387">
                  <c:v>6.8248474315845603E-2</c:v>
                </c:pt>
                <c:pt idx="5388">
                  <c:v>0.168110018377987</c:v>
                </c:pt>
                <c:pt idx="5389">
                  <c:v>0.22586736545852101</c:v>
                </c:pt>
                <c:pt idx="5390">
                  <c:v>0.22705482968055801</c:v>
                </c:pt>
                <c:pt idx="5391">
                  <c:v>0.17137500326319599</c:v>
                </c:pt>
                <c:pt idx="5392">
                  <c:v>7.2773244145229996E-2</c:v>
                </c:pt>
                <c:pt idx="5393">
                  <c:v>-4.4055025421340301E-2</c:v>
                </c:pt>
                <c:pt idx="5394">
                  <c:v>-0.149849440573599</c:v>
                </c:pt>
                <c:pt idx="5395">
                  <c:v>-0.21811313373576</c:v>
                </c:pt>
                <c:pt idx="5396">
                  <c:v>-0.23174903947815101</c:v>
                </c:pt>
                <c:pt idx="5397">
                  <c:v>-0.18734196061657199</c:v>
                </c:pt>
                <c:pt idx="5398">
                  <c:v>-9.6013925533424097E-2</c:v>
                </c:pt>
                <c:pt idx="5399">
                  <c:v>1.9361392826721901E-2</c:v>
                </c:pt>
                <c:pt idx="5400">
                  <c:v>0.129887530244054</c:v>
                </c:pt>
                <c:pt idx="5401">
                  <c:v>0.207882529948024</c:v>
                </c:pt>
                <c:pt idx="5402">
                  <c:v>0.23381206041692101</c:v>
                </c:pt>
                <c:pt idx="5403">
                  <c:v>0.20118190988967999</c:v>
                </c:pt>
                <c:pt idx="5404">
                  <c:v>0.11816450198860801</c:v>
                </c:pt>
                <c:pt idx="5405">
                  <c:v>5.5520615251373204E-3</c:v>
                </c:pt>
                <c:pt idx="5406">
                  <c:v>-0.108450927189793</c:v>
                </c:pt>
                <c:pt idx="5407">
                  <c:v>-0.19529170840933099</c:v>
                </c:pt>
                <c:pt idx="5408">
                  <c:v>-0.23322046975594901</c:v>
                </c:pt>
                <c:pt idx="5409">
                  <c:v>-0.21273771765743099</c:v>
                </c:pt>
                <c:pt idx="5410">
                  <c:v>-0.138973484442622</c:v>
                </c:pt>
                <c:pt idx="5411">
                  <c:v>-3.0402479920250601E-2</c:v>
                </c:pt>
                <c:pt idx="5412">
                  <c:v>8.57830143014401E-2</c:v>
                </c:pt>
                <c:pt idx="5413">
                  <c:v>0.18048362043214899</c:v>
                </c:pt>
                <c:pt idx="5414">
                  <c:v>0.22998098418653101</c:v>
                </c:pt>
                <c:pt idx="5415">
                  <c:v>0.22187818375294799</c:v>
                </c:pt>
                <c:pt idx="5416">
                  <c:v>0.158204615766116</c:v>
                </c:pt>
                <c:pt idx="5417">
                  <c:v>5.4907720330476202E-2</c:v>
                </c:pt>
                <c:pt idx="5418">
                  <c:v>-6.2141154284699698E-2</c:v>
                </c:pt>
                <c:pt idx="5419">
                  <c:v>-0.16362639131353801</c:v>
                </c:pt>
                <c:pt idx="5420">
                  <c:v>-0.22413038357346299</c:v>
                </c:pt>
                <c:pt idx="5421">
                  <c:v>-0.22849953086345701</c:v>
                </c:pt>
                <c:pt idx="5422">
                  <c:v>-0.17563955314051999</c:v>
                </c:pt>
                <c:pt idx="5423">
                  <c:v>-7.8789559744856005E-2</c:v>
                </c:pt>
                <c:pt idx="5424">
                  <c:v>3.7793767663850897E-2</c:v>
                </c:pt>
                <c:pt idx="5425">
                  <c:v>0.144911411505633</c:v>
                </c:pt>
                <c:pt idx="5426">
                  <c:v>0.21573509337069699</c:v>
                </c:pt>
                <c:pt idx="5427">
                  <c:v>0.23252658277771299</c:v>
                </c:pt>
                <c:pt idx="5428">
                  <c:v>0.19108034703785501</c:v>
                </c:pt>
                <c:pt idx="5429">
                  <c:v>0.101776853005952</c:v>
                </c:pt>
                <c:pt idx="5430">
                  <c:v>-1.30172852390497E-2</c:v>
                </c:pt>
                <c:pt idx="5431">
                  <c:v>-0.124551163642557</c:v>
                </c:pt>
                <c:pt idx="5432">
                  <c:v>-0.204890430452461</c:v>
                </c:pt>
                <c:pt idx="5433">
                  <c:v>-0.23391361790759399</c:v>
                </c:pt>
                <c:pt idx="5434">
                  <c:v>-0.20435168866303399</c:v>
                </c:pt>
                <c:pt idx="5435">
                  <c:v>-0.12360861128697501</c:v>
                </c:pt>
                <c:pt idx="5436">
                  <c:v>-1.190699040194E-2</c:v>
                </c:pt>
                <c:pt idx="5437">
                  <c:v>0.102776810094867</c:v>
                </c:pt>
                <c:pt idx="5438">
                  <c:v>0.19171952092237299</c:v>
                </c:pt>
                <c:pt idx="5439">
                  <c:v>0.23264488839330899</c:v>
                </c:pt>
                <c:pt idx="5440">
                  <c:v>0.21530290034203101</c:v>
                </c:pt>
                <c:pt idx="5441">
                  <c:v>0.144036965257865</c:v>
                </c:pt>
                <c:pt idx="5442">
                  <c:v>3.6696078684404998E-2</c:v>
                </c:pt>
                <c:pt idx="5443">
                  <c:v>-7.9835568441509297E-2</c:v>
                </c:pt>
                <c:pt idx="5444">
                  <c:v>-0.176371902187337</c:v>
                </c:pt>
                <c:pt idx="5445">
                  <c:v>-0.22873479889849899</c:v>
                </c:pt>
                <c:pt idx="5446">
                  <c:v>-0.22380964625785599</c:v>
                </c:pt>
                <c:pt idx="5447">
                  <c:v>-0.162829979297686</c:v>
                </c:pt>
                <c:pt idx="5448">
                  <c:v>-6.1068533898554898E-2</c:v>
                </c:pt>
                <c:pt idx="5449">
                  <c:v>5.5987904657150603E-2</c:v>
                </c:pt>
                <c:pt idx="5450">
                  <c:v>0.159021825167728</c:v>
                </c:pt>
                <c:pt idx="5451">
                  <c:v>0.22222774306526399</c:v>
                </c:pt>
                <c:pt idx="5452">
                  <c:v>0.22977534411127301</c:v>
                </c:pt>
                <c:pt idx="5453">
                  <c:v>0.179774284801864</c:v>
                </c:pt>
                <c:pt idx="5454">
                  <c:v>8.4747640625131904E-2</c:v>
                </c:pt>
                <c:pt idx="5455">
                  <c:v>-3.1504575882358901E-2</c:v>
                </c:pt>
                <c:pt idx="5456">
                  <c:v>-0.13986627591991299</c:v>
                </c:pt>
                <c:pt idx="5457">
                  <c:v>-0.213197599485941</c:v>
                </c:pt>
                <c:pt idx="5458">
                  <c:v>-0.233132261678828</c:v>
                </c:pt>
                <c:pt idx="5459">
                  <c:v>-0.19467750268669801</c:v>
                </c:pt>
                <c:pt idx="5460">
                  <c:v>-0.107464555455136</c:v>
                </c:pt>
                <c:pt idx="5461">
                  <c:v>6.6635563518672699E-3</c:v>
                </c:pt>
                <c:pt idx="5462">
                  <c:v>0.11912273913284301</c:v>
                </c:pt>
                <c:pt idx="5463">
                  <c:v>0.201746892914175</c:v>
                </c:pt>
                <c:pt idx="5464">
                  <c:v>0.23384228581829</c:v>
                </c:pt>
                <c:pt idx="5465">
                  <c:v>0.20737042758699001</c:v>
                </c:pt>
                <c:pt idx="5466">
                  <c:v>0.12896135933379099</c:v>
                </c:pt>
                <c:pt idx="5467">
                  <c:v>1.8253118617251599E-2</c:v>
                </c:pt>
                <c:pt idx="5468">
                  <c:v>-9.7026728891105599E-2</c:v>
                </c:pt>
                <c:pt idx="5469">
                  <c:v>-0.18800563023855801</c:v>
                </c:pt>
                <c:pt idx="5470">
                  <c:v>-0.231897355190506</c:v>
                </c:pt>
                <c:pt idx="5471">
                  <c:v>-0.217708948948242</c:v>
                </c:pt>
                <c:pt idx="5472">
                  <c:v>-0.148993985873623</c:v>
                </c:pt>
                <c:pt idx="5473">
                  <c:v>-4.2962554745369599E-2</c:v>
                </c:pt>
                <c:pt idx="5474">
                  <c:v>7.3829114739202006E-2</c:v>
                </c:pt>
                <c:pt idx="5475">
                  <c:v>0.17212982443476299</c:v>
                </c:pt>
                <c:pt idx="5476">
                  <c:v>0.22731955178473101</c:v>
                </c:pt>
                <c:pt idx="5477">
                  <c:v>0.22557568720209301</c:v>
                </c:pt>
                <c:pt idx="5478">
                  <c:v>0.16733499238972099</c:v>
                </c:pt>
                <c:pt idx="5479">
                  <c:v>6.7184210662414603E-2</c:v>
                </c:pt>
                <c:pt idx="5480">
                  <c:v>-4.9793273405878198E-2</c:v>
                </c:pt>
                <c:pt idx="5481">
                  <c:v>-0.15429972325462599</c:v>
                </c:pt>
                <c:pt idx="5482">
                  <c:v>-0.22016085020826301</c:v>
                </c:pt>
                <c:pt idx="5483">
                  <c:v>-0.230881326448481</c:v>
                </c:pt>
                <c:pt idx="5484">
                  <c:v>-0.18377614219591101</c:v>
                </c:pt>
                <c:pt idx="5485">
                  <c:v>-9.0643083065958002E-2</c:v>
                </c:pt>
                <c:pt idx="5486">
                  <c:v>2.5192098526728501E-2</c:v>
                </c:pt>
                <c:pt idx="5487">
                  <c:v>0.13471776276296199</c:v>
                </c:pt>
                <c:pt idx="5488">
                  <c:v>0.21050252758688601</c:v>
                </c:pt>
                <c:pt idx="5489">
                  <c:v>0.233565628513798</c:v>
                </c:pt>
                <c:pt idx="5490">
                  <c:v>0.19813076884346301</c:v>
                </c:pt>
                <c:pt idx="5491">
                  <c:v>0.113072829002226</c:v>
                </c:pt>
                <c:pt idx="5492">
                  <c:v>-3.04902315524401E-4</c:v>
                </c:pt>
                <c:pt idx="5493">
                  <c:v>-0.11360626895687501</c:v>
                </c:pt>
                <c:pt idx="5494">
                  <c:v>-0.198454240775849</c:v>
                </c:pt>
                <c:pt idx="5495">
                  <c:v>-0.233598116871781</c:v>
                </c:pt>
                <c:pt idx="5496">
                  <c:v>-0.21023589545966601</c:v>
                </c:pt>
                <c:pt idx="5497">
                  <c:v>-0.13421878982086699</c:v>
                </c:pt>
                <c:pt idx="5498">
                  <c:v>-2.4585755638509201E-2</c:v>
                </c:pt>
                <c:pt idx="5499">
                  <c:v>9.1204933562468796E-2</c:v>
                </c:pt>
                <c:pt idx="5500">
                  <c:v>0.184152781358395</c:v>
                </c:pt>
                <c:pt idx="5501">
                  <c:v>0.23097842266219401</c:v>
                </c:pt>
                <c:pt idx="5502">
                  <c:v>0.219954085124139</c:v>
                </c:pt>
                <c:pt idx="5503">
                  <c:v>0.15384088247066199</c:v>
                </c:pt>
                <c:pt idx="5504">
                  <c:v>4.9197276442859303E-2</c:v>
                </c:pt>
                <c:pt idx="5505">
                  <c:v>-6.7768092667803703E-2</c:v>
                </c:pt>
                <c:pt idx="5506">
                  <c:v>-0.16776052256708901</c:v>
                </c:pt>
                <c:pt idx="5507">
                  <c:v>-0.22573628887872099</c:v>
                </c:pt>
                <c:pt idx="5508">
                  <c:v>-0.22717500127440701</c:v>
                </c:pt>
                <c:pt idx="5509">
                  <c:v>-0.17171632530952399</c:v>
                </c:pt>
                <c:pt idx="5510">
                  <c:v>-7.3250230420126197E-2</c:v>
                </c:pt>
                <c:pt idx="5511">
                  <c:v>4.3561839089432002E-2</c:v>
                </c:pt>
                <c:pt idx="5512">
                  <c:v>0.14946357576101099</c:v>
                </c:pt>
                <c:pt idx="5513">
                  <c:v>0.21793123267853601</c:v>
                </c:pt>
                <c:pt idx="5514">
                  <c:v>0.23181666042450499</c:v>
                </c:pt>
                <c:pt idx="5515">
                  <c:v>0.18764216748100099</c:v>
                </c:pt>
                <c:pt idx="5516">
                  <c:v>9.6471529644382298E-2</c:v>
                </c:pt>
                <c:pt idx="5517">
                  <c:v>-1.8861001257593501E-2</c:v>
                </c:pt>
                <c:pt idx="5518">
                  <c:v>-0.12946967738944701</c:v>
                </c:pt>
                <c:pt idx="5519">
                  <c:v>-0.20765186964754601</c:v>
                </c:pt>
                <c:pt idx="5520">
                  <c:v>-0.23382636297373899</c:v>
                </c:pt>
                <c:pt idx="5521">
                  <c:v>-0.20143759313971299</c:v>
                </c:pt>
                <c:pt idx="5522">
                  <c:v>-0.118597528475741</c:v>
                </c:pt>
                <c:pt idx="5523">
                  <c:v>-6.0539770793663602E-3</c:v>
                </c:pt>
                <c:pt idx="5524">
                  <c:v>0.108005830432682</c:v>
                </c:pt>
                <c:pt idx="5525">
                  <c:v>0.19501490769333801</c:v>
                </c:pt>
                <c:pt idx="5526">
                  <c:v>0.233181291537539</c:v>
                </c:pt>
                <c:pt idx="5527">
                  <c:v>0.21294597436445001</c:v>
                </c:pt>
                <c:pt idx="5528">
                  <c:v>0.13937701689086601</c:v>
                </c:pt>
                <c:pt idx="5529">
                  <c:v>3.0900220904723899E-2</c:v>
                </c:pt>
                <c:pt idx="5530">
                  <c:v>-8.5315727098060304E-2</c:v>
                </c:pt>
                <c:pt idx="5531">
                  <c:v>-0.180163821988788</c:v>
                </c:pt>
                <c:pt idx="5532">
                  <c:v>-0.229888770007215</c:v>
                </c:pt>
                <c:pt idx="5533">
                  <c:v>-0.22203664945094101</c:v>
                </c:pt>
                <c:pt idx="5534">
                  <c:v>-0.15857407262430701</c:v>
                </c:pt>
                <c:pt idx="5535">
                  <c:v>-5.5395635586786E-2</c:v>
                </c:pt>
                <c:pt idx="5536">
                  <c:v>6.1656982033019697E-2</c:v>
                </c:pt>
                <c:pt idx="5537">
                  <c:v>0.163267226010508</c:v>
                </c:pt>
                <c:pt idx="5538">
                  <c:v>0.22398618039732601</c:v>
                </c:pt>
                <c:pt idx="5539">
                  <c:v>0.22860640639424901</c:v>
                </c:pt>
                <c:pt idx="5540">
                  <c:v>0.17597073973854499</c:v>
                </c:pt>
                <c:pt idx="5541">
                  <c:v>7.92621096721077E-2</c:v>
                </c:pt>
                <c:pt idx="5542">
                  <c:v>-3.7298207468140401E-2</c:v>
                </c:pt>
                <c:pt idx="5543">
                  <c:v>-0.14451695716671101</c:v>
                </c:pt>
                <c:pt idx="5544">
                  <c:v>-0.215540538424765</c:v>
                </c:pt>
                <c:pt idx="5545">
                  <c:v>-0.23258065471791001</c:v>
                </c:pt>
                <c:pt idx="5546">
                  <c:v>-0.19136950321132101</c:v>
                </c:pt>
                <c:pt idx="5547">
                  <c:v>-0.102228672455247</c:v>
                </c:pt>
                <c:pt idx="5548">
                  <c:v>1.2515963497885099E-2</c:v>
                </c:pt>
                <c:pt idx="5549">
                  <c:v>0.124125898749572</c:v>
                </c:pt>
                <c:pt idx="5550">
                  <c:v>0.204647732638256</c:v>
                </c:pt>
                <c:pt idx="5551">
                  <c:v>0.233914272345324</c:v>
                </c:pt>
                <c:pt idx="5552">
                  <c:v>0.20459553144470999</c:v>
                </c:pt>
                <c:pt idx="5553">
                  <c:v>0.124034570475236</c:v>
                </c:pt>
                <c:pt idx="5554">
                  <c:v>1.2408381875626E-2</c:v>
                </c:pt>
                <c:pt idx="5555">
                  <c:v>-0.102325562940747</c:v>
                </c:pt>
                <c:pt idx="5556">
                  <c:v>-0.19143143573690199</c:v>
                </c:pt>
                <c:pt idx="5557">
                  <c:v>-0.23259211789834</c:v>
                </c:pt>
                <c:pt idx="5558">
                  <c:v>-0.21549866123539199</c:v>
                </c:pt>
                <c:pt idx="5559">
                  <c:v>-0.144432228009402</c:v>
                </c:pt>
                <c:pt idx="5560">
                  <c:v>-3.7191847285963898E-2</c:v>
                </c:pt>
                <c:pt idx="5561">
                  <c:v>7.9363462311714497E-2</c:v>
                </c:pt>
                <c:pt idx="5562">
                  <c:v>0.17604170043824699</c:v>
                </c:pt>
                <c:pt idx="5563">
                  <c:v>0.228629202606596</c:v>
                </c:pt>
                <c:pt idx="5564">
                  <c:v>0.22395510266952001</c:v>
                </c:pt>
                <c:pt idx="5565">
                  <c:v>0.16319005795226901</c:v>
                </c:pt>
                <c:pt idx="5566">
                  <c:v>6.1553050863250497E-2</c:v>
                </c:pt>
                <c:pt idx="5567">
                  <c:v>-5.5500299661875203E-2</c:v>
                </c:pt>
                <c:pt idx="5568">
                  <c:v>-0.158653255837821</c:v>
                </c:pt>
                <c:pt idx="5569">
                  <c:v>-0.22207051987583901</c:v>
                </c:pt>
                <c:pt idx="5570">
                  <c:v>-0.229868844585463</c:v>
                </c:pt>
                <c:pt idx="5571">
                  <c:v>-0.18009509116587399</c:v>
                </c:pt>
                <c:pt idx="5572">
                  <c:v>-8.5215404934956995E-2</c:v>
                </c:pt>
                <c:pt idx="5573">
                  <c:v>3.1007008099913899E-2</c:v>
                </c:pt>
                <c:pt idx="5574">
                  <c:v>0.13946352360264699</c:v>
                </c:pt>
                <c:pt idx="5575">
                  <c:v>0.21299053445020899</c:v>
                </c:pt>
                <c:pt idx="5576">
                  <c:v>0.23317274464736601</c:v>
                </c:pt>
                <c:pt idx="5577">
                  <c:v>0.19495539444889701</c:v>
                </c:pt>
                <c:pt idx="5578">
                  <c:v>0.107910256295239</c:v>
                </c:pt>
                <c:pt idx="5579">
                  <c:v>-6.1616749741915701E-3</c:v>
                </c:pt>
                <c:pt idx="5580">
                  <c:v>-0.11869037652207901</c:v>
                </c:pt>
                <c:pt idx="5581">
                  <c:v>-0.20149233696837199</c:v>
                </c:pt>
                <c:pt idx="5582">
                  <c:v>-0.233829291653225</c:v>
                </c:pt>
                <c:pt idx="5583">
                  <c:v>-0.20760224967191299</c:v>
                </c:pt>
                <c:pt idx="5584">
                  <c:v>-0.129379936389413</c:v>
                </c:pt>
                <c:pt idx="5585">
                  <c:v>-1.8753615423329002E-2</c:v>
                </c:pt>
                <c:pt idx="5586">
                  <c:v>9.6569664864512003E-2</c:v>
                </c:pt>
                <c:pt idx="5587">
                  <c:v>0.187706473512327</c:v>
                </c:pt>
                <c:pt idx="5588">
                  <c:v>0.23183103142255801</c:v>
                </c:pt>
                <c:pt idx="5589">
                  <c:v>0.217892069337701</c:v>
                </c:pt>
                <c:pt idx="5590">
                  <c:v>0.14938068678295199</c:v>
                </c:pt>
                <c:pt idx="5591">
                  <c:v>4.3455984532909699E-2</c:v>
                </c:pt>
                <c:pt idx="5592">
                  <c:v>-7.3352538624756602E-2</c:v>
                </c:pt>
                <c:pt idx="5593">
                  <c:v>-0.17178946343773899</c:v>
                </c:pt>
                <c:pt idx="5594">
                  <c:v>-0.227200651428278</c:v>
                </c:pt>
                <c:pt idx="5595">
                  <c:v>-0.22570802681808999</c:v>
                </c:pt>
                <c:pt idx="5596">
                  <c:v>-0.16768542670036601</c:v>
                </c:pt>
                <c:pt idx="5597">
                  <c:v>-6.7664971220670306E-2</c:v>
                </c:pt>
                <c:pt idx="5598">
                  <c:v>4.9302596064249603E-2</c:v>
                </c:pt>
                <c:pt idx="5599">
                  <c:v>0.153922022313777</c:v>
                </c:pt>
                <c:pt idx="5600">
                  <c:v>0.21999072321191501</c:v>
                </c:pt>
                <c:pt idx="5601">
                  <c:v>0.230961382758261</c:v>
                </c:pt>
                <c:pt idx="5602">
                  <c:v>0.184086331212402</c:v>
                </c:pt>
                <c:pt idx="5603">
                  <c:v>9.1105716025705802E-2</c:v>
                </c:pt>
                <c:pt idx="5604">
                  <c:v>-2.4692890918458801E-2</c:v>
                </c:pt>
                <c:pt idx="5605">
                  <c:v>-0.13430701014852101</c:v>
                </c:pt>
                <c:pt idx="5606">
                  <c:v>-0.210283105506684</c:v>
                </c:pt>
                <c:pt idx="5607">
                  <c:v>-0.23359249258901801</c:v>
                </c:pt>
                <c:pt idx="5608">
                  <c:v>-0.19839719079981299</c:v>
                </c:pt>
                <c:pt idx="5609">
                  <c:v>-0.11351208180797601</c:v>
                </c:pt>
                <c:pt idx="5610">
                  <c:v>-1.9716774950011599E-4</c:v>
                </c:pt>
                <c:pt idx="5611">
                  <c:v>0.113167128194978</c:v>
                </c:pt>
                <c:pt idx="5612">
                  <c:v>0.19818801484512899</c:v>
                </c:pt>
                <c:pt idx="5613">
                  <c:v>0.23357148370813299</c:v>
                </c:pt>
                <c:pt idx="5614">
                  <c:v>0.21045552550414401</c:v>
                </c:pt>
                <c:pt idx="5615">
                  <c:v>0.13462967536634701</c:v>
                </c:pt>
                <c:pt idx="5616">
                  <c:v>2.50849878511765E-2</c:v>
                </c:pt>
                <c:pt idx="5617">
                  <c:v>-9.0742390487288396E-2</c:v>
                </c:pt>
                <c:pt idx="5618">
                  <c:v>-0.18384277420328901</c:v>
                </c:pt>
                <c:pt idx="5619">
                  <c:v>-0.230898594642304</c:v>
                </c:pt>
                <c:pt idx="5620">
                  <c:v>-0.220124429662264</c:v>
                </c:pt>
                <c:pt idx="5621">
                  <c:v>-0.154218735720487</c:v>
                </c:pt>
                <c:pt idx="5622">
                  <c:v>-4.9688002713934303E-2</c:v>
                </c:pt>
                <c:pt idx="5623">
                  <c:v>6.7287398814314003E-2</c:v>
                </c:pt>
                <c:pt idx="5624">
                  <c:v>0.16741025388879899</c:v>
                </c:pt>
                <c:pt idx="5625">
                  <c:v>0.225604172339018</c:v>
                </c:pt>
                <c:pt idx="5626">
                  <c:v>0.227294126280251</c:v>
                </c:pt>
                <c:pt idx="5627">
                  <c:v>0.172056856264203</c:v>
                </c:pt>
                <c:pt idx="5628">
                  <c:v>7.3726879233540599E-2</c:v>
                </c:pt>
                <c:pt idx="5629">
                  <c:v>-4.3068452069516497E-2</c:v>
                </c:pt>
                <c:pt idx="5630">
                  <c:v>-0.149077022374483</c:v>
                </c:pt>
                <c:pt idx="5631">
                  <c:v>-0.21774832761905499</c:v>
                </c:pt>
                <c:pt idx="5632">
                  <c:v>-0.23188321339887899</c:v>
                </c:pt>
                <c:pt idx="5633">
                  <c:v>-0.18794150988393199</c:v>
                </c:pt>
                <c:pt idx="5634">
                  <c:v>-9.6928689314071795E-2</c:v>
                </c:pt>
                <c:pt idx="5635">
                  <c:v>1.8360522796432001E-2</c:v>
                </c:pt>
                <c:pt idx="5636">
                  <c:v>0.12905122807215499</c:v>
                </c:pt>
                <c:pt idx="5637">
                  <c:v>0.20742025270150899</c:v>
                </c:pt>
                <c:pt idx="5638">
                  <c:v>0.23383958829994</c:v>
                </c:pt>
                <c:pt idx="5639">
                  <c:v>0.201692348373161</c:v>
                </c:pt>
                <c:pt idx="5640">
                  <c:v>0.119030008587832</c:v>
                </c:pt>
                <c:pt idx="5641">
                  <c:v>6.5558647431156599E-3</c:v>
                </c:pt>
                <c:pt idx="5642">
                  <c:v>-0.107560236096146</c:v>
                </c:pt>
                <c:pt idx="5643">
                  <c:v>-0.19473720854986701</c:v>
                </c:pt>
                <c:pt idx="5644">
                  <c:v>-0.23314103906033601</c:v>
                </c:pt>
                <c:pt idx="5645">
                  <c:v>-0.213153250036139</c:v>
                </c:pt>
                <c:pt idx="5646">
                  <c:v>-0.13977990723362699</c:v>
                </c:pt>
                <c:pt idx="5647">
                  <c:v>-3.13978195328624E-2</c:v>
                </c:pt>
                <c:pt idx="5648">
                  <c:v>8.4848046847839295E-2</c:v>
                </c:pt>
                <c:pt idx="5649">
                  <c:v>0.17984319353643</c:v>
                </c:pt>
                <c:pt idx="5650">
                  <c:v>0.22979549673764699</c:v>
                </c:pt>
                <c:pt idx="5651">
                  <c:v>0.22219409223315301</c:v>
                </c:pt>
                <c:pt idx="5652">
                  <c:v>0.158942798936788</c:v>
                </c:pt>
                <c:pt idx="5653">
                  <c:v>5.5883295637164897E-2</c:v>
                </c:pt>
                <c:pt idx="5654">
                  <c:v>-6.1172525729584502E-2</c:v>
                </c:pt>
                <c:pt idx="5655">
                  <c:v>-0.16290730854055999</c:v>
                </c:pt>
                <c:pt idx="5656">
                  <c:v>-0.22384094532398</c:v>
                </c:pt>
                <c:pt idx="5657">
                  <c:v>-0.228712228742597</c:v>
                </c:pt>
                <c:pt idx="5658">
                  <c:v>-0.17630111564497</c:v>
                </c:pt>
                <c:pt idx="5659">
                  <c:v>-7.9734294441341405E-2</c:v>
                </c:pt>
                <c:pt idx="5660">
                  <c:v>3.6802475440774203E-2</c:v>
                </c:pt>
                <c:pt idx="5661">
                  <c:v>0.14412183704276499</c:v>
                </c:pt>
                <c:pt idx="5662">
                  <c:v>0.21534499049042699</c:v>
                </c:pt>
                <c:pt idx="5663">
                  <c:v>0.23263365516642801</c:v>
                </c:pt>
                <c:pt idx="5664">
                  <c:v>0.191657777751572</c:v>
                </c:pt>
                <c:pt idx="5665">
                  <c:v>0.1026800209403</c:v>
                </c:pt>
                <c:pt idx="5666">
                  <c:v>-1.20145840960746E-2</c:v>
                </c:pt>
                <c:pt idx="5667">
                  <c:v>-0.123700062012519</c:v>
                </c:pt>
                <c:pt idx="5668">
                  <c:v>-0.204404092018455</c:v>
                </c:pt>
                <c:pt idx="5669">
                  <c:v>-0.23391384914744201</c:v>
                </c:pt>
                <c:pt idx="5670">
                  <c:v>-0.20483843166127999</c:v>
                </c:pt>
                <c:pt idx="5671">
                  <c:v>-0.124459958240175</c:v>
                </c:pt>
                <c:pt idx="5672">
                  <c:v>-1.29097161842915E-2</c:v>
                </c:pt>
                <c:pt idx="5673">
                  <c:v>0.101873844376012</c:v>
                </c:pt>
                <c:pt idx="5674">
                  <c:v>0.191142468632896</c:v>
                </c:pt>
                <c:pt idx="5675">
                  <c:v>0.23253827585888101</c:v>
                </c:pt>
                <c:pt idx="5676">
                  <c:v>0.21569342933327601</c:v>
                </c:pt>
                <c:pt idx="5677">
                  <c:v>0.14482682536625899</c:v>
                </c:pt>
                <c:pt idx="5678">
                  <c:v>3.7687444545865201E-2</c:v>
                </c:pt>
                <c:pt idx="5679">
                  <c:v>-7.8890990556973198E-2</c:v>
                </c:pt>
                <c:pt idx="5680">
                  <c:v>-0.17571068767064299</c:v>
                </c:pt>
                <c:pt idx="5681">
                  <c:v>-0.22852255302723001</c:v>
                </c:pt>
                <c:pt idx="5682">
                  <c:v>-0.224099527327149</c:v>
                </c:pt>
                <c:pt idx="5683">
                  <c:v>-0.16354938479544601</c:v>
                </c:pt>
                <c:pt idx="5684">
                  <c:v>-6.2037284254998798E-2</c:v>
                </c:pt>
                <c:pt idx="5685">
                  <c:v>5.5012438978484499E-2</c:v>
                </c:pt>
                <c:pt idx="5686">
                  <c:v>0.15828395559741101</c:v>
                </c:pt>
                <c:pt idx="5687">
                  <c:v>0.22191227361459301</c:v>
                </c:pt>
                <c:pt idx="5688">
                  <c:v>0.22996128606119801</c:v>
                </c:pt>
                <c:pt idx="5689">
                  <c:v>0.180415067837527</c:v>
                </c:pt>
                <c:pt idx="5690">
                  <c:v>8.5682776660121598E-2</c:v>
                </c:pt>
                <c:pt idx="5691">
                  <c:v>-3.0509297469168702E-2</c:v>
                </c:pt>
                <c:pt idx="5692">
                  <c:v>-0.13906012878136401</c:v>
                </c:pt>
                <c:pt idx="5693">
                  <c:v>-0.212782488173858</c:v>
                </c:pt>
                <c:pt idx="5694">
                  <c:v>-0.23321215339648499</c:v>
                </c:pt>
                <c:pt idx="5695">
                  <c:v>-0.195232388057795</c:v>
                </c:pt>
                <c:pt idx="5696">
                  <c:v>-0.10835545999622399</c:v>
                </c:pt>
                <c:pt idx="5697">
                  <c:v>5.6597652098752203E-3</c:v>
                </c:pt>
                <c:pt idx="5698">
                  <c:v>0.118257467108526</c:v>
                </c:pt>
                <c:pt idx="5699">
                  <c:v>0.201236852753782</c:v>
                </c:pt>
                <c:pt idx="5700">
                  <c:v>0.23381522024405099</c:v>
                </c:pt>
                <c:pt idx="5701">
                  <c:v>0.207833115339875</c:v>
                </c:pt>
                <c:pt idx="5702">
                  <c:v>0.129797917395784</c:v>
                </c:pt>
                <c:pt idx="5703">
                  <c:v>1.9254025832096702E-2</c:v>
                </c:pt>
                <c:pt idx="5704">
                  <c:v>-9.6112155944543906E-2</c:v>
                </c:pt>
                <c:pt idx="5705">
                  <c:v>-0.18740645202834399</c:v>
                </c:pt>
                <c:pt idx="5706">
                  <c:v>-0.23176363961642099</c:v>
                </c:pt>
                <c:pt idx="5707">
                  <c:v>-0.21807418590532601</c:v>
                </c:pt>
                <c:pt idx="5708">
                  <c:v>-0.14976669950020799</c:v>
                </c:pt>
                <c:pt idx="5709">
                  <c:v>-4.3949214120111303E-2</c:v>
                </c:pt>
                <c:pt idx="5710">
                  <c:v>7.2875624577498702E-2</c:v>
                </c:pt>
                <c:pt idx="5711">
                  <c:v>0.17144831101211999</c:v>
                </c:pt>
                <c:pt idx="5712">
                  <c:v>0.227080704365652</c:v>
                </c:pt>
                <c:pt idx="5713">
                  <c:v>0.22583932660438699</c:v>
                </c:pt>
                <c:pt idx="5714">
                  <c:v>0.16803508848958501</c:v>
                </c:pt>
                <c:pt idx="5715">
                  <c:v>6.8145420048555699E-2</c:v>
                </c:pt>
                <c:pt idx="5716">
                  <c:v>-4.8811691587129002E-2</c:v>
                </c:pt>
                <c:pt idx="5717">
                  <c:v>-0.15354361225906599</c:v>
                </c:pt>
                <c:pt idx="5718">
                  <c:v>-0.219819582725302</c:v>
                </c:pt>
                <c:pt idx="5719">
                  <c:v>-0.23104037503629701</c:v>
                </c:pt>
                <c:pt idx="5720">
                  <c:v>-0.184395672149019</c:v>
                </c:pt>
                <c:pt idx="5721">
                  <c:v>-9.1567929264317505E-2</c:v>
                </c:pt>
                <c:pt idx="5722">
                  <c:v>2.41935695508259E-2</c:v>
                </c:pt>
                <c:pt idx="5723">
                  <c:v>0.13389563878595501</c:v>
                </c:pt>
                <c:pt idx="5724">
                  <c:v>0.210062714658903</c:v>
                </c:pt>
                <c:pt idx="5725">
                  <c:v>0.23361828051105399</c:v>
                </c:pt>
                <c:pt idx="5726">
                  <c:v>0.19866269874661499</c:v>
                </c:pt>
                <c:pt idx="5727">
                  <c:v>0.11395081166717699</c:v>
                </c:pt>
                <c:pt idx="5728">
                  <c:v>6.9923690617924503E-4</c:v>
                </c:pt>
                <c:pt idx="5729">
                  <c:v>-0.112727466075722</c:v>
                </c:pt>
                <c:pt idx="5730">
                  <c:v>-0.19792087586852899</c:v>
                </c:pt>
                <c:pt idx="5731">
                  <c:v>-0.233543774488088</c:v>
                </c:pt>
                <c:pt idx="5732">
                  <c:v>-0.210674185986711</c:v>
                </c:pt>
                <c:pt idx="5733">
                  <c:v>-0.13503994067719499</c:v>
                </c:pt>
                <c:pt idx="5734">
                  <c:v>-2.5584104498102798E-2</c:v>
                </c:pt>
                <c:pt idx="5735">
                  <c:v>9.0279429364801406E-2</c:v>
                </c:pt>
                <c:pt idx="5736">
                  <c:v>0.183531920090371</c:v>
                </c:pt>
                <c:pt idx="5737">
                  <c:v>0.230817702879933</c:v>
                </c:pt>
                <c:pt idx="5738">
                  <c:v>0.220293760094143</c:v>
                </c:pt>
                <c:pt idx="5739">
                  <c:v>0.15459587848950099</c:v>
                </c:pt>
                <c:pt idx="5740">
                  <c:v>5.0178500073961102E-2</c:v>
                </c:pt>
                <c:pt idx="5741">
                  <c:v>-6.6806394969918304E-2</c:v>
                </c:pt>
                <c:pt idx="5742">
                  <c:v>-0.16705921395679499</c:v>
                </c:pt>
                <c:pt idx="5743">
                  <c:v>-0.22547101644806899</c:v>
                </c:pt>
                <c:pt idx="5744">
                  <c:v>-0.22741220414928501</c:v>
                </c:pt>
                <c:pt idx="5745">
                  <c:v>-0.17239659455841799</c:v>
                </c:pt>
                <c:pt idx="5746">
                  <c:v>-7.4203188389567604E-2</c:v>
                </c:pt>
                <c:pt idx="5747">
                  <c:v>4.2574866634612199E-2</c:v>
                </c:pt>
                <c:pt idx="5748">
                  <c:v>0.14868978219485501</c:v>
                </c:pt>
                <c:pt idx="5749">
                  <c:v>0.21756441939995499</c:v>
                </c:pt>
                <c:pt idx="5750">
                  <c:v>0.23194869809466301</c:v>
                </c:pt>
                <c:pt idx="5751">
                  <c:v>0.18823998644630499</c:v>
                </c:pt>
                <c:pt idx="5752">
                  <c:v>9.7385402436372503E-2</c:v>
                </c:pt>
                <c:pt idx="5753">
                  <c:v>-1.7859959748926301E-2</c:v>
                </c:pt>
                <c:pt idx="5754">
                  <c:v>-0.12863218421995901</c:v>
                </c:pt>
                <c:pt idx="5755">
                  <c:v>-0.20718768017696601</c:v>
                </c:pt>
                <c:pt idx="5756">
                  <c:v>-0.23385173633459599</c:v>
                </c:pt>
                <c:pt idx="5757">
                  <c:v>-0.201946174416376</c:v>
                </c:pt>
                <c:pt idx="5758">
                  <c:v>-0.11946194033246001</c:v>
                </c:pt>
                <c:pt idx="5759">
                  <c:v>-7.0577222042045402E-3</c:v>
                </c:pt>
                <c:pt idx="5760">
                  <c:v>0.107114146233024</c:v>
                </c:pt>
                <c:pt idx="5761">
                  <c:v>0.19445861225826999</c:v>
                </c:pt>
                <c:pt idx="5762">
                  <c:v>0.23309971250978101</c:v>
                </c:pt>
                <c:pt idx="5763">
                  <c:v>0.213359543717585</c:v>
                </c:pt>
                <c:pt idx="5764">
                  <c:v>0.14018215361480099</c:v>
                </c:pt>
                <c:pt idx="5765">
                  <c:v>3.1895273512245102E-2</c:v>
                </c:pt>
                <c:pt idx="5766">
                  <c:v>-8.4379975705365304E-2</c:v>
                </c:pt>
                <c:pt idx="5767">
                  <c:v>-0.1795217365522</c:v>
                </c:pt>
                <c:pt idx="5768">
                  <c:v>-0.229701164807535</c:v>
                </c:pt>
                <c:pt idx="5769">
                  <c:v>-0.22235051137424899</c:v>
                </c:pt>
                <c:pt idx="5770">
                  <c:v>-0.15931079300485099</c:v>
                </c:pt>
                <c:pt idx="5771">
                  <c:v>-5.6370698234978103E-2</c:v>
                </c:pt>
                <c:pt idx="5772">
                  <c:v>6.0687787606269E-2</c:v>
                </c:pt>
                <c:pt idx="5773">
                  <c:v>0.162546640561824</c:v>
                </c:pt>
                <c:pt idx="5774">
                  <c:v>0.22369467902251899</c:v>
                </c:pt>
                <c:pt idx="5775">
                  <c:v>0.22881699742098299</c:v>
                </c:pt>
                <c:pt idx="5776">
                  <c:v>0.176630679337763</c:v>
                </c:pt>
                <c:pt idx="5777">
                  <c:v>8.0206111877216393E-2</c:v>
                </c:pt>
                <c:pt idx="5778">
                  <c:v>-3.6306573865574301E-2</c:v>
                </c:pt>
                <c:pt idx="5779">
                  <c:v>-0.14372605295409899</c:v>
                </c:pt>
                <c:pt idx="5780">
                  <c:v>-0.21514845046856801</c:v>
                </c:pt>
                <c:pt idx="5781">
                  <c:v>-0.23268558387909599</c:v>
                </c:pt>
                <c:pt idx="5782">
                  <c:v>-0.19194516933053701</c:v>
                </c:pt>
                <c:pt idx="5783">
                  <c:v>-0.103130896381763</c:v>
                </c:pt>
                <c:pt idx="5784">
                  <c:v>1.1513149343457299E-2</c:v>
                </c:pt>
                <c:pt idx="5785">
                  <c:v>0.123273655393215</c:v>
                </c:pt>
                <c:pt idx="5786">
                  <c:v>0.20415950971550401</c:v>
                </c:pt>
                <c:pt idx="5787">
                  <c:v>0.233912348315896</c:v>
                </c:pt>
                <c:pt idx="5788">
                  <c:v>0.20508038819370999</c:v>
                </c:pt>
                <c:pt idx="5789">
                  <c:v>0.124884772622045</c:v>
                </c:pt>
                <c:pt idx="5790">
                  <c:v>1.34109910183052E-2</c:v>
                </c:pt>
                <c:pt idx="5791">
                  <c:v>-0.101421656481718</c:v>
                </c:pt>
                <c:pt idx="5792">
                  <c:v>-0.19085262094161601</c:v>
                </c:pt>
                <c:pt idx="5793">
                  <c:v>-0.23248336252298199</c:v>
                </c:pt>
                <c:pt idx="5794">
                  <c:v>-0.21588720373838999</c:v>
                </c:pt>
                <c:pt idx="5795">
                  <c:v>-0.14522075551053801</c:v>
                </c:pt>
                <c:pt idx="5796">
                  <c:v>-3.81828681809082E-2</c:v>
                </c:pt>
                <c:pt idx="5797">
                  <c:v>7.8418155353947805E-2</c:v>
                </c:pt>
                <c:pt idx="5798">
                  <c:v>0.17537886540948899</c:v>
                </c:pt>
                <c:pt idx="5799">
                  <c:v>0.22841485065173001</c:v>
                </c:pt>
                <c:pt idx="5800">
                  <c:v>0.224242919565384</c:v>
                </c:pt>
                <c:pt idx="5801">
                  <c:v>0.163907958171808</c:v>
                </c:pt>
                <c:pt idx="5802">
                  <c:v>6.25212318429514E-2</c:v>
                </c:pt>
                <c:pt idx="5803">
                  <c:v>-5.4524324854537197E-2</c:v>
                </c:pt>
                <c:pt idx="5804">
                  <c:v>-0.15791392614785199</c:v>
                </c:pt>
                <c:pt idx="5805">
                  <c:v>-0.22175300501056</c:v>
                </c:pt>
                <c:pt idx="5806">
                  <c:v>-0.230052668112603</c:v>
                </c:pt>
                <c:pt idx="5807">
                  <c:v>-0.18073421334270101</c:v>
                </c:pt>
                <c:pt idx="5808">
                  <c:v>-8.6149753647459706E-2</c:v>
                </c:pt>
                <c:pt idx="5809">
                  <c:v>3.0011446283060399E-2</c:v>
                </c:pt>
                <c:pt idx="5810">
                  <c:v>0.138656093314491</c:v>
                </c:pt>
                <c:pt idx="5811">
                  <c:v>0.21257346161535301</c:v>
                </c:pt>
                <c:pt idx="5812">
                  <c:v>0.233250487744631</c:v>
                </c:pt>
                <c:pt idx="5813">
                  <c:v>0.195508482237291</c:v>
                </c:pt>
                <c:pt idx="5814">
                  <c:v>0.10880016450705</c:v>
                </c:pt>
                <c:pt idx="5815">
                  <c:v>-5.1578293712005296E-3</c:v>
                </c:pt>
                <c:pt idx="5816">
                  <c:v>-0.11782401288658401</c:v>
                </c:pt>
                <c:pt idx="5817">
                  <c:v>-0.20098044144741201</c:v>
                </c:pt>
                <c:pt idx="5818">
                  <c:v>-0.23380007165559399</c:v>
                </c:pt>
                <c:pt idx="5819">
                  <c:v>-0.20806302352728501</c:v>
                </c:pt>
                <c:pt idx="5820">
                  <c:v>-0.130215300427277</c:v>
                </c:pt>
                <c:pt idx="5821">
                  <c:v>-1.9754347538179801E-2</c:v>
                </c:pt>
                <c:pt idx="5822">
                  <c:v>9.5654204238930202E-2</c:v>
                </c:pt>
                <c:pt idx="5823">
                  <c:v>0.187105567168797</c:v>
                </c:pt>
                <c:pt idx="5824">
                  <c:v>0.23169518008256801</c:v>
                </c:pt>
                <c:pt idx="5825">
                  <c:v>0.218255297812113</c:v>
                </c:pt>
                <c:pt idx="5826">
                  <c:v>0.15015202224704399</c:v>
                </c:pt>
                <c:pt idx="5827">
                  <c:v>4.4442241234681198E-2</c:v>
                </c:pt>
                <c:pt idx="5828">
                  <c:v>-7.2398374794556394E-2</c:v>
                </c:pt>
                <c:pt idx="5829">
                  <c:v>-0.17110636872958601</c:v>
                </c:pt>
                <c:pt idx="5830">
                  <c:v>-0.22695971114944199</c:v>
                </c:pt>
                <c:pt idx="5831">
                  <c:v>-0.22596958595609001</c:v>
                </c:pt>
                <c:pt idx="5832">
                  <c:v>-0.168383976146495</c:v>
                </c:pt>
                <c:pt idx="5833">
                  <c:v>-6.86255549326584E-2</c:v>
                </c:pt>
                <c:pt idx="5834">
                  <c:v>4.8320562236097798E-2</c:v>
                </c:pt>
                <c:pt idx="5835">
                  <c:v>0.153164494833817</c:v>
                </c:pt>
                <c:pt idx="5836">
                  <c:v>0.219647429536864</c:v>
                </c:pt>
                <c:pt idx="5837">
                  <c:v>0.231118302918673</c:v>
                </c:pt>
                <c:pt idx="5838">
                  <c:v>0.18470416358064001</c:v>
                </c:pt>
                <c:pt idx="5839">
                  <c:v>9.2029720652391594E-2</c:v>
                </c:pt>
                <c:pt idx="5840">
                  <c:v>-2.36941367241877E-2</c:v>
                </c:pt>
                <c:pt idx="5841">
                  <c:v>-0.13348365057044101</c:v>
                </c:pt>
                <c:pt idx="5842">
                  <c:v>-0.20984135605887699</c:v>
                </c:pt>
                <c:pt idx="5843">
                  <c:v>-0.23364299216110199</c:v>
                </c:pt>
                <c:pt idx="5844">
                  <c:v>-0.198927291460683</c:v>
                </c:pt>
                <c:pt idx="5845">
                  <c:v>-0.114389016558612</c:v>
                </c:pt>
                <c:pt idx="5846">
                  <c:v>-1.20130284149604E-3</c:v>
                </c:pt>
                <c:pt idx="5847">
                  <c:v>0.112287284624614</c:v>
                </c:pt>
                <c:pt idx="5848">
                  <c:v>0.197652825076748</c:v>
                </c:pt>
                <c:pt idx="5849">
                  <c:v>0.23351498933930201</c:v>
                </c:pt>
                <c:pt idx="5850">
                  <c:v>0.210891875900003</c:v>
                </c:pt>
                <c:pt idx="5851">
                  <c:v>0.135449583863331</c:v>
                </c:pt>
                <c:pt idx="5852">
                  <c:v>2.6083103279873201E-2</c:v>
                </c:pt>
                <c:pt idx="5853">
                  <c:v>-8.9816052327854695E-2</c:v>
                </c:pt>
                <c:pt idx="5854">
                  <c:v>-0.183220220451733</c:v>
                </c:pt>
                <c:pt idx="5855">
                  <c:v>-0.230735747747746</c:v>
                </c:pt>
                <c:pt idx="5856">
                  <c:v>-0.22046207563967499</c:v>
                </c:pt>
                <c:pt idx="5857">
                  <c:v>-0.154972309040221</c:v>
                </c:pt>
                <c:pt idx="5858">
                  <c:v>-5.0668766263233897E-2</c:v>
                </c:pt>
                <c:pt idx="5859">
                  <c:v>6.6325083350585901E-2</c:v>
                </c:pt>
                <c:pt idx="5860">
                  <c:v>0.166707404388305</c:v>
                </c:pt>
                <c:pt idx="5861">
                  <c:v>0.225336821819318</c:v>
                </c:pt>
                <c:pt idx="5862">
                  <c:v>0.227529234337527</c:v>
                </c:pt>
                <c:pt idx="5863">
                  <c:v>0.172735538627006</c:v>
                </c:pt>
                <c:pt idx="5864">
                  <c:v>7.4679155693865601E-2</c:v>
                </c:pt>
                <c:pt idx="5865">
                  <c:v>-4.2081085058651602E-2</c:v>
                </c:pt>
                <c:pt idx="5866">
                  <c:v>-0.14830185700612999</c:v>
                </c:pt>
                <c:pt idx="5867">
                  <c:v>-0.217379508868494</c:v>
                </c:pt>
                <c:pt idx="5868">
                  <c:v>-0.23201311421017301</c:v>
                </c:pt>
                <c:pt idx="5869">
                  <c:v>-0.18853759579304699</c:v>
                </c:pt>
                <c:pt idx="5870">
                  <c:v>-9.7841666907221597E-2</c:v>
                </c:pt>
                <c:pt idx="5871">
                  <c:v>1.73593144211538E-2</c:v>
                </c:pt>
                <c:pt idx="5872">
                  <c:v>0.12821254776338301</c:v>
                </c:pt>
                <c:pt idx="5873">
                  <c:v>0.20695415314537</c:v>
                </c:pt>
                <c:pt idx="5874">
                  <c:v>0.233862807021741</c:v>
                </c:pt>
                <c:pt idx="5875">
                  <c:v>0.202199070099988</c:v>
                </c:pt>
                <c:pt idx="5876">
                  <c:v>0.119893321719728</c:v>
                </c:pt>
                <c:pt idx="5877">
                  <c:v>7.5595471505915798E-3</c:v>
                </c:pt>
                <c:pt idx="5878">
                  <c:v>-0.106667562898436</c:v>
                </c:pt>
                <c:pt idx="5879">
                  <c:v>-0.194179120102032</c:v>
                </c:pt>
                <c:pt idx="5880">
                  <c:v>-0.23305731207626501</c:v>
                </c:pt>
                <c:pt idx="5881">
                  <c:v>-0.21356485445839801</c:v>
                </c:pt>
                <c:pt idx="5882">
                  <c:v>-0.14058375418125199</c:v>
                </c:pt>
                <c:pt idx="5883">
                  <c:v>-3.2392580551117003E-2</c:v>
                </c:pt>
                <c:pt idx="5884">
                  <c:v>8.3911515827026897E-2</c:v>
                </c:pt>
                <c:pt idx="5885">
                  <c:v>0.179199452517039</c:v>
                </c:pt>
                <c:pt idx="5886">
                  <c:v>0.22960577465146301</c:v>
                </c:pt>
                <c:pt idx="5887">
                  <c:v>0.22250590615361099</c:v>
                </c:pt>
                <c:pt idx="5888">
                  <c:v>0.159678053133157</c:v>
                </c:pt>
                <c:pt idx="5889">
                  <c:v>5.6857841134777397E-2</c:v>
                </c:pt>
                <c:pt idx="5890">
                  <c:v>-6.0202769896246303E-2</c:v>
                </c:pt>
                <c:pt idx="5891">
                  <c:v>-0.16218522373588401</c:v>
                </c:pt>
                <c:pt idx="5892">
                  <c:v>-0.22354738216678699</c:v>
                </c:pt>
                <c:pt idx="5893">
                  <c:v>-0.22892071194673899</c:v>
                </c:pt>
                <c:pt idx="5894">
                  <c:v>-0.17695942929863401</c:v>
                </c:pt>
                <c:pt idx="5895">
                  <c:v>-8.0677559806085195E-2</c:v>
                </c:pt>
                <c:pt idx="5896">
                  <c:v>3.5810505027143502E-2</c:v>
                </c:pt>
                <c:pt idx="5897">
                  <c:v>0.14332960672407899</c:v>
                </c:pt>
                <c:pt idx="5898">
                  <c:v>0.21495091926464099</c:v>
                </c:pt>
                <c:pt idx="5899">
                  <c:v>0.23273644061668</c:v>
                </c:pt>
                <c:pt idx="5900">
                  <c:v>0.19223167662421201</c:v>
                </c:pt>
                <c:pt idx="5901">
                  <c:v>0.10358129670246501</c:v>
                </c:pt>
                <c:pt idx="5902">
                  <c:v>-1.1011661550127399E-2</c:v>
                </c:pt>
                <c:pt idx="5903">
                  <c:v>-0.12284668085610199</c:v>
                </c:pt>
                <c:pt idx="5904">
                  <c:v>-0.203913986856186</c:v>
                </c:pt>
                <c:pt idx="5905">
                  <c:v>-0.23390976985760101</c:v>
                </c:pt>
                <c:pt idx="5906">
                  <c:v>-0.20532139992731499</c:v>
                </c:pt>
                <c:pt idx="5907">
                  <c:v>-0.12530901166374001</c:v>
                </c:pt>
                <c:pt idx="5908">
                  <c:v>-1.39122040683098E-2</c:v>
                </c:pt>
                <c:pt idx="5909">
                  <c:v>0.100969001341077</c:v>
                </c:pt>
                <c:pt idx="5910">
                  <c:v>0.190561893998382</c:v>
                </c:pt>
                <c:pt idx="5911">
                  <c:v>0.23242737814362499</c:v>
                </c:pt>
                <c:pt idx="5912">
                  <c:v>0.21607998355802399</c:v>
                </c:pt>
                <c:pt idx="5913">
                  <c:v>0.14561401662741499</c:v>
                </c:pt>
                <c:pt idx="5914">
                  <c:v>3.8678115908691899E-2</c:v>
                </c:pt>
                <c:pt idx="5915">
                  <c:v>-7.7944958880974594E-2</c:v>
                </c:pt>
                <c:pt idx="5916">
                  <c:v>-0.17504623518348</c:v>
                </c:pt>
                <c:pt idx="5917">
                  <c:v>-0.22830609597627799</c:v>
                </c:pt>
                <c:pt idx="5918">
                  <c:v>-0.22438527872361999</c:v>
                </c:pt>
                <c:pt idx="5919">
                  <c:v>-0.164265776429421</c:v>
                </c:pt>
                <c:pt idx="5920">
                  <c:v>-6.3004891397577506E-2</c:v>
                </c:pt>
                <c:pt idx="5921">
                  <c:v>5.4035959538759497E-2</c:v>
                </c:pt>
                <c:pt idx="5922">
                  <c:v>0.157543169193857</c:v>
                </c:pt>
                <c:pt idx="5923">
                  <c:v>0.22159271479748599</c:v>
                </c:pt>
                <c:pt idx="5924">
                  <c:v>0.23014299031868199</c:v>
                </c:pt>
                <c:pt idx="5925">
                  <c:v>0.18105252621110299</c:v>
                </c:pt>
                <c:pt idx="5926">
                  <c:v>8.6616333745622706E-2</c:v>
                </c:pt>
                <c:pt idx="5927">
                  <c:v>-2.9513456835173799E-2</c:v>
                </c:pt>
                <c:pt idx="5928">
                  <c:v>-0.13825141906340599</c:v>
                </c:pt>
                <c:pt idx="5929">
                  <c:v>-0.21236345573767099</c:v>
                </c:pt>
                <c:pt idx="5930">
                  <c:v>-0.23328774751519901</c:v>
                </c:pt>
                <c:pt idx="5931">
                  <c:v>-0.19578367571542801</c:v>
                </c:pt>
                <c:pt idx="5932">
                  <c:v>-0.10924436777898</c:v>
                </c:pt>
                <c:pt idx="5933">
                  <c:v>4.65586977057006E-3</c:v>
                </c:pt>
                <c:pt idx="5934">
                  <c:v>0.117390015853161</c:v>
                </c:pt>
                <c:pt idx="5935">
                  <c:v>0.20072310423053999</c:v>
                </c:pt>
                <c:pt idx="5936">
                  <c:v>0.23378384595764301</c:v>
                </c:pt>
                <c:pt idx="5937">
                  <c:v>0.20829197317496401</c:v>
                </c:pt>
                <c:pt idx="5938">
                  <c:v>0.13063208356102299</c:v>
                </c:pt>
                <c:pt idx="5939">
                  <c:v>2.02545782366121E-2</c:v>
                </c:pt>
                <c:pt idx="5940">
                  <c:v>-9.5195811857440193E-2</c:v>
                </c:pt>
                <c:pt idx="5941">
                  <c:v>-0.18680382031985299</c:v>
                </c:pt>
                <c:pt idx="5942">
                  <c:v>-0.23162565313639</c:v>
                </c:pt>
                <c:pt idx="5943">
                  <c:v>-0.21843540422368499</c:v>
                </c:pt>
                <c:pt idx="5944">
                  <c:v>-0.15053665324828799</c:v>
                </c:pt>
                <c:pt idx="5945">
                  <c:v>-4.4935063605259298E-2</c:v>
                </c:pt>
                <c:pt idx="5946">
                  <c:v>7.1920791474604104E-2</c:v>
                </c:pt>
                <c:pt idx="5947">
                  <c:v>0.17076363816545401</c:v>
                </c:pt>
                <c:pt idx="5948">
                  <c:v>0.22683767233706301</c:v>
                </c:pt>
                <c:pt idx="5949">
                  <c:v>0.226098804273097</c:v>
                </c:pt>
                <c:pt idx="5950">
                  <c:v>0.16873208806378201</c:v>
                </c:pt>
                <c:pt idx="5951">
                  <c:v>6.9105373661012298E-2</c:v>
                </c:pt>
                <c:pt idx="5952">
                  <c:v>-4.7829210273773501E-2</c:v>
                </c:pt>
                <c:pt idx="5953">
                  <c:v>-0.152784671784613</c:v>
                </c:pt>
                <c:pt idx="5954">
                  <c:v>-0.219474264439703</c:v>
                </c:pt>
                <c:pt idx="5955">
                  <c:v>-0.23119516604637899</c:v>
                </c:pt>
                <c:pt idx="5956">
                  <c:v>-0.185011804086054</c:v>
                </c:pt>
                <c:pt idx="5957">
                  <c:v>-9.2491088062469806E-2</c:v>
                </c:pt>
                <c:pt idx="5958">
                  <c:v>2.3194594739415202E-2</c:v>
                </c:pt>
                <c:pt idx="5959">
                  <c:v>0.13307104739999401</c:v>
                </c:pt>
                <c:pt idx="5960">
                  <c:v>0.20961903072639801</c:v>
                </c:pt>
                <c:pt idx="5961">
                  <c:v>0.23366662742531699</c:v>
                </c:pt>
                <c:pt idx="5962">
                  <c:v>0.19919096772304701</c:v>
                </c:pt>
                <c:pt idx="5963">
                  <c:v>0.11482669446348601</c:v>
                </c:pt>
                <c:pt idx="5964">
                  <c:v>1.70336324244898E-3</c:v>
                </c:pt>
                <c:pt idx="5965">
                  <c:v>-0.11184658586955799</c:v>
                </c:pt>
                <c:pt idx="5966">
                  <c:v>-0.19738386370468899</c:v>
                </c:pt>
                <c:pt idx="5967">
                  <c:v>-0.23348512839438701</c:v>
                </c:pt>
                <c:pt idx="5968">
                  <c:v>-0.21110859424113099</c:v>
                </c:pt>
                <c:pt idx="5969">
                  <c:v>-0.13585860303754199</c:v>
                </c:pt>
                <c:pt idx="5970">
                  <c:v>-2.65819818976165E-2</c:v>
                </c:pt>
                <c:pt idx="5971">
                  <c:v>8.9352261511211797E-2</c:v>
                </c:pt>
                <c:pt idx="5972">
                  <c:v>0.182907676723368</c:v>
                </c:pt>
                <c:pt idx="5973">
                  <c:v>0.23065272962330899</c:v>
                </c:pt>
                <c:pt idx="5974">
                  <c:v>0.220629375523437</c:v>
                </c:pt>
                <c:pt idx="5975">
                  <c:v>0.155348025638441</c:v>
                </c:pt>
                <c:pt idx="5976">
                  <c:v>5.1158799023112302E-2</c:v>
                </c:pt>
                <c:pt idx="5977">
                  <c:v>-6.5843466173703999E-2</c:v>
                </c:pt>
                <c:pt idx="5978">
                  <c:v>-0.16635482680410599</c:v>
                </c:pt>
                <c:pt idx="5979">
                  <c:v>-0.22520158907099699</c:v>
                </c:pt>
                <c:pt idx="5980">
                  <c:v>-0.22764521630582299</c:v>
                </c:pt>
                <c:pt idx="5981">
                  <c:v>-0.17307368690846001</c:v>
                </c:pt>
                <c:pt idx="5982">
                  <c:v>-7.5154778953668802E-2</c:v>
                </c:pt>
                <c:pt idx="5983">
                  <c:v>4.15871096164704E-2</c:v>
                </c:pt>
                <c:pt idx="5984">
                  <c:v>0.14791324859546601</c:v>
                </c:pt>
                <c:pt idx="5985">
                  <c:v>0.21719359687654999</c:v>
                </c:pt>
                <c:pt idx="5986">
                  <c:v>0.23207646144864599</c:v>
                </c:pt>
                <c:pt idx="5987">
                  <c:v>0.18883433655308299</c:v>
                </c:pt>
                <c:pt idx="5988">
                  <c:v>9.8297480624623498E-2</c:v>
                </c:pt>
                <c:pt idx="5989">
                  <c:v>-1.6858589119572099E-2</c:v>
                </c:pt>
                <c:pt idx="5990">
                  <c:v>-0.127792320635676</c:v>
                </c:pt>
                <c:pt idx="5991">
                  <c:v>-0.20671967268257299</c:v>
                </c:pt>
                <c:pt idx="5992">
                  <c:v>-0.233872800310372</c:v>
                </c:pt>
                <c:pt idx="5993">
                  <c:v>-0.202451034258916</c:v>
                </c:pt>
                <c:pt idx="5994">
                  <c:v>-0.120324150762276</c:v>
                </c:pt>
                <c:pt idx="5995">
                  <c:v>-8.0613372703853495E-3</c:v>
                </c:pt>
                <c:pt idx="5996">
                  <c:v>0.106220488149779</c:v>
                </c:pt>
                <c:pt idx="5997">
                  <c:v>0.19389873336876301</c:v>
                </c:pt>
                <c:pt idx="5998">
                  <c:v>0.23301383795512601</c:v>
                </c:pt>
                <c:pt idx="5999">
                  <c:v>0.21376918131271999</c:v>
                </c:pt>
                <c:pt idx="6000">
                  <c:v>0.14098470708281899</c:v>
                </c:pt>
                <c:pt idx="6001">
                  <c:v>3.2889738358400603E-2</c:v>
                </c:pt>
                <c:pt idx="6002">
                  <c:v>-8.34426693710041E-2</c:v>
                </c:pt>
                <c:pt idx="6003">
                  <c:v>-0.17887634291570001</c:v>
                </c:pt>
                <c:pt idx="6004">
                  <c:v>-0.22950932670888999</c:v>
                </c:pt>
                <c:pt idx="6005">
                  <c:v>-0.22266027585534101</c:v>
                </c:pt>
                <c:pt idx="6006">
                  <c:v>-0.16004457762975099</c:v>
                </c:pt>
                <c:pt idx="6007">
                  <c:v>-5.7344722092311097E-2</c:v>
                </c:pt>
                <c:pt idx="6008">
                  <c:v>5.9717474833977602E-2</c:v>
                </c:pt>
                <c:pt idx="6009">
                  <c:v>0.161823059727778</c:v>
                </c:pt>
                <c:pt idx="6010">
                  <c:v>0.223399055435375</c:v>
                </c:pt>
                <c:pt idx="6011">
                  <c:v>0.22902337184205601</c:v>
                </c:pt>
                <c:pt idx="6012">
                  <c:v>0.17728736401304199</c:v>
                </c:pt>
                <c:pt idx="6013">
                  <c:v>8.1148636056002005E-2</c:v>
                </c:pt>
                <c:pt idx="6014">
                  <c:v>-3.5314271210855001E-2</c:v>
                </c:pt>
                <c:pt idx="6015">
                  <c:v>-0.14293250017911899</c:v>
                </c:pt>
                <c:pt idx="6016">
                  <c:v>-0.21475239778866601</c:v>
                </c:pt>
                <c:pt idx="6017">
                  <c:v>-0.23278622514488401</c:v>
                </c:pt>
                <c:pt idx="6018">
                  <c:v>-0.19251729831266701</c:v>
                </c:pt>
                <c:pt idx="6019">
                  <c:v>-0.10403121982742899</c:v>
                </c:pt>
                <c:pt idx="6020">
                  <c:v>1.0510123026422701E-2</c:v>
                </c:pt>
                <c:pt idx="6021">
                  <c:v>0.12241914036823701</c:v>
                </c:pt>
                <c:pt idx="6022">
                  <c:v>0.20366752457161499</c:v>
                </c:pt>
                <c:pt idx="6023">
                  <c:v>0.23390611378443699</c:v>
                </c:pt>
                <c:pt idx="6024">
                  <c:v>0.20556146575176201</c:v>
                </c:pt>
                <c:pt idx="6025">
                  <c:v>0.12573267341080399</c:v>
                </c:pt>
                <c:pt idx="6026">
                  <c:v>1.44133530252327E-2</c:v>
                </c:pt>
                <c:pt idx="6027">
                  <c:v>-0.10051588103945901</c:v>
                </c:pt>
                <c:pt idx="6028">
                  <c:v>-0.190270289142563</c:v>
                </c:pt>
                <c:pt idx="6029">
                  <c:v>-0.232370322978731</c:v>
                </c:pt>
                <c:pt idx="6030">
                  <c:v>-0.21627176790404601</c:v>
                </c:pt>
                <c:pt idx="6031">
                  <c:v>-0.14600660690514899</c:v>
                </c:pt>
                <c:pt idx="6032">
                  <c:v>-3.9173185447625797E-2</c:v>
                </c:pt>
                <c:pt idx="6033">
                  <c:v>7.7471403318055201E-2</c:v>
                </c:pt>
                <c:pt idx="6034">
                  <c:v>0.17471279852503399</c:v>
                </c:pt>
                <c:pt idx="6035">
                  <c:v>0.22819628950190299</c:v>
                </c:pt>
                <c:pt idx="6036">
                  <c:v>0.224526604146015</c:v>
                </c:pt>
                <c:pt idx="6037">
                  <c:v>0.16462283791982599</c:v>
                </c:pt>
                <c:pt idx="6038">
                  <c:v>6.3488260690673107E-2</c:v>
                </c:pt>
                <c:pt idx="6039">
                  <c:v>-5.3547345281034803E-2</c:v>
                </c:pt>
                <c:pt idx="6040">
                  <c:v>-0.157171686443494</c:v>
                </c:pt>
                <c:pt idx="6041">
                  <c:v>-0.221431403713823</c:v>
                </c:pt>
                <c:pt idx="6042">
                  <c:v>-0.230232252263325</c:v>
                </c:pt>
                <c:pt idx="6043">
                  <c:v>-0.18137000497627501</c:v>
                </c:pt>
                <c:pt idx="6044">
                  <c:v>-8.7082514805091105E-2</c:v>
                </c:pt>
                <c:pt idx="6045">
                  <c:v>2.90153314197301E-2</c:v>
                </c:pt>
                <c:pt idx="6046">
                  <c:v>0.13784610789243101</c:v>
                </c:pt>
                <c:pt idx="6047">
                  <c:v>0.21215247150830299</c:v>
                </c:pt>
                <c:pt idx="6048">
                  <c:v>0.23332393253653499</c:v>
                </c:pt>
                <c:pt idx="6049">
                  <c:v>0.196057967224398</c:v>
                </c:pt>
                <c:pt idx="6050">
                  <c:v>0.109688067765582</c:v>
                </c:pt>
                <c:pt idx="6051">
                  <c:v>-4.1538887204954703E-3</c:v>
                </c:pt>
                <c:pt idx="6052">
                  <c:v>-0.11695547800767001</c:v>
                </c:pt>
                <c:pt idx="6053">
                  <c:v>-0.200464842288712</c:v>
                </c:pt>
                <c:pt idx="6054">
                  <c:v>-0.233766543224949</c:v>
                </c:pt>
                <c:pt idx="6055">
                  <c:v>-0.208519963228147</c:v>
                </c:pt>
                <c:pt idx="6056">
                  <c:v>-0.13104826487691501</c:v>
                </c:pt>
                <c:pt idx="6057">
                  <c:v>-2.0754715622846601E-2</c:v>
                </c:pt>
                <c:pt idx="6058">
                  <c:v>9.4736980911872604E-2</c:v>
                </c:pt>
                <c:pt idx="6059">
                  <c:v>0.186501212871651</c:v>
                </c:pt>
                <c:pt idx="6060">
                  <c:v>0.23155505909819599</c:v>
                </c:pt>
                <c:pt idx="6061">
                  <c:v>0.218614504310297</c:v>
                </c:pt>
                <c:pt idx="6062">
                  <c:v>0.15092059073195899</c:v>
                </c:pt>
                <c:pt idx="6063">
                  <c:v>4.5427678961428603E-2</c:v>
                </c:pt>
                <c:pt idx="6064">
                  <c:v>-7.1442876817853093E-2</c:v>
                </c:pt>
                <c:pt idx="6065">
                  <c:v>-0.17042012089867201</c:v>
                </c:pt>
                <c:pt idx="6066">
                  <c:v>-0.226714588490741</c:v>
                </c:pt>
                <c:pt idx="6067">
                  <c:v>-0.22622698096010499</c:v>
                </c:pt>
                <c:pt idx="6068">
                  <c:v>-0.16907942263770701</c:v>
                </c:pt>
                <c:pt idx="6069">
                  <c:v>-6.9584874023107701E-2</c:v>
                </c:pt>
                <c:pt idx="6070">
                  <c:v>4.7337637963798501E-2</c:v>
                </c:pt>
                <c:pt idx="6071">
                  <c:v>0.15240414486128501</c:v>
                </c:pt>
                <c:pt idx="6072">
                  <c:v>0.219300088231587</c:v>
                </c:pt>
                <c:pt idx="6073">
                  <c:v>0.231270964065309</c:v>
                </c:pt>
                <c:pt idx="6074">
                  <c:v>0.18531859224797201</c:v>
                </c:pt>
                <c:pt idx="6075">
                  <c:v>9.2952029369047298E-2</c:v>
                </c:pt>
                <c:pt idx="6076">
                  <c:v>-2.2694945897882401E-2</c:v>
                </c:pt>
                <c:pt idx="6077">
                  <c:v>-0.13265783117546401</c:v>
                </c:pt>
                <c:pt idx="6078">
                  <c:v>-0.20939573968571201</c:v>
                </c:pt>
                <c:pt idx="6079">
                  <c:v>-0.23368918619481199</c:v>
                </c:pt>
                <c:pt idx="6080">
                  <c:v>-0.199453726318957</c:v>
                </c:pt>
                <c:pt idx="6081">
                  <c:v>-0.115263843365431</c:v>
                </c:pt>
                <c:pt idx="6082">
                  <c:v>-2.2054157960615501E-3</c:v>
                </c:pt>
                <c:pt idx="6083">
                  <c:v>0.111405371840838</c:v>
                </c:pt>
                <c:pt idx="6084">
                  <c:v>0.19711399299144799</c:v>
                </c:pt>
                <c:pt idx="6085">
                  <c:v>0.23345419179091301</c:v>
                </c:pt>
                <c:pt idx="6086">
                  <c:v>0.21132434001167899</c:v>
                </c:pt>
                <c:pt idx="6087">
                  <c:v>0.136266996315491</c:v>
                </c:pt>
                <c:pt idx="6088">
                  <c:v>2.70807380530146E-2</c:v>
                </c:pt>
                <c:pt idx="6089">
                  <c:v>-8.8888059051541901E-2</c:v>
                </c:pt>
                <c:pt idx="6090">
                  <c:v>-0.18259429034515401</c:v>
                </c:pt>
                <c:pt idx="6091">
                  <c:v>-0.23056864888908199</c:v>
                </c:pt>
                <c:pt idx="6092">
                  <c:v>-0.22079565897468401</c:v>
                </c:pt>
                <c:pt idx="6093">
                  <c:v>-0.15572302655324899</c:v>
                </c:pt>
                <c:pt idx="6094">
                  <c:v>-5.1648596096030799E-2</c:v>
                </c:pt>
                <c:pt idx="6095">
                  <c:v>6.5361545658067594E-2</c:v>
                </c:pt>
                <c:pt idx="6096">
                  <c:v>0.16600148282851099</c:v>
                </c:pt>
                <c:pt idx="6097">
                  <c:v>0.22506531882611799</c:v>
                </c:pt>
                <c:pt idx="6098">
                  <c:v>0.22776014951984899</c:v>
                </c:pt>
                <c:pt idx="6099">
                  <c:v>0.17341103784494499</c:v>
                </c:pt>
                <c:pt idx="6100">
                  <c:v>7.5630055977795596E-2</c:v>
                </c:pt>
                <c:pt idx="6101">
                  <c:v>-4.1092942583797899E-2</c:v>
                </c:pt>
                <c:pt idx="6102">
                  <c:v>-0.14752395875317101</c:v>
                </c:pt>
                <c:pt idx="6103">
                  <c:v>-0.21700668428061301</c:v>
                </c:pt>
                <c:pt idx="6104">
                  <c:v>-0.23213873951824199</c:v>
                </c:pt>
                <c:pt idx="6105">
                  <c:v>-0.189130207359336</c:v>
                </c:pt>
                <c:pt idx="6106">
                  <c:v>-9.8752841488658594E-2</c:v>
                </c:pt>
                <c:pt idx="6107">
                  <c:v>1.6357786151006401E-2</c:v>
                </c:pt>
                <c:pt idx="6108">
                  <c:v>0.127371504772813</c:v>
                </c:pt>
                <c:pt idx="6109">
                  <c:v>0.206484239868819</c:v>
                </c:pt>
                <c:pt idx="6110">
                  <c:v>0.23388171615445</c:v>
                </c:pt>
                <c:pt idx="6111">
                  <c:v>0.20270206573236699</c:v>
                </c:pt>
                <c:pt idx="6112">
                  <c:v>0.120754425475289</c:v>
                </c:pt>
                <c:pt idx="6113">
                  <c:v>8.5630902518549594E-3</c:v>
                </c:pt>
                <c:pt idx="6114">
                  <c:v>-0.105772924046712</c:v>
                </c:pt>
                <c:pt idx="6115">
                  <c:v>-0.19361745335019701</c:v>
                </c:pt>
                <c:pt idx="6116">
                  <c:v>-0.23296929034664601</c:v>
                </c:pt>
                <c:pt idx="6117">
                  <c:v>-0.21397252333922301</c:v>
                </c:pt>
                <c:pt idx="6118">
                  <c:v>-0.14138501047232499</c:v>
                </c:pt>
                <c:pt idx="6119">
                  <c:v>-3.3386744643705703E-2</c:v>
                </c:pt>
                <c:pt idx="6120">
                  <c:v>8.2973438497257496E-2</c:v>
                </c:pt>
                <c:pt idx="6121">
                  <c:v>0.17855240923673901</c:v>
                </c:pt>
                <c:pt idx="6122">
                  <c:v>0.22941182142414901</c:v>
                </c:pt>
                <c:pt idx="6123">
                  <c:v>0.222813619768262</c:v>
                </c:pt>
                <c:pt idx="6124">
                  <c:v>0.16041036480606699</c:v>
                </c:pt>
                <c:pt idx="6125">
                  <c:v>5.7831338864534197E-2</c:v>
                </c:pt>
                <c:pt idx="6126">
                  <c:v>-5.92319046552017E-2</c:v>
                </c:pt>
                <c:pt idx="6127">
                  <c:v>-0.16146015020598201</c:v>
                </c:pt>
                <c:pt idx="6128">
                  <c:v>-0.22324969951161999</c:v>
                </c:pt>
                <c:pt idx="6129">
                  <c:v>-0.22912497663398401</c:v>
                </c:pt>
                <c:pt idx="6130">
                  <c:v>-0.17761448197020399</c:v>
                </c:pt>
                <c:pt idx="6131">
                  <c:v>-8.16193384567339E-2</c:v>
                </c:pt>
                <c:pt idx="6132">
                  <c:v>3.4817874702842103E-2</c:v>
                </c:pt>
                <c:pt idx="6133">
                  <c:v>0.14253473514867701</c:v>
                </c:pt>
                <c:pt idx="6134">
                  <c:v>0.21455288695522401</c:v>
                </c:pt>
                <c:pt idx="6135">
                  <c:v>0.232834937234354</c:v>
                </c:pt>
                <c:pt idx="6136">
                  <c:v>0.192802033080052</c:v>
                </c:pt>
                <c:pt idx="6137">
                  <c:v>0.104480663683872</c:v>
                </c:pt>
                <c:pt idx="6138">
                  <c:v>-1.0008536082915701E-2</c:v>
                </c:pt>
                <c:pt idx="6139">
                  <c:v>-0.121991035899287</c:v>
                </c:pt>
                <c:pt idx="6140">
                  <c:v>-0.203420123997237</c:v>
                </c:pt>
                <c:pt idx="6141">
                  <c:v>-0.23390138011324599</c:v>
                </c:pt>
                <c:pt idx="6142">
                  <c:v>-0.205800584561073</c:v>
                </c:pt>
                <c:pt idx="6143">
                  <c:v>-0.12615575591144099</c:v>
                </c:pt>
                <c:pt idx="6144">
                  <c:v>-1.49144355802967E-2</c:v>
                </c:pt>
                <c:pt idx="6145">
                  <c:v>0.10006229766437399</c:v>
                </c:pt>
                <c:pt idx="6146">
                  <c:v>0.189977807717574</c:v>
                </c:pt>
                <c:pt idx="6147">
                  <c:v>0.23231219729114899</c:v>
                </c:pt>
                <c:pt idx="6148">
                  <c:v>0.21646255589291299</c:v>
                </c:pt>
                <c:pt idx="6149">
                  <c:v>0.146398524535089</c:v>
                </c:pt>
                <c:pt idx="6150">
                  <c:v>3.9668074516940502E-2</c:v>
                </c:pt>
                <c:pt idx="6151">
                  <c:v>-7.6997490846844693E-2</c:v>
                </c:pt>
                <c:pt idx="6152">
                  <c:v>-0.17437855697028201</c:v>
                </c:pt>
                <c:pt idx="6153">
                  <c:v>-0.22808543173448101</c:v>
                </c:pt>
                <c:pt idx="6154">
                  <c:v>-0.224666895181485</c:v>
                </c:pt>
                <c:pt idx="6155">
                  <c:v>-0.164979140998053</c:v>
                </c:pt>
                <c:pt idx="6156">
                  <c:v>-6.3971337495370997E-2</c:v>
                </c:pt>
                <c:pt idx="6157">
                  <c:v>5.3058484332393699E-2</c:v>
                </c:pt>
                <c:pt idx="6158">
                  <c:v>0.15679947960817001</c:v>
                </c:pt>
                <c:pt idx="6159">
                  <c:v>0.22126907250272701</c:v>
                </c:pt>
                <c:pt idx="6160">
                  <c:v>0.230320453535305</c:v>
                </c:pt>
                <c:pt idx="6161">
                  <c:v>0.18168664817560301</c:v>
                </c:pt>
                <c:pt idx="6162">
                  <c:v>8.7548294678183702E-2</c:v>
                </c:pt>
                <c:pt idx="6163">
                  <c:v>-2.8517072331577499E-2</c:v>
                </c:pt>
                <c:pt idx="6164">
                  <c:v>-0.137440161668822</c:v>
                </c:pt>
                <c:pt idx="6165">
                  <c:v>-0.21194050989924601</c:v>
                </c:pt>
                <c:pt idx="6166">
                  <c:v>-0.23335904264193399</c:v>
                </c:pt>
                <c:pt idx="6167">
                  <c:v>-0.196331355500549</c:v>
                </c:pt>
                <c:pt idx="6168">
                  <c:v>-0.110131262422744</c:v>
                </c:pt>
                <c:pt idx="6169">
                  <c:v>3.651888533588E-3</c:v>
                </c:pt>
                <c:pt idx="6170">
                  <c:v>0.116520401352011</c:v>
                </c:pt>
                <c:pt idx="6171">
                  <c:v>0.200205656811732</c:v>
                </c:pt>
                <c:pt idx="6172">
                  <c:v>0.23374816353722699</c:v>
                </c:pt>
                <c:pt idx="6173">
                  <c:v>0.20874699263649199</c:v>
                </c:pt>
                <c:pt idx="6174">
                  <c:v>0.13146384245761999</c:v>
                </c:pt>
                <c:pt idx="6175">
                  <c:v>2.12547573927666E-2</c:v>
                </c:pt>
                <c:pt idx="6176">
                  <c:v>-9.4277713516047398E-2</c:v>
                </c:pt>
                <c:pt idx="6177">
                  <c:v>-0.18619774621829299</c:v>
                </c:pt>
                <c:pt idx="6178">
                  <c:v>-0.23148339829320899</c:v>
                </c:pt>
                <c:pt idx="6179">
                  <c:v>-0.218792597246842</c:v>
                </c:pt>
                <c:pt idx="6180">
                  <c:v>-0.15130383292926899</c:v>
                </c:pt>
                <c:pt idx="6181">
                  <c:v>-4.5920085033725903E-2</c:v>
                </c:pt>
                <c:pt idx="6182">
                  <c:v>7.0964633026040905E-2</c:v>
                </c:pt>
                <c:pt idx="6183">
                  <c:v>0.170075818511813</c:v>
                </c:pt>
                <c:pt idx="6184">
                  <c:v>0.22659046017752199</c:v>
                </c:pt>
                <c:pt idx="6185">
                  <c:v>0.226354115426606</c:v>
                </c:pt>
                <c:pt idx="6186">
                  <c:v>0.16942597826811001</c:v>
                </c:pt>
                <c:pt idx="6187">
                  <c:v>7.0064053809901702E-2</c:v>
                </c:pt>
                <c:pt idx="6188">
                  <c:v>-4.6845847570831198E-2</c:v>
                </c:pt>
                <c:pt idx="6189">
                  <c:v>-0.15202291581690899</c:v>
                </c:pt>
                <c:pt idx="6190">
                  <c:v>-0.21912490171494001</c:v>
                </c:pt>
                <c:pt idx="6191">
                  <c:v>-0.231345696626263</c:v>
                </c:pt>
                <c:pt idx="6192">
                  <c:v>-0.185624526653029</c:v>
                </c:pt>
                <c:pt idx="6193">
                  <c:v>-9.3412542448581701E-2</c:v>
                </c:pt>
                <c:pt idx="6194">
                  <c:v>2.2195192501455598E-2</c:v>
                </c:pt>
                <c:pt idx="6195">
                  <c:v>0.13224400380052501</c:v>
                </c:pt>
                <c:pt idx="6196">
                  <c:v>0.20917148396551299</c:v>
                </c:pt>
                <c:pt idx="6197">
                  <c:v>0.23371066836565799</c:v>
                </c:pt>
                <c:pt idx="6198">
                  <c:v>0.199715566037895</c:v>
                </c:pt>
                <c:pt idx="6199">
                  <c:v>0.115700461250516</c:v>
                </c:pt>
                <c:pt idx="6200">
                  <c:v>2.7074581893935801E-3</c:v>
                </c:pt>
                <c:pt idx="6201">
                  <c:v>-0.110963644571114</c:v>
                </c:pt>
                <c:pt idx="6202">
                  <c:v>-0.196843214180311</c:v>
                </c:pt>
                <c:pt idx="6203">
                  <c:v>-0.233422179671402</c:v>
                </c:pt>
                <c:pt idx="6204">
                  <c:v>-0.21153911221771499</c:v>
                </c:pt>
                <c:pt idx="6205">
                  <c:v>-0.136674761815722</c:v>
                </c:pt>
                <c:pt idx="6206">
                  <c:v>-2.7579369448314E-2</c:v>
                </c:pt>
                <c:pt idx="6207">
                  <c:v>8.8423447087411497E-2</c:v>
                </c:pt>
                <c:pt idx="6208">
                  <c:v>0.18228006276085201</c:v>
                </c:pt>
                <c:pt idx="6209">
                  <c:v>0.23048350593242301</c:v>
                </c:pt>
                <c:pt idx="6210">
                  <c:v>0.220960925227353</c:v>
                </c:pt>
                <c:pt idx="6211">
                  <c:v>0.15609731005702701</c:v>
                </c:pt>
                <c:pt idx="6212">
                  <c:v>5.2138155225509797E-2</c:v>
                </c:pt>
                <c:pt idx="6213">
                  <c:v>-6.4879324023869506E-2</c:v>
                </c:pt>
                <c:pt idx="6214">
                  <c:v>-0.165647374089364</c:v>
                </c:pt>
                <c:pt idx="6215">
                  <c:v>-0.22492801171247301</c:v>
                </c:pt>
                <c:pt idx="6216">
                  <c:v>-0.22787403345011001</c:v>
                </c:pt>
                <c:pt idx="6217">
                  <c:v>-0.173747589882293</c:v>
                </c:pt>
                <c:pt idx="6218">
                  <c:v>-7.6104984576660095E-2</c:v>
                </c:pt>
                <c:pt idx="6219">
                  <c:v>4.0598586237246201E-2</c:v>
                </c:pt>
                <c:pt idx="6220">
                  <c:v>0.147133989272689</c:v>
                </c:pt>
                <c:pt idx="6221">
                  <c:v>0.21681877194178401</c:v>
                </c:pt>
                <c:pt idx="6222">
                  <c:v>0.232199948132048</c:v>
                </c:pt>
                <c:pt idx="6223">
                  <c:v>0.18942520684874001</c:v>
                </c:pt>
                <c:pt idx="6224">
                  <c:v>9.9207747401493795E-2</c:v>
                </c:pt>
                <c:pt idx="6225">
                  <c:v>-1.58569078226403E-2</c:v>
                </c:pt>
                <c:pt idx="6226">
                  <c:v>-0.12695010211347901</c:v>
                </c:pt>
                <c:pt idx="6227">
                  <c:v>-0.20624785578874</c:v>
                </c:pt>
                <c:pt idx="6228">
                  <c:v>-0.233889554512902</c:v>
                </c:pt>
                <c:pt idx="6229">
                  <c:v>-0.20295216336385</c:v>
                </c:pt>
                <c:pt idx="6230">
                  <c:v>-0.121184143876505</c:v>
                </c:pt>
                <c:pt idx="6231">
                  <c:v>-9.0648037834399897E-3</c:v>
                </c:pt>
                <c:pt idx="6232">
                  <c:v>0.105324872651148</c:v>
                </c:pt>
                <c:pt idx="6233">
                  <c:v>0.193335281342182</c:v>
                </c:pt>
                <c:pt idx="6234">
                  <c:v>0.232923669456055</c:v>
                </c:pt>
                <c:pt idx="6235">
                  <c:v>0.214174879601117</c:v>
                </c:pt>
                <c:pt idx="6236">
                  <c:v>0.141784662505585</c:v>
                </c:pt>
                <c:pt idx="6237">
                  <c:v>3.3883597117340201E-2</c:v>
                </c:pt>
                <c:pt idx="6238">
                  <c:v>-8.2503825367519004E-2</c:v>
                </c:pt>
                <c:pt idx="6239">
                  <c:v>-0.178227652972508</c:v>
                </c:pt>
                <c:pt idx="6240">
                  <c:v>-0.229313259246443</c:v>
                </c:pt>
                <c:pt idx="6241">
                  <c:v>-0.222965937185923</c:v>
                </c:pt>
                <c:pt idx="6242">
                  <c:v>-0.16077541297693301</c:v>
                </c:pt>
                <c:pt idx="6243">
                  <c:v>-5.8317689209618301E-2</c:v>
                </c:pt>
                <c:pt idx="6244">
                  <c:v>5.8746061596924998E-2</c:v>
                </c:pt>
                <c:pt idx="6245">
                  <c:v>0.16109649684241001</c:v>
                </c:pt>
                <c:pt idx="6246">
                  <c:v>0.22309931508360101</c:v>
                </c:pt>
                <c:pt idx="6247">
                  <c:v>0.22922552585443301</c:v>
                </c:pt>
                <c:pt idx="6248">
                  <c:v>0.17794078166309599</c:v>
                </c:pt>
                <c:pt idx="6249">
                  <c:v>8.2089664839769094E-2</c:v>
                </c:pt>
                <c:pt idx="6250">
                  <c:v>-3.43213177899881E-2</c:v>
                </c:pt>
                <c:pt idx="6251">
                  <c:v>-0.142136313465244</c:v>
                </c:pt>
                <c:pt idx="6252">
                  <c:v>-0.21435238768345699</c:v>
                </c:pt>
                <c:pt idx="6253">
                  <c:v>-0.232882576660673</c:v>
                </c:pt>
                <c:pt idx="6254">
                  <c:v>-0.193085879614603</c:v>
                </c:pt>
                <c:pt idx="6255">
                  <c:v>-0.10492962620122</c:v>
                </c:pt>
                <c:pt idx="6256">
                  <c:v>9.5069030304012099E-3</c:v>
                </c:pt>
                <c:pt idx="6257">
                  <c:v>0.12156236942151399</c:v>
                </c:pt>
                <c:pt idx="6258">
                  <c:v>0.20317178627281801</c:v>
                </c:pt>
                <c:pt idx="6259">
                  <c:v>0.23389556886583601</c:v>
                </c:pt>
                <c:pt idx="6260">
                  <c:v>0.20603875525363799</c:v>
                </c:pt>
                <c:pt idx="6261">
                  <c:v>0.12657825721652299</c:v>
                </c:pt>
                <c:pt idx="6262">
                  <c:v>1.54154494250303E-2</c:v>
                </c:pt>
                <c:pt idx="6263">
                  <c:v>-9.9608253305466896E-2</c:v>
                </c:pt>
                <c:pt idx="6264">
                  <c:v>-0.18968445107086701</c:v>
                </c:pt>
                <c:pt idx="6265">
                  <c:v>-0.232253001348664</c:v>
                </c:pt>
                <c:pt idx="6266">
                  <c:v>-0.21665234664566899</c:v>
                </c:pt>
                <c:pt idx="6267">
                  <c:v>-0.14678976771168301</c:v>
                </c:pt>
                <c:pt idx="6268">
                  <c:v>-4.0162780836697401E-2</c:v>
                </c:pt>
                <c:pt idx="6269">
                  <c:v>7.6523223650642999E-2</c:v>
                </c:pt>
                <c:pt idx="6270">
                  <c:v>0.17404351205906399</c:v>
                </c:pt>
                <c:pt idx="6271">
                  <c:v>0.22797352318472899</c:v>
                </c:pt>
                <c:pt idx="6272">
                  <c:v>0.224806151183715</c:v>
                </c:pt>
                <c:pt idx="6273">
                  <c:v>0.16533468402262499</c:v>
                </c:pt>
                <c:pt idx="6274">
                  <c:v>6.4454119586151798E-2</c:v>
                </c:pt>
                <c:pt idx="6275">
                  <c:v>-5.2569378945002902E-2</c:v>
                </c:pt>
                <c:pt idx="6276">
                  <c:v>-0.15642655040263001</c:v>
                </c:pt>
                <c:pt idx="6277">
                  <c:v>-0.221105721912051</c:v>
                </c:pt>
                <c:pt idx="6278">
                  <c:v>-0.23040759372828101</c:v>
                </c:pt>
                <c:pt idx="6279">
                  <c:v>-0.182002454350322</c:v>
                </c:pt>
                <c:pt idx="6280">
                  <c:v>-8.8013671219067405E-2</c:v>
                </c:pt>
                <c:pt idx="6281">
                  <c:v>2.8018681866179802E-2</c:v>
                </c:pt>
                <c:pt idx="6282">
                  <c:v>0.137033582262758</c:v>
                </c:pt>
                <c:pt idx="6283">
                  <c:v>0.211727571887002</c:v>
                </c:pt>
                <c:pt idx="6284">
                  <c:v>0.23339307766964701</c:v>
                </c:pt>
                <c:pt idx="6285">
                  <c:v>0.19660383928438899</c:v>
                </c:pt>
                <c:pt idx="6286">
                  <c:v>0.11057394970868401</c:v>
                </c:pt>
                <c:pt idx="6287">
                  <c:v>-3.1498715225458601E-3</c:v>
                </c:pt>
                <c:pt idx="6288">
                  <c:v>-0.116084787890569</c:v>
                </c:pt>
                <c:pt idx="6289">
                  <c:v>-0.19994554899365799</c:v>
                </c:pt>
                <c:pt idx="6290">
                  <c:v>-0.23372870697914999</c:v>
                </c:pt>
                <c:pt idx="6291">
                  <c:v>-0.208973060354081</c:v>
                </c:pt>
                <c:pt idx="6292">
                  <c:v>-0.13187881438858301</c:v>
                </c:pt>
                <c:pt idx="6293">
                  <c:v>-2.1754701242695199E-2</c:v>
                </c:pt>
                <c:pt idx="6294">
                  <c:v>9.3818011785794603E-2</c:v>
                </c:pt>
                <c:pt idx="6295">
                  <c:v>0.18589342175783999</c:v>
                </c:pt>
                <c:pt idx="6296">
                  <c:v>0.23141067105156801</c:v>
                </c:pt>
                <c:pt idx="6297">
                  <c:v>0.21896968221284999</c:v>
                </c:pt>
                <c:pt idx="6298">
                  <c:v>0.151686378074634</c:v>
                </c:pt>
                <c:pt idx="6299">
                  <c:v>4.6412279553652E-2</c:v>
                </c:pt>
                <c:pt idx="6300">
                  <c:v>-7.0486062302421507E-2</c:v>
                </c:pt>
                <c:pt idx="6301">
                  <c:v>-0.169730732591068</c:v>
                </c:pt>
                <c:pt idx="6302">
                  <c:v>-0.22646528796925899</c:v>
                </c:pt>
                <c:pt idx="6303">
                  <c:v>-0.22648020708689801</c:v>
                </c:pt>
                <c:pt idx="6304">
                  <c:v>-0.16977175335841899</c:v>
                </c:pt>
                <c:pt idx="6305">
                  <c:v>-7.0542910813828602E-2</c:v>
                </c:pt>
                <c:pt idx="6306">
                  <c:v>4.6353841360533998E-2</c:v>
                </c:pt>
                <c:pt idx="6307">
                  <c:v>0.151640986407795</c:v>
                </c:pt>
                <c:pt idx="6308">
                  <c:v>0.21894870569684</c:v>
                </c:pt>
                <c:pt idx="6309">
                  <c:v>0.231419363384951</c:v>
                </c:pt>
                <c:pt idx="6310">
                  <c:v>0.185929605891796</c:v>
                </c:pt>
                <c:pt idx="6311">
                  <c:v>9.3872625179504302E-2</c:v>
                </c:pt>
                <c:pt idx="6312">
                  <c:v>-2.1695336852483101E-2</c:v>
                </c:pt>
                <c:pt idx="6313">
                  <c:v>-0.131829567181667</c:v>
                </c:pt>
                <c:pt idx="6314">
                  <c:v>-0.208946264598941</c:v>
                </c:pt>
                <c:pt idx="6315">
                  <c:v>-0.233731073838889</c:v>
                </c:pt>
                <c:pt idx="6316">
                  <c:v>-0.19997648567357201</c:v>
                </c:pt>
                <c:pt idx="6317">
                  <c:v>-0.116136546107256</c:v>
                </c:pt>
                <c:pt idx="6318">
                  <c:v>-3.2094881095521802E-3</c:v>
                </c:pt>
                <c:pt idx="6319">
                  <c:v>0.110521406095408</c:v>
                </c:pt>
                <c:pt idx="6320">
                  <c:v>0.19657152851874701</c:v>
                </c:pt>
                <c:pt idx="6321">
                  <c:v>0.23338909218333401</c:v>
                </c:pt>
                <c:pt idx="6322">
                  <c:v>0.21175290986978901</c:v>
                </c:pt>
                <c:pt idx="6323">
                  <c:v>0.13708189765967199</c:v>
                </c:pt>
                <c:pt idx="6324">
                  <c:v>2.8077873786335399E-2</c:v>
                </c:pt>
                <c:pt idx="6325">
                  <c:v>-8.7958427759272498E-2</c:v>
                </c:pt>
                <c:pt idx="6326">
                  <c:v>-0.18196499541809899</c:v>
                </c:pt>
                <c:pt idx="6327">
                  <c:v>-0.23039730114558399</c:v>
                </c:pt>
                <c:pt idx="6328">
                  <c:v>-0.221125173520066</c:v>
                </c:pt>
                <c:pt idx="6329">
                  <c:v>-0.15647087442546201</c:v>
                </c:pt>
                <c:pt idx="6330">
                  <c:v>-5.2627474156165997E-2</c:v>
                </c:pt>
                <c:pt idx="6331">
                  <c:v>6.4396803492689197E-2</c:v>
                </c:pt>
                <c:pt idx="6332">
                  <c:v>0.16529250221803399</c:v>
                </c:pt>
                <c:pt idx="6333">
                  <c:v>0.224789668362633</c:v>
                </c:pt>
                <c:pt idx="6334">
                  <c:v>0.227986867571947</c:v>
                </c:pt>
                <c:pt idx="6335">
                  <c:v>0.174083341470021</c:v>
                </c:pt>
                <c:pt idx="6336">
                  <c:v>7.6579562562281295E-2</c:v>
                </c:pt>
                <c:pt idx="6337">
                  <c:v>-4.0104042854298902E-2</c:v>
                </c:pt>
                <c:pt idx="6338">
                  <c:v>-0.14674334195059999</c:v>
                </c:pt>
                <c:pt idx="6339">
                  <c:v>-0.21662986072576901</c:v>
                </c:pt>
                <c:pt idx="6340">
                  <c:v>-0.23226008700807901</c:v>
                </c:pt>
                <c:pt idx="6341">
                  <c:v>-0.18971933366224</c:v>
                </c:pt>
                <c:pt idx="6342">
                  <c:v>-9.9662196267392394E-2</c:v>
                </c:pt>
                <c:pt idx="6343">
                  <c:v>1.53559564420041E-2</c:v>
                </c:pt>
                <c:pt idx="6344">
                  <c:v>0.12652811459906299</c:v>
                </c:pt>
                <c:pt idx="6345">
                  <c:v>0.206010521531348</c:v>
                </c:pt>
                <c:pt idx="6346">
                  <c:v>0.233896315349615</c:v>
                </c:pt>
                <c:pt idx="6347">
                  <c:v>0.203201326001171</c:v>
                </c:pt>
                <c:pt idx="6348">
                  <c:v>0.121613303986224</c:v>
                </c:pt>
                <c:pt idx="6349">
                  <c:v>9.5664755537621295E-3</c:v>
                </c:pt>
                <c:pt idx="6350">
                  <c:v>-0.104876336027245</c:v>
                </c:pt>
                <c:pt idx="6351">
                  <c:v>-0.19305221864467501</c:v>
                </c:pt>
                <c:pt idx="6352">
                  <c:v>-0.23287697549352701</c:v>
                </c:pt>
                <c:pt idx="6353">
                  <c:v>-0.214376249166152</c:v>
                </c:pt>
                <c:pt idx="6354">
                  <c:v>-0.142183661341414</c:v>
                </c:pt>
                <c:pt idx="6355">
                  <c:v>-3.4380293490320499E-2</c:v>
                </c:pt>
                <c:pt idx="6356">
                  <c:v>8.2033832145280997E-2</c:v>
                </c:pt>
                <c:pt idx="6357">
                  <c:v>0.177902075619148</c:v>
                </c:pt>
                <c:pt idx="6358">
                  <c:v>0.22921364062984501</c:v>
                </c:pt>
                <c:pt idx="6359">
                  <c:v>0.223117227406604</c:v>
                </c:pt>
                <c:pt idx="6360">
                  <c:v>0.161139720460587</c:v>
                </c:pt>
                <c:pt idx="6361">
                  <c:v>5.8803770886963397E-2</c:v>
                </c:pt>
                <c:pt idx="6362">
                  <c:v>-5.8259947897411103E-2</c:v>
                </c:pt>
                <c:pt idx="6363">
                  <c:v>-0.16073210131240101</c:v>
                </c:pt>
                <c:pt idx="6364">
                  <c:v>-0.22294790284413299</c:v>
                </c:pt>
                <c:pt idx="6365">
                  <c:v>-0.22932501904017399</c:v>
                </c:pt>
                <c:pt idx="6366">
                  <c:v>-0.17826626158846701</c:v>
                </c:pt>
                <c:pt idx="6367">
                  <c:v>-8.2559613038329496E-2</c:v>
                </c:pt>
                <c:pt idx="6368">
                  <c:v>3.3824602759914502E-2</c:v>
                </c:pt>
                <c:pt idx="6369">
                  <c:v>0.14173723696433599</c:v>
                </c:pt>
                <c:pt idx="6370">
                  <c:v>0.21415090089705699</c:v>
                </c:pt>
                <c:pt idx="6371">
                  <c:v>0.232929143204369</c:v>
                </c:pt>
                <c:pt idx="6372">
                  <c:v>0.19336883660864801</c:v>
                </c:pt>
                <c:pt idx="6373">
                  <c:v>0.10537810531111801</c:v>
                </c:pt>
                <c:pt idx="6374">
                  <c:v>-9.0052261798869108E-3</c:v>
                </c:pt>
                <c:pt idx="6375">
                  <c:v>-0.12113314290977201</c:v>
                </c:pt>
                <c:pt idx="6376">
                  <c:v>-0.20292251254244201</c:v>
                </c:pt>
                <c:pt idx="6377">
                  <c:v>-0.233888680068981</c:v>
                </c:pt>
                <c:pt idx="6378">
                  <c:v>-0.20627597673220999</c:v>
                </c:pt>
                <c:pt idx="6379">
                  <c:v>-0.12700017537960001</c:v>
                </c:pt>
                <c:pt idx="6380">
                  <c:v>-1.5916392251278801E-2</c:v>
                </c:pt>
                <c:pt idx="6381">
                  <c:v>9.91537500545044E-2</c:v>
                </c:pt>
                <c:pt idx="6382">
                  <c:v>0.18939022055392801</c:v>
                </c:pt>
                <c:pt idx="6383">
                  <c:v>0.23219273542398899</c:v>
                </c:pt>
                <c:pt idx="6384">
                  <c:v>0.21684113928795501</c:v>
                </c:pt>
                <c:pt idx="6385">
                  <c:v>0.147180334632486</c:v>
                </c:pt>
                <c:pt idx="6386">
                  <c:v>4.0657302127800603E-2</c:v>
                </c:pt>
                <c:pt idx="6387">
                  <c:v>-7.6048603914383797E-2</c:v>
                </c:pt>
                <c:pt idx="6388">
                  <c:v>-0.17370766533492199</c:v>
                </c:pt>
                <c:pt idx="6389">
                  <c:v>-0.22786056436820801</c:v>
                </c:pt>
                <c:pt idx="6390">
                  <c:v>-0.22494437151115801</c:v>
                </c:pt>
                <c:pt idx="6391">
                  <c:v>-0.165689465355566</c:v>
                </c:pt>
                <c:pt idx="6392">
                  <c:v>-6.4936604738853695E-2</c:v>
                </c:pt>
                <c:pt idx="6393">
                  <c:v>5.2080031372155298E-2</c:v>
                </c:pt>
                <c:pt idx="6394">
                  <c:v>0.156052900544948</c:v>
                </c:pt>
                <c:pt idx="6395">
                  <c:v>0.220941352694347</c:v>
                </c:pt>
                <c:pt idx="6396">
                  <c:v>0.23049367244080099</c:v>
                </c:pt>
                <c:pt idx="6397">
                  <c:v>0.18231742204552201</c:v>
                </c:pt>
                <c:pt idx="6398">
                  <c:v>8.8478642283766895E-2</c:v>
                </c:pt>
                <c:pt idx="6399">
                  <c:v>-2.7520162319605902E-2</c:v>
                </c:pt>
                <c:pt idx="6400">
                  <c:v>-0.13662637154734</c:v>
                </c:pt>
                <c:pt idx="6401">
                  <c:v>-0.211513658452568</c:v>
                </c:pt>
                <c:pt idx="6402">
                  <c:v>-0.23342603746287399</c:v>
                </c:pt>
                <c:pt idx="6403">
                  <c:v>-0.19687541732059599</c:v>
                </c:pt>
                <c:pt idx="6404">
                  <c:v>-0.111016127583954</c:v>
                </c:pt>
                <c:pt idx="6405">
                  <c:v>2.6478400001459798E-3</c:v>
                </c:pt>
                <c:pt idx="6406">
                  <c:v>0.115648639630202</c:v>
                </c:pt>
                <c:pt idx="6407">
                  <c:v>0.19968452003279999</c:v>
                </c:pt>
                <c:pt idx="6408">
                  <c:v>0.23370817364035301</c:v>
                </c:pt>
                <c:pt idx="6409">
                  <c:v>0.209198165339428</c:v>
                </c:pt>
                <c:pt idx="6410">
                  <c:v>0.132293178758043</c:v>
                </c:pt>
                <c:pt idx="6411">
                  <c:v>2.2254544869406999E-2</c:v>
                </c:pt>
                <c:pt idx="6412">
                  <c:v>-9.3357877838945502E-2</c:v>
                </c:pt>
                <c:pt idx="6413">
                  <c:v>-0.18558824089230599</c:v>
                </c:pt>
                <c:pt idx="6414">
                  <c:v>-0.231336877708327</c:v>
                </c:pt>
                <c:pt idx="6415">
                  <c:v>-0.219145758392497</c:v>
                </c:pt>
                <c:pt idx="6416">
                  <c:v>-0.15206822440567899</c:v>
                </c:pt>
                <c:pt idx="6417">
                  <c:v>-4.6904260253682398E-2</c:v>
                </c:pt>
                <c:pt idx="6418">
                  <c:v>7.0007166851754996E-2</c:v>
                </c:pt>
                <c:pt idx="6419">
                  <c:v>0.16938486472623601</c:v>
                </c:pt>
                <c:pt idx="6420">
                  <c:v>0.226339072442618</c:v>
                </c:pt>
                <c:pt idx="6421">
                  <c:v>0.226605255360079</c:v>
                </c:pt>
                <c:pt idx="6422">
                  <c:v>0.17011674631566101</c:v>
                </c:pt>
                <c:pt idx="6423">
                  <c:v>7.1021442828808706E-2</c:v>
                </c:pt>
                <c:pt idx="6424">
                  <c:v>-4.5861621599564098E-2</c:v>
                </c:pt>
                <c:pt idx="6425">
                  <c:v>-0.15125835839348001</c:v>
                </c:pt>
                <c:pt idx="6426">
                  <c:v>-0.21877150098901699</c:v>
                </c:pt>
                <c:pt idx="6427">
                  <c:v>-0.23149196400199301</c:v>
                </c:pt>
                <c:pt idx="6428">
                  <c:v>-0.18623382855878201</c:v>
                </c:pt>
                <c:pt idx="6429">
                  <c:v>-9.43322754422284E-2</c:v>
                </c:pt>
                <c:pt idx="6430">
                  <c:v>2.1195381253783702E-2</c:v>
                </c:pt>
                <c:pt idx="6431">
                  <c:v>0.131414523228186</c:v>
                </c:pt>
                <c:pt idx="6432">
                  <c:v>0.208720082623573</c:v>
                </c:pt>
                <c:pt idx="6433">
                  <c:v>0.233750402520497</c:v>
                </c:pt>
                <c:pt idx="6434">
                  <c:v>0.20023648402394001</c:v>
                </c:pt>
                <c:pt idx="6435">
                  <c:v>0.116572095926622</c:v>
                </c:pt>
                <c:pt idx="6436">
                  <c:v>3.7115032437007901E-3</c:v>
                </c:pt>
                <c:pt idx="6437">
                  <c:v>-0.1100786584511</c:v>
                </c:pt>
                <c:pt idx="6438">
                  <c:v>-0.196298937258403</c:v>
                </c:pt>
                <c:pt idx="6439">
                  <c:v>-0.23335492947914099</c:v>
                </c:pt>
                <c:pt idx="6440">
                  <c:v>-0.211965731982943</c:v>
                </c:pt>
                <c:pt idx="6441">
                  <c:v>-0.13748840197168</c:v>
                </c:pt>
                <c:pt idx="6442">
                  <c:v>-2.85762487704855E-2</c:v>
                </c:pt>
                <c:pt idx="6443">
                  <c:v>8.7493003209454495E-2</c:v>
                </c:pt>
                <c:pt idx="6444">
                  <c:v>0.181649089768399</c:v>
                </c:pt>
                <c:pt idx="6445">
                  <c:v>0.23031003492570601</c:v>
                </c:pt>
                <c:pt idx="6446">
                  <c:v>0.22128840309613901</c:v>
                </c:pt>
                <c:pt idx="6447">
                  <c:v>0.156843717937555</c:v>
                </c:pt>
                <c:pt idx="6448">
                  <c:v>5.3116550633722601E-2</c:v>
                </c:pt>
                <c:pt idx="6449">
                  <c:v>-6.3913986287483404E-2</c:v>
                </c:pt>
                <c:pt idx="6450">
                  <c:v>-0.16493686884940301</c:v>
                </c:pt>
                <c:pt idx="6451">
                  <c:v>-0.22465028941394</c:v>
                </c:pt>
                <c:pt idx="6452">
                  <c:v>-0.228098651365537</c:v>
                </c:pt>
                <c:pt idx="6453">
                  <c:v>-0.174418291061332</c:v>
                </c:pt>
                <c:pt idx="6454">
                  <c:v>-7.7053787748293495E-2</c:v>
                </c:pt>
                <c:pt idx="6455">
                  <c:v>3.9609314713301702E-2</c:v>
                </c:pt>
                <c:pt idx="6456">
                  <c:v>0.14635201858660099</c:v>
                </c:pt>
                <c:pt idx="6457">
                  <c:v>0.21643995150287601</c:v>
                </c:pt>
                <c:pt idx="6458">
                  <c:v>0.23231915586927701</c:v>
                </c:pt>
                <c:pt idx="6459">
                  <c:v>0.19001258644480501</c:v>
                </c:pt>
                <c:pt idx="6460">
                  <c:v>0.100116185992722</c:v>
                </c:pt>
                <c:pt idx="6461">
                  <c:v>-1.48549343169651E-2</c:v>
                </c:pt>
                <c:pt idx="6462">
                  <c:v>-0.126105544173646</c:v>
                </c:pt>
                <c:pt idx="6463">
                  <c:v>-0.20577223819003701</c:v>
                </c:pt>
                <c:pt idx="6464">
                  <c:v>-0.23390199863344199</c:v>
                </c:pt>
                <c:pt idx="6465">
                  <c:v>-0.203449552496446</c:v>
                </c:pt>
                <c:pt idx="6466">
                  <c:v>-0.12204190382732</c:v>
                </c:pt>
                <c:pt idx="6467">
                  <c:v>-1.0068103251635801E-2</c:v>
                </c:pt>
                <c:pt idx="6468">
                  <c:v>0.104427316241399</c:v>
                </c:pt>
                <c:pt idx="6469">
                  <c:v>0.19276826656173701</c:v>
                </c:pt>
                <c:pt idx="6470">
                  <c:v>0.232829208674181</c:v>
                </c:pt>
                <c:pt idx="6471">
                  <c:v>0.214576631106626</c:v>
                </c:pt>
                <c:pt idx="6472">
                  <c:v>0.14258200514163799</c:v>
                </c:pt>
                <c:pt idx="6473">
                  <c:v>3.4876831474382197E-2</c:v>
                </c:pt>
                <c:pt idx="6474">
                  <c:v>-8.1563460995787596E-2</c:v>
                </c:pt>
                <c:pt idx="6475">
                  <c:v>-0.177575678676584</c:v>
                </c:pt>
                <c:pt idx="6476">
                  <c:v>-0.22911296603329601</c:v>
                </c:pt>
                <c:pt idx="6477">
                  <c:v>-0.22326748973331501</c:v>
                </c:pt>
                <c:pt idx="6478">
                  <c:v>-0.16150328557867299</c:v>
                </c:pt>
                <c:pt idx="6479">
                  <c:v>-5.9289581657206103E-2</c:v>
                </c:pt>
                <c:pt idx="6480">
                  <c:v>5.7773565796170198E-2</c:v>
                </c:pt>
                <c:pt idx="6481">
                  <c:v>0.160366965294713</c:v>
                </c:pt>
                <c:pt idx="6482">
                  <c:v>0.22279546349076801</c:v>
                </c:pt>
                <c:pt idx="6483">
                  <c:v>0.229423455732847</c:v>
                </c:pt>
                <c:pt idx="6484">
                  <c:v>0.17859092024684101</c:v>
                </c:pt>
                <c:pt idx="6485">
                  <c:v>8.3029180887378706E-2</c:v>
                </c:pt>
                <c:pt idx="6486">
                  <c:v>-3.3327731900971998E-2</c:v>
                </c:pt>
                <c:pt idx="6487">
                  <c:v>-0.14133750748448501</c:v>
                </c:pt>
                <c:pt idx="6488">
                  <c:v>-0.21394842752426799</c:v>
                </c:pt>
                <c:pt idx="6489">
                  <c:v>-0.232974636650911</c:v>
                </c:pt>
                <c:pt idx="6490">
                  <c:v>-0.19365090275861299</c:v>
                </c:pt>
                <c:pt idx="6491">
                  <c:v>-0.105826098947436</c:v>
                </c:pt>
                <c:pt idx="6492">
                  <c:v>8.5035078425820497E-3</c:v>
                </c:pt>
                <c:pt idx="6493">
                  <c:v>0.120703358341493</c:v>
                </c:pt>
                <c:pt idx="6494">
                  <c:v>0.202672303954504</c:v>
                </c:pt>
                <c:pt idx="6495">
                  <c:v>0.23388071375441499</c:v>
                </c:pt>
                <c:pt idx="6496">
                  <c:v>0.20651224790391901</c:v>
                </c:pt>
                <c:pt idx="6497">
                  <c:v>0.127421508456908</c:v>
                </c:pt>
                <c:pt idx="6498">
                  <c:v>1.6417261751214399E-2</c:v>
                </c:pt>
                <c:pt idx="6499">
                  <c:v>-9.8698790005369103E-2</c:v>
                </c:pt>
                <c:pt idx="6500">
                  <c:v>-0.18909511752226599</c:v>
                </c:pt>
                <c:pt idx="6501">
                  <c:v>-0.23213139979476699</c:v>
                </c:pt>
                <c:pt idx="6502">
                  <c:v>-0.21702893295001</c:v>
                </c:pt>
                <c:pt idx="6503">
                  <c:v>-0.14757022349816801</c:v>
                </c:pt>
                <c:pt idx="6504">
                  <c:v>-4.1151636112006E-2</c:v>
                </c:pt>
                <c:pt idx="6505">
                  <c:v>7.55736338246253E-2</c:v>
                </c:pt>
                <c:pt idx="6506">
                  <c:v>0.173371018345091</c:v>
                </c:pt>
                <c:pt idx="6507">
                  <c:v>0.227746555805313</c:v>
                </c:pt>
                <c:pt idx="6508">
                  <c:v>0.22508155552703499</c:v>
                </c:pt>
                <c:pt idx="6509">
                  <c:v>0.16604348336241101</c:v>
                </c:pt>
                <c:pt idx="6510">
                  <c:v>6.5418790730682796E-2</c:v>
                </c:pt>
                <c:pt idx="6511">
                  <c:v>-5.1590443868259499E-2</c:v>
                </c:pt>
                <c:pt idx="6512">
                  <c:v>-0.155678531756517</c:v>
                </c:pt>
                <c:pt idx="6513">
                  <c:v>-0.220775965606859</c:v>
                </c:pt>
                <c:pt idx="6514">
                  <c:v>-0.23057868927630401</c:v>
                </c:pt>
                <c:pt idx="6515">
                  <c:v>-0.182631549810158</c:v>
                </c:pt>
                <c:pt idx="6516">
                  <c:v>-8.8943205730175695E-2</c:v>
                </c:pt>
                <c:pt idx="6517">
                  <c:v>2.7021515988519498E-2</c:v>
                </c:pt>
                <c:pt idx="6518">
                  <c:v>0.13621853139857401</c:v>
                </c:pt>
                <c:pt idx="6519">
                  <c:v>0.21129877058143701</c:v>
                </c:pt>
                <c:pt idx="6520">
                  <c:v>0.23345792186977099</c:v>
                </c:pt>
                <c:pt idx="6521">
                  <c:v>0.197146088358017</c:v>
                </c:pt>
                <c:pt idx="6522">
                  <c:v>0.111457794011455</c:v>
                </c:pt>
                <c:pt idx="6523">
                  <c:v>-2.1457962792315001E-3</c:v>
                </c:pt>
                <c:pt idx="6524">
                  <c:v>-0.11521195858023001</c:v>
                </c:pt>
                <c:pt idx="6525">
                  <c:v>-0.199422571131709</c:v>
                </c:pt>
                <c:pt idx="6526">
                  <c:v>-0.23368656361543499</c:v>
                </c:pt>
                <c:pt idx="6527">
                  <c:v>-0.209422306555481</c:v>
                </c:pt>
                <c:pt idx="6528">
                  <c:v>-0.13270693365703601</c:v>
                </c:pt>
                <c:pt idx="6529">
                  <c:v>-2.27542859701386E-2</c:v>
                </c:pt>
                <c:pt idx="6530">
                  <c:v>9.2897313795322706E-2</c:v>
                </c:pt>
                <c:pt idx="6531">
                  <c:v>0.185282205027649</c:v>
                </c:pt>
                <c:pt idx="6532">
                  <c:v>0.231262018603448</c:v>
                </c:pt>
                <c:pt idx="6533">
                  <c:v>0.21932082497460501</c:v>
                </c:pt>
                <c:pt idx="6534">
                  <c:v>0.15244937016325</c:v>
                </c:pt>
                <c:pt idx="6535">
                  <c:v>4.7396024867277502E-2</c:v>
                </c:pt>
                <c:pt idx="6536">
                  <c:v>-6.9527948880297494E-2</c:v>
                </c:pt>
                <c:pt idx="6537">
                  <c:v>-0.16903821651072101</c:v>
                </c:pt>
                <c:pt idx="6538">
                  <c:v>-0.22621181417906999</c:v>
                </c:pt>
                <c:pt idx="6539">
                  <c:v>-0.226729259670056</c:v>
                </c:pt>
                <c:pt idx="6540">
                  <c:v>-0.17046095555046301</c:v>
                </c:pt>
                <c:pt idx="6541">
                  <c:v>-7.1499647650260803E-2</c:v>
                </c:pt>
                <c:pt idx="6542">
                  <c:v>4.5369190555562197E-2</c:v>
                </c:pt>
                <c:pt idx="6543">
                  <c:v>0.15087503353671899</c:v>
                </c:pt>
                <c:pt idx="6544">
                  <c:v>0.218593288407848</c:v>
                </c:pt>
                <c:pt idx="6545">
                  <c:v>0.23156349814291899</c:v>
                </c:pt>
                <c:pt idx="6546">
                  <c:v>0.186537193252444</c:v>
                </c:pt>
                <c:pt idx="6547">
                  <c:v>9.4791491119160104E-2</c:v>
                </c:pt>
                <c:pt idx="6548">
                  <c:v>-2.0695328008637E-2</c:v>
                </c:pt>
                <c:pt idx="6549">
                  <c:v>-0.13099887385217601</c:v>
                </c:pt>
                <c:pt idx="6550">
                  <c:v>-0.20849293908142399</c:v>
                </c:pt>
                <c:pt idx="6551">
                  <c:v>-0.23376865432143501</c:v>
                </c:pt>
                <c:pt idx="6552">
                  <c:v>-0.200495559891195</c:v>
                </c:pt>
                <c:pt idx="6553">
                  <c:v>-0.11700710870205</c:v>
                </c:pt>
                <c:pt idx="6554">
                  <c:v>-4.2135012790722303E-3</c:v>
                </c:pt>
                <c:pt idx="6555">
                  <c:v>0.109635403677914</c:v>
                </c:pt>
                <c:pt idx="6556">
                  <c:v>0.196025441655099</c:v>
                </c:pt>
                <c:pt idx="6557">
                  <c:v>0.233319691716211</c:v>
                </c:pt>
                <c:pt idx="6558">
                  <c:v>0.21217757757671099</c:v>
                </c:pt>
                <c:pt idx="6559">
                  <c:v>0.137894272878993</c:v>
                </c:pt>
                <c:pt idx="6560">
                  <c:v>2.90744921047663E-2</c:v>
                </c:pt>
                <c:pt idx="6561">
                  <c:v>-8.7027175582153699E-2</c:v>
                </c:pt>
                <c:pt idx="6562">
                  <c:v>-0.181332347267121</c:v>
                </c:pt>
                <c:pt idx="6563">
                  <c:v>-0.230221707674823</c:v>
                </c:pt>
                <c:pt idx="6564">
                  <c:v>-0.22145061320357801</c:v>
                </c:pt>
                <c:pt idx="6565">
                  <c:v>-0.15721583887562801</c:v>
                </c:pt>
                <c:pt idx="6566">
                  <c:v>-5.3605382405019997E-2</c:v>
                </c:pt>
                <c:pt idx="6567">
                  <c:v>6.3430874632575601E-2</c:v>
                </c:pt>
                <c:pt idx="6568">
                  <c:v>0.16458047562186401</c:v>
                </c:pt>
                <c:pt idx="6569">
                  <c:v>0.22450987550850901</c:v>
                </c:pt>
                <c:pt idx="6570">
                  <c:v>0.22820938431589499</c:v>
                </c:pt>
                <c:pt idx="6571">
                  <c:v>0.17475243711312399</c:v>
                </c:pt>
                <c:pt idx="6572">
                  <c:v>7.7527657949956294E-2</c:v>
                </c:pt>
                <c:pt idx="6573">
                  <c:v>-3.9114404093451502E-2</c:v>
                </c:pt>
                <c:pt idx="6574">
                  <c:v>-0.14596002098350699</c:v>
                </c:pt>
                <c:pt idx="6575">
                  <c:v>-0.21624904514801099</c:v>
                </c:pt>
                <c:pt idx="6576">
                  <c:v>-0.23237715444351201</c:v>
                </c:pt>
                <c:pt idx="6577">
                  <c:v>-0.190304963845427</c:v>
                </c:pt>
                <c:pt idx="6578">
                  <c:v>-0.10056971448596801</c:v>
                </c:pt>
                <c:pt idx="6579">
                  <c:v>1.4353843755716101E-2</c:v>
                </c:pt>
                <c:pt idx="6580">
                  <c:v>0.12568239278399901</c:v>
                </c:pt>
                <c:pt idx="6581">
                  <c:v>0.20553300686256901</c:v>
                </c:pt>
                <c:pt idx="6582">
                  <c:v>0.23390660433820201</c:v>
                </c:pt>
                <c:pt idx="6583">
                  <c:v>0.203696841706104</c:v>
                </c:pt>
                <c:pt idx="6584">
                  <c:v>0.122469941425247</c:v>
                </c:pt>
                <c:pt idx="6585">
                  <c:v>1.05696845660781E-2</c:v>
                </c:pt>
                <c:pt idx="6586">
                  <c:v>-0.103977815362228</c:v>
                </c:pt>
                <c:pt idx="6587">
                  <c:v>-0.19248342640152699</c:v>
                </c:pt>
                <c:pt idx="6588">
                  <c:v>-0.23278036921807599</c:v>
                </c:pt>
                <c:pt idx="6589">
                  <c:v>-0.21477602449938599</c:v>
                </c:pt>
                <c:pt idx="6590">
                  <c:v>-0.14297969207109901</c:v>
                </c:pt>
                <c:pt idx="6591">
                  <c:v>-3.53732087819906E-2</c:v>
                </c:pt>
                <c:pt idx="6592">
                  <c:v>8.1092714086023601E-2</c:v>
                </c:pt>
                <c:pt idx="6593">
                  <c:v>0.17724846364851701</c:v>
                </c:pt>
                <c:pt idx="6594">
                  <c:v>0.22901123592059999</c:v>
                </c:pt>
                <c:pt idx="6595">
                  <c:v>0.22341672347380201</c:v>
                </c:pt>
                <c:pt idx="6596">
                  <c:v>0.161866106656259</c:v>
                </c:pt>
                <c:pt idx="6597">
                  <c:v>5.97751192822321E-2</c:v>
                </c:pt>
                <c:pt idx="6598">
                  <c:v>-5.7286917533949301E-2</c:v>
                </c:pt>
                <c:pt idx="6599">
                  <c:v>-0.160001090471517</c:v>
                </c:pt>
                <c:pt idx="6600">
                  <c:v>-0.22264199772578899</c:v>
                </c:pt>
                <c:pt idx="6601">
                  <c:v>-0.22952083547895599</c:v>
                </c:pt>
                <c:pt idx="6602">
                  <c:v>-0.178914756142526</c:v>
                </c:pt>
                <c:pt idx="6603">
                  <c:v>-8.3498366223632298E-2</c:v>
                </c:pt>
                <c:pt idx="6604">
                  <c:v>3.28307075022286E-2</c:v>
                </c:pt>
                <c:pt idx="6605">
                  <c:v>0.140937126867233</c:v>
                </c:pt>
                <c:pt idx="6606">
                  <c:v>0.213744968497879</c:v>
                </c:pt>
                <c:pt idx="6607">
                  <c:v>0.233019056790712</c:v>
                </c:pt>
                <c:pt idx="6608">
                  <c:v>0.19393207676502899</c:v>
                </c:pt>
                <c:pt idx="6609">
                  <c:v>0.106273605046283</c:v>
                </c:pt>
                <c:pt idx="6610">
                  <c:v>-8.0017503298867795E-3</c:v>
                </c:pt>
                <c:pt idx="6611">
                  <c:v>-0.120273017696681</c:v>
                </c:pt>
                <c:pt idx="6612">
                  <c:v>-0.20242116166170901</c:v>
                </c:pt>
                <c:pt idx="6613">
                  <c:v>-0.23387166995884001</c:v>
                </c:pt>
                <c:pt idx="6614">
                  <c:v>-0.206747567680269</c:v>
                </c:pt>
                <c:pt idx="6615">
                  <c:v>-0.12784225450737999</c:v>
                </c:pt>
                <c:pt idx="6616">
                  <c:v>-1.69180556173473E-2</c:v>
                </c:pt>
                <c:pt idx="6617">
                  <c:v>9.8243375254047499E-2</c:v>
                </c:pt>
                <c:pt idx="6618">
                  <c:v>0.18879914333541201</c:v>
                </c:pt>
                <c:pt idx="6619">
                  <c:v>0.23206899474356901</c:v>
                </c:pt>
                <c:pt idx="6620">
                  <c:v>0.217215726766674</c:v>
                </c:pt>
                <c:pt idx="6621">
                  <c:v>0.147959432512525</c:v>
                </c:pt>
                <c:pt idx="6622">
                  <c:v>4.1645780511932601E-2</c:v>
                </c:pt>
                <c:pt idx="6623">
                  <c:v>-7.5098315569539401E-2</c:v>
                </c:pt>
                <c:pt idx="6624">
                  <c:v>-0.17303357264049299</c:v>
                </c:pt>
                <c:pt idx="6625">
                  <c:v>-0.22763149802127999</c:v>
                </c:pt>
                <c:pt idx="6626">
                  <c:v>-0.22521770259934501</c:v>
                </c:pt>
                <c:pt idx="6627">
                  <c:v>-0.16639673641220901</c:v>
                </c:pt>
                <c:pt idx="6628">
                  <c:v>-6.5900675340224105E-2</c:v>
                </c:pt>
                <c:pt idx="6629">
                  <c:v>5.1100618688829903E-2</c:v>
                </c:pt>
                <c:pt idx="6630">
                  <c:v>0.155303445762042</c:v>
                </c:pt>
                <c:pt idx="6631">
                  <c:v>0.220609561411519</c:v>
                </c:pt>
                <c:pt idx="6632">
                  <c:v>0.23066264384311899</c:v>
                </c:pt>
                <c:pt idx="6633">
                  <c:v>0.18294483619705201</c:v>
                </c:pt>
                <c:pt idx="6634">
                  <c:v>8.9407359418064797E-2</c:v>
                </c:pt>
                <c:pt idx="6635">
                  <c:v>-2.6522745170168401E-2</c:v>
                </c:pt>
                <c:pt idx="6636">
                  <c:v>-0.13581006369536699</c:v>
                </c:pt>
                <c:pt idx="6637">
                  <c:v>-0.211082909263591</c:v>
                </c:pt>
                <c:pt idx="6638">
                  <c:v>-0.233488730743447</c:v>
                </c:pt>
                <c:pt idx="6639">
                  <c:v>-0.19741585114967899</c:v>
                </c:pt>
                <c:pt idx="6640">
                  <c:v>-0.11189894695644401</c:v>
                </c:pt>
                <c:pt idx="6641">
                  <c:v>1.6437426727015101E-3</c:v>
                </c:pt>
                <c:pt idx="6642">
                  <c:v>0.11477474675243</c:v>
                </c:pt>
                <c:pt idx="6643">
                  <c:v>0.19915970349717599</c:v>
                </c:pt>
                <c:pt idx="6644">
                  <c:v>0.23366387700395</c:v>
                </c:pt>
                <c:pt idx="6645">
                  <c:v>0.20964548296962901</c:v>
                </c:pt>
                <c:pt idx="6646">
                  <c:v>0.13312007717940699</c:v>
                </c:pt>
                <c:pt idx="6647">
                  <c:v>2.3253922242598399E-2</c:v>
                </c:pt>
                <c:pt idx="6648">
                  <c:v>-9.2436321776730002E-2</c:v>
                </c:pt>
                <c:pt idx="6649">
                  <c:v>-0.18497531557376701</c:v>
                </c:pt>
                <c:pt idx="6650">
                  <c:v>-0.23118609408180499</c:v>
                </c:pt>
                <c:pt idx="6651">
                  <c:v>-0.21949488115264801</c:v>
                </c:pt>
                <c:pt idx="6652">
                  <c:v>-0.152829813591423</c:v>
                </c:pt>
                <c:pt idx="6653">
                  <c:v>-4.7887571128893802E-2</c:v>
                </c:pt>
                <c:pt idx="6654">
                  <c:v>6.9048410595791004E-2</c:v>
                </c:pt>
                <c:pt idx="6655">
                  <c:v>0.168690789541518</c:v>
                </c:pt>
                <c:pt idx="6656">
                  <c:v>0.226083513764888</c:v>
                </c:pt>
                <c:pt idx="6657">
                  <c:v>0.22685221944554501</c:v>
                </c:pt>
                <c:pt idx="6658">
                  <c:v>0.170804379477065</c:v>
                </c:pt>
                <c:pt idx="6659">
                  <c:v>7.1977523075110295E-2</c:v>
                </c:pt>
                <c:pt idx="6660">
                  <c:v>-4.4876550497142398E-2</c:v>
                </c:pt>
                <c:pt idx="6661">
                  <c:v>-0.150491013603478</c:v>
                </c:pt>
                <c:pt idx="6662">
                  <c:v>-0.21841406877435099</c:v>
                </c:pt>
                <c:pt idx="6663">
                  <c:v>-0.231633965478175</c:v>
                </c:pt>
                <c:pt idx="6664">
                  <c:v>-0.18683969857519001</c:v>
                </c:pt>
                <c:pt idx="6665">
                  <c:v>-9.5250270094707101E-2</c:v>
                </c:pt>
                <c:pt idx="6666">
                  <c:v>2.01951794207724E-2</c:v>
                </c:pt>
                <c:pt idx="6667">
                  <c:v>0.130582620968521</c:v>
                </c:pt>
                <c:pt idx="6668">
                  <c:v>0.208264835018935</c:v>
                </c:pt>
                <c:pt idx="6669">
                  <c:v>0.233785829157618</c:v>
                </c:pt>
                <c:pt idx="6670">
                  <c:v>0.200753712081783</c:v>
                </c:pt>
                <c:pt idx="6671">
                  <c:v>0.11744158242945001</c:v>
                </c:pt>
                <c:pt idx="6672">
                  <c:v>4.7154799029771998E-3</c:v>
                </c:pt>
                <c:pt idx="6673">
                  <c:v>-0.10919164381790999</c:v>
                </c:pt>
                <c:pt idx="6674">
                  <c:v>-0.19575104296882101</c:v>
                </c:pt>
                <c:pt idx="6675">
                  <c:v>-0.23328337905688101</c:v>
                </c:pt>
                <c:pt idx="6676">
                  <c:v>-0.21238844567512799</c:v>
                </c:pt>
                <c:pt idx="6677">
                  <c:v>-0.138299508511776</c:v>
                </c:pt>
                <c:pt idx="6678">
                  <c:v>-2.95726014937868E-2</c:v>
                </c:pt>
                <c:pt idx="6679">
                  <c:v>8.6560947023422999E-2</c:v>
                </c:pt>
                <c:pt idx="6680">
                  <c:v>0.18101476937348601</c:v>
                </c:pt>
                <c:pt idx="6681">
                  <c:v>0.23013231979985499</c:v>
                </c:pt>
                <c:pt idx="6682">
                  <c:v>0.22161180309508499</c:v>
                </c:pt>
                <c:pt idx="6683">
                  <c:v>0.15758723552533299</c:v>
                </c:pt>
                <c:pt idx="6684">
                  <c:v>5.4093967218025701E-2</c:v>
                </c:pt>
                <c:pt idx="6685">
                  <c:v>-6.2947470753645901E-2</c:v>
                </c:pt>
                <c:pt idx="6686">
                  <c:v>-0.16422332417730801</c:v>
                </c:pt>
                <c:pt idx="6687">
                  <c:v>-0.22436842729322301</c:v>
                </c:pt>
                <c:pt idx="6688">
                  <c:v>-0.22831906591287701</c:v>
                </c:pt>
                <c:pt idx="6689">
                  <c:v>-0.17508577808599601</c:v>
                </c:pt>
                <c:pt idx="6690">
                  <c:v>-7.80011709841648E-2</c:v>
                </c:pt>
                <c:pt idx="6691">
                  <c:v>3.8619313274785801E-2</c:v>
                </c:pt>
                <c:pt idx="6692">
                  <c:v>0.14556735094723999</c:v>
                </c:pt>
                <c:pt idx="6693">
                  <c:v>0.21605714254067299</c:v>
                </c:pt>
                <c:pt idx="6694">
                  <c:v>0.23243408246358899</c:v>
                </c:pt>
                <c:pt idx="6695">
                  <c:v>0.190596464517134</c:v>
                </c:pt>
                <c:pt idx="6696">
                  <c:v>0.101022779657738</c:v>
                </c:pt>
                <c:pt idx="6697">
                  <c:v>-1.38526870667655E-2</c:v>
                </c:pt>
                <c:pt idx="6698">
                  <c:v>-0.12525866237956601</c:v>
                </c:pt>
                <c:pt idx="6699">
                  <c:v>-0.20529282865107601</c:v>
                </c:pt>
                <c:pt idx="6700">
                  <c:v>-0.233910132442675</c:v>
                </c:pt>
                <c:pt idx="6701">
                  <c:v>-0.20394319249089099</c:v>
                </c:pt>
                <c:pt idx="6702">
                  <c:v>-0.122897414808049</c:v>
                </c:pt>
                <c:pt idx="6703">
                  <c:v>-1.1071217186319701E-2</c:v>
                </c:pt>
                <c:pt idx="6704">
                  <c:v>0.103527835460568</c:v>
                </c:pt>
                <c:pt idx="6705">
                  <c:v>0.192197699476293</c:v>
                </c:pt>
                <c:pt idx="6706">
                  <c:v>0.232730457350213</c:v>
                </c:pt>
                <c:pt idx="6707">
                  <c:v>0.214974428425832</c:v>
                </c:pt>
                <c:pt idx="6708">
                  <c:v>0.14337672029766599</c:v>
                </c:pt>
                <c:pt idx="6709">
                  <c:v>3.5869423126351198E-2</c:v>
                </c:pt>
                <c:pt idx="6710">
                  <c:v>-8.0621593584705206E-2</c:v>
                </c:pt>
                <c:pt idx="6711">
                  <c:v>-0.176920432042415</c:v>
                </c:pt>
                <c:pt idx="6712">
                  <c:v>-0.22890845076042299</c:v>
                </c:pt>
                <c:pt idx="6713">
                  <c:v>-0.22356492794055</c:v>
                </c:pt>
                <c:pt idx="6714">
                  <c:v>-0.162228182021841</c:v>
                </c:pt>
                <c:pt idx="6715">
                  <c:v>-6.0260381525184502E-2</c:v>
                </c:pt>
                <c:pt idx="6716">
                  <c:v>5.6800005352721297E-2</c:v>
                </c:pt>
                <c:pt idx="6717">
                  <c:v>0.159634478528386</c:v>
                </c:pt>
                <c:pt idx="6718">
                  <c:v>0.222487506256208</c:v>
                </c:pt>
                <c:pt idx="6719">
                  <c:v>0.22961715782987599</c:v>
                </c:pt>
                <c:pt idx="6720">
                  <c:v>0.179237767783619</c:v>
                </c:pt>
                <c:pt idx="6721">
                  <c:v>8.39671668855686E-2</c:v>
                </c:pt>
                <c:pt idx="6722">
                  <c:v>-3.2333531853460003E-2</c:v>
                </c:pt>
                <c:pt idx="6723">
                  <c:v>-0.14053609695711999</c:v>
                </c:pt>
                <c:pt idx="6724">
                  <c:v>-0.21354052475521801</c:v>
                </c:pt>
                <c:pt idx="6725">
                  <c:v>-0.23306240341913001</c:v>
                </c:pt>
                <c:pt idx="6726">
                  <c:v>-0.194212357332535</c:v>
                </c:pt>
                <c:pt idx="6727">
                  <c:v>-0.106720621546011</c:v>
                </c:pt>
                <c:pt idx="6728">
                  <c:v>7.4999559533824797E-3</c:v>
                </c:pt>
                <c:pt idx="6729">
                  <c:v>0.119842122957903</c:v>
                </c:pt>
                <c:pt idx="6730">
                  <c:v>0.20216908682106</c:v>
                </c:pt>
                <c:pt idx="6731">
                  <c:v>0.23386154872392001</c:v>
                </c:pt>
                <c:pt idx="6732">
                  <c:v>0.206981934977152</c:v>
                </c:pt>
                <c:pt idx="6733">
                  <c:v>0.128262411592651</c:v>
                </c:pt>
                <c:pt idx="6734">
                  <c:v>1.7418771542536099E-2</c:v>
                </c:pt>
                <c:pt idx="6735">
                  <c:v>-9.7787507898621104E-2</c:v>
                </c:pt>
                <c:pt idx="6736">
                  <c:v>-0.18850229935691001</c:v>
                </c:pt>
                <c:pt idx="6737">
                  <c:v>-0.232005520557894</c:v>
                </c:pt>
                <c:pt idx="6738">
                  <c:v>-0.21740151987739301</c:v>
                </c:pt>
                <c:pt idx="6739">
                  <c:v>-0.14834795988248201</c:v>
                </c:pt>
                <c:pt idx="6740">
                  <c:v>-4.21397330510732E-2</c:v>
                </c:pt>
                <c:pt idx="6741">
                  <c:v>7.4622651338902293E-2</c:v>
                </c:pt>
                <c:pt idx="6742">
                  <c:v>0.17269532977572899</c:v>
                </c:pt>
                <c:pt idx="6743">
                  <c:v>0.227515391546176</c:v>
                </c:pt>
                <c:pt idx="6744">
                  <c:v>0.225352812100862</c:v>
                </c:pt>
                <c:pt idx="6745">
                  <c:v>0.16674922287753499</c:v>
                </c:pt>
                <c:pt idx="6746">
                  <c:v>6.638225634745E-2</c:v>
                </c:pt>
                <c:pt idx="6747">
                  <c:v>-5.0610558090475301E-2</c:v>
                </c:pt>
                <c:pt idx="6748">
                  <c:v>-0.15492764428953201</c:v>
                </c:pt>
                <c:pt idx="6749">
                  <c:v>-0.22044214087494701</c:v>
                </c:pt>
                <c:pt idx="6750">
                  <c:v>-0.23074553575446999</c:v>
                </c:pt>
                <c:pt idx="6751">
                  <c:v>-0.18325727976290601</c:v>
                </c:pt>
                <c:pt idx="6752">
                  <c:v>-8.9871101209092905E-2</c:v>
                </c:pt>
                <c:pt idx="6753">
                  <c:v>2.6023852162373799E-2</c:v>
                </c:pt>
                <c:pt idx="6754">
                  <c:v>0.13540097031951501</c:v>
                </c:pt>
                <c:pt idx="6755">
                  <c:v>0.21086607549349601</c:v>
                </c:pt>
                <c:pt idx="6756">
                  <c:v>0.23351846394196701</c:v>
                </c:pt>
                <c:pt idx="6757">
                  <c:v>0.19768470445279401</c:v>
                </c:pt>
                <c:pt idx="6758">
                  <c:v>0.112339584386544</c:v>
                </c:pt>
                <c:pt idx="6759">
                  <c:v>-1.1416814935015099E-3</c:v>
                </c:pt>
                <c:pt idx="6760">
                  <c:v>-0.11433700616102201</c:v>
                </c:pt>
                <c:pt idx="6761">
                  <c:v>-0.19889591834022299</c:v>
                </c:pt>
                <c:pt idx="6762">
                  <c:v>-0.233640113910417</c:v>
                </c:pt>
                <c:pt idx="6763">
                  <c:v>-0.20986769355370499</c:v>
                </c:pt>
                <c:pt idx="6764">
                  <c:v>-0.133532607421817</c:v>
                </c:pt>
                <c:pt idx="6765">
                  <c:v>-2.37534513849782E-2</c:v>
                </c:pt>
                <c:pt idx="6766">
                  <c:v>9.1974903906942795E-2</c:v>
                </c:pt>
                <c:pt idx="6767">
                  <c:v>0.18466757394448899</c:v>
                </c:pt>
                <c:pt idx="6768">
                  <c:v>0.23110910449318001</c:v>
                </c:pt>
                <c:pt idx="6769">
                  <c:v>0.219667926124755</c:v>
                </c:pt>
                <c:pt idx="6770">
                  <c:v>0.15320955293750499</c:v>
                </c:pt>
                <c:pt idx="6771">
                  <c:v>4.8378896773992902E-2</c:v>
                </c:pt>
                <c:pt idx="6772">
                  <c:v>-6.8568554207452906E-2</c:v>
                </c:pt>
                <c:pt idx="6773">
                  <c:v>-0.16834258541921299</c:v>
                </c:pt>
                <c:pt idx="6774">
                  <c:v>-0.22595417179114999</c:v>
                </c:pt>
                <c:pt idx="6775">
                  <c:v>-0.226974134120075</c:v>
                </c:pt>
                <c:pt idx="6776">
                  <c:v>-0.17114701651332301</c:v>
                </c:pt>
                <c:pt idx="6777">
                  <c:v>-7.2455066901800494E-2</c:v>
                </c:pt>
                <c:pt idx="6778">
                  <c:v>4.43837036938819E-2</c:v>
                </c:pt>
                <c:pt idx="6779">
                  <c:v>0.150106300362923</c:v>
                </c:pt>
                <c:pt idx="6780">
                  <c:v>0.21823384291418699</c:v>
                </c:pt>
                <c:pt idx="6781">
                  <c:v>0.231703365683119</c:v>
                </c:pt>
                <c:pt idx="6782">
                  <c:v>0.18714134313338701</c:v>
                </c:pt>
                <c:pt idx="6783">
                  <c:v>9.5708610255289303E-2</c:v>
                </c:pt>
                <c:pt idx="6784">
                  <c:v>-1.9694937794358599E-2</c:v>
                </c:pt>
                <c:pt idx="6785">
                  <c:v>-0.13016576649488501</c:v>
                </c:pt>
                <c:pt idx="6786">
                  <c:v>-0.208035771486976</c:v>
                </c:pt>
                <c:pt idx="6787">
                  <c:v>-0.233801926949922</c:v>
                </c:pt>
                <c:pt idx="6788">
                  <c:v>-0.20101093940640399</c:v>
                </c:pt>
                <c:pt idx="6789">
                  <c:v>-0.117875515107215</c:v>
                </c:pt>
                <c:pt idx="6790">
                  <c:v>-5.2174368028162299E-3</c:v>
                </c:pt>
                <c:pt idx="6791">
                  <c:v>0.10874738091547601</c:v>
                </c:pt>
                <c:pt idx="6792">
                  <c:v>0.19547574246371299</c:v>
                </c:pt>
                <c:pt idx="6793">
                  <c:v>0.23324599166844501</c:v>
                </c:pt>
                <c:pt idx="6794">
                  <c:v>0.212598335306731</c:v>
                </c:pt>
                <c:pt idx="6795">
                  <c:v>0.138704107003123</c:v>
                </c:pt>
                <c:pt idx="6796">
                  <c:v>3.0070574642772699E-2</c:v>
                </c:pt>
                <c:pt idx="6797">
                  <c:v>-8.6094319681162504E-2</c:v>
                </c:pt>
                <c:pt idx="6798">
                  <c:v>-0.18069635755056601</c:v>
                </c:pt>
                <c:pt idx="6799">
                  <c:v>-0.23004187171260901</c:v>
                </c:pt>
                <c:pt idx="6800">
                  <c:v>-0.22177197202806301</c:v>
                </c:pt>
                <c:pt idx="6801">
                  <c:v>-0.157957906175655</c:v>
                </c:pt>
                <c:pt idx="6802">
                  <c:v>-5.4582302821845001E-2</c:v>
                </c:pt>
                <c:pt idx="6803">
                  <c:v>6.2463776877720603E-2</c:v>
                </c:pt>
                <c:pt idx="6804">
                  <c:v>0.16386541616112099</c:v>
                </c:pt>
                <c:pt idx="6805">
                  <c:v>0.22422594541972901</c:v>
                </c:pt>
                <c:pt idx="6806">
                  <c:v>0.22842769565118601</c:v>
                </c:pt>
                <c:pt idx="6807">
                  <c:v>0.17541831244425801</c:v>
                </c:pt>
                <c:pt idx="6808">
                  <c:v>7.8474324669459694E-2</c:v>
                </c:pt>
                <c:pt idx="6809">
                  <c:v>-3.81240445381721E-2</c:v>
                </c:pt>
                <c:pt idx="6810">
                  <c:v>-0.14517401028681601</c:v>
                </c:pt>
                <c:pt idx="6811">
                  <c:v>-0.21586424456495101</c:v>
                </c:pt>
                <c:pt idx="6812">
                  <c:v>-0.23248993966723999</c:v>
                </c:pt>
                <c:pt idx="6813">
                  <c:v>-0.19088708711699201</c:v>
                </c:pt>
                <c:pt idx="6814">
                  <c:v>-0.101475379420775</c:v>
                </c:pt>
                <c:pt idx="6815">
                  <c:v>1.3351466558926099E-2</c:v>
                </c:pt>
                <c:pt idx="6816">
                  <c:v>0.12483435491245901</c:v>
                </c:pt>
                <c:pt idx="6817">
                  <c:v>0.205051704662051</c:v>
                </c:pt>
                <c:pt idx="6818">
                  <c:v>0.23391258293060699</c:v>
                </c:pt>
                <c:pt idx="6819">
                  <c:v>0.20418860371587699</c:v>
                </c:pt>
                <c:pt idx="6820">
                  <c:v>0.12332432200637</c:v>
                </c:pt>
                <c:pt idx="6821">
                  <c:v>1.1572698801816E-2</c:v>
                </c:pt>
                <c:pt idx="6822">
                  <c:v>-0.103077378609464</c:v>
                </c:pt>
                <c:pt idx="6823">
                  <c:v>-0.19191108710237101</c:v>
                </c:pt>
                <c:pt idx="6824">
                  <c:v>-0.23267947330053601</c:v>
                </c:pt>
                <c:pt idx="6825">
                  <c:v>-0.21517184197192399</c:v>
                </c:pt>
                <c:pt idx="6826">
                  <c:v>-0.143773087992244</c:v>
                </c:pt>
                <c:pt idx="6827">
                  <c:v>-3.6365472221420399E-2</c:v>
                </c:pt>
                <c:pt idx="6828">
                  <c:v>8.0150101662269393E-2</c:v>
                </c:pt>
                <c:pt idx="6829">
                  <c:v>0.17659158536951</c:v>
                </c:pt>
                <c:pt idx="6830">
                  <c:v>0.22880461102629501</c:v>
                </c:pt>
                <c:pt idx="6831">
                  <c:v>0.22371210245078499</c:v>
                </c:pt>
                <c:pt idx="6832">
                  <c:v>0.162589510007348</c:v>
                </c:pt>
                <c:pt idx="6833">
                  <c:v>6.07453661504763E-2</c:v>
                </c:pt>
                <c:pt idx="6834">
                  <c:v>-5.6312831495675501E-2</c:v>
                </c:pt>
                <c:pt idx="6835">
                  <c:v>-0.15926713115429</c:v>
                </c:pt>
                <c:pt idx="6836">
                  <c:v>-0.22233198979376201</c:v>
                </c:pt>
                <c:pt idx="6837">
                  <c:v>-0.22971242234185399</c:v>
                </c:pt>
                <c:pt idx="6838">
                  <c:v>-0.17955995368201799</c:v>
                </c:pt>
                <c:pt idx="6839">
                  <c:v>-8.4435580713437694E-2</c:v>
                </c:pt>
                <c:pt idx="6840">
                  <c:v>3.1836207245138498E-2</c:v>
                </c:pt>
                <c:pt idx="6841">
                  <c:v>0.140134419601678</c:v>
                </c:pt>
                <c:pt idx="6842">
                  <c:v>0.213335097238151</c:v>
                </c:pt>
                <c:pt idx="6843">
                  <c:v>0.233104676336468</c:v>
                </c:pt>
                <c:pt idx="6844">
                  <c:v>0.19449174316988799</c:v>
                </c:pt>
                <c:pt idx="6845">
                  <c:v>0.10716714638723</c:v>
                </c:pt>
                <c:pt idx="6846">
                  <c:v>-6.9981270248194996E-3</c:v>
                </c:pt>
                <c:pt idx="6847">
                  <c:v>-0.119410676110275</c:v>
                </c:pt>
                <c:pt idx="6848">
                  <c:v>-0.20191608059385799</c:v>
                </c:pt>
                <c:pt idx="6849">
                  <c:v>-0.23385035009628299</c:v>
                </c:pt>
                <c:pt idx="6850">
                  <c:v>-0.20721534871484301</c:v>
                </c:pt>
                <c:pt idx="6851">
                  <c:v>-0.12868197777707199</c:v>
                </c:pt>
                <c:pt idx="6852">
                  <c:v>-1.79194072199984E-2</c:v>
                </c:pt>
                <c:pt idx="6853">
                  <c:v>9.7331190039255999E-2</c:v>
                </c:pt>
                <c:pt idx="6854">
                  <c:v>0.188204586954311</c:v>
                </c:pt>
                <c:pt idx="6855">
                  <c:v>0.23194097753016499</c:v>
                </c:pt>
                <c:pt idx="6856">
                  <c:v>0.217586311426225</c:v>
                </c:pt>
                <c:pt idx="6857">
                  <c:v>0.148735803818106</c:v>
                </c:pt>
                <c:pt idx="6858">
                  <c:v>4.2633491453803699E-2</c:v>
                </c:pt>
                <c:pt idx="6859">
                  <c:v>-7.4146643324084105E-2</c:v>
                </c:pt>
                <c:pt idx="6860">
                  <c:v>-0.17235629130907401</c:v>
                </c:pt>
                <c:pt idx="6861">
                  <c:v>-0.22739823691489999</c:v>
                </c:pt>
                <c:pt idx="6862">
                  <c:v>-0.225486883409142</c:v>
                </c:pt>
                <c:pt idx="6863">
                  <c:v>-0.167100941134494</c:v>
                </c:pt>
                <c:pt idx="6864">
                  <c:v>-6.6863531533732298E-2</c:v>
                </c:pt>
                <c:pt idx="6865">
                  <c:v>5.0120264330889397E-2</c:v>
                </c:pt>
                <c:pt idx="6866">
                  <c:v>0.154551129070292</c:v>
                </c:pt>
                <c:pt idx="6867">
                  <c:v>0.22027370476844199</c:v>
                </c:pt>
                <c:pt idx="6868">
                  <c:v>0.230827364628478</c:v>
                </c:pt>
                <c:pt idx="6869">
                  <c:v>0.18356887906829999</c:v>
                </c:pt>
                <c:pt idx="6870">
                  <c:v>9.03344289668159E-2</c:v>
                </c:pt>
                <c:pt idx="6871">
                  <c:v>-2.5524839263520099E-2</c:v>
                </c:pt>
                <c:pt idx="6872">
                  <c:v>-0.13499125315569999</c:v>
                </c:pt>
                <c:pt idx="6873">
                  <c:v>-0.210648270270098</c:v>
                </c:pt>
                <c:pt idx="6874">
                  <c:v>-0.23354712132835201</c:v>
                </c:pt>
                <c:pt idx="6875">
                  <c:v>-0.197952647028763</c:v>
                </c:pt>
                <c:pt idx="6876">
                  <c:v>-0.112779704271752</c:v>
                </c:pt>
                <c:pt idx="6877">
                  <c:v>6.39615054611158E-4</c:v>
                </c:pt>
                <c:pt idx="6878">
                  <c:v>0.11389873882266301</c:v>
                </c:pt>
                <c:pt idx="6879">
                  <c:v>0.198631216876101</c:v>
                </c:pt>
                <c:pt idx="6880">
                  <c:v>0.23361527444430899</c:v>
                </c:pt>
                <c:pt idx="6881">
                  <c:v>0.210088937283992</c:v>
                </c:pt>
                <c:pt idx="6882">
                  <c:v>0.13394452248375099</c:v>
                </c:pt>
                <c:pt idx="6883">
                  <c:v>2.42528710959629E-2</c:v>
                </c:pt>
                <c:pt idx="6884">
                  <c:v>-9.1513062311698798E-2</c:v>
                </c:pt>
                <c:pt idx="6885">
                  <c:v>-0.18435898155757199</c:v>
                </c:pt>
                <c:pt idx="6886">
                  <c:v>-0.231031050192261</c:v>
                </c:pt>
                <c:pt idx="6887">
                  <c:v>-0.21983995909371301</c:v>
                </c:pt>
                <c:pt idx="6888">
                  <c:v>-0.15358858645205001</c:v>
                </c:pt>
                <c:pt idx="6889">
                  <c:v>-4.8869999539053403E-2</c:v>
                </c:pt>
                <c:pt idx="6890">
                  <c:v>6.8088381925966807E-2</c:v>
                </c:pt>
                <c:pt idx="6891">
                  <c:v>0.16799360574797201</c:v>
                </c:pt>
                <c:pt idx="6892">
                  <c:v>0.225823788853728</c:v>
                </c:pt>
                <c:pt idx="6893">
                  <c:v>0.22709500313198799</c:v>
                </c:pt>
                <c:pt idx="6894">
                  <c:v>0.17148886508072</c:v>
                </c:pt>
                <c:pt idx="6895">
                  <c:v>7.2932276930301798E-2</c:v>
                </c:pt>
                <c:pt idx="6896">
                  <c:v>-4.38906524163101E-2</c:v>
                </c:pt>
                <c:pt idx="6897">
                  <c:v>-0.149720895587417</c:v>
                </c:pt>
                <c:pt idx="6898">
                  <c:v>-0.218052611657649</c:v>
                </c:pt>
                <c:pt idx="6899">
                  <c:v>-0.231771698438027</c:v>
                </c:pt>
                <c:pt idx="6900">
                  <c:v>-0.187442125537368</c:v>
                </c:pt>
                <c:pt idx="6901">
                  <c:v>-9.6166509489348295E-2</c:v>
                </c:pt>
                <c:pt idx="6902">
                  <c:v>1.9194605433992901E-2</c:v>
                </c:pt>
                <c:pt idx="6903">
                  <c:v>0.129748312351703</c:v>
                </c:pt>
                <c:pt idx="6904">
                  <c:v>0.207805749540835</c:v>
                </c:pt>
                <c:pt idx="6905">
                  <c:v>0.23381694762418501</c:v>
                </c:pt>
                <c:pt idx="6906">
                  <c:v>0.201267240680021</c:v>
                </c:pt>
                <c:pt idx="6907">
                  <c:v>0.118308904736231</c:v>
                </c:pt>
                <c:pt idx="6908">
                  <c:v>5.7193696660899299E-3</c:v>
                </c:pt>
                <c:pt idx="6909">
                  <c:v>-0.108302617017316</c:v>
                </c:pt>
                <c:pt idx="6910">
                  <c:v>-0.19519954140807699</c:v>
                </c:pt>
                <c:pt idx="6911">
                  <c:v>-0.23320752972314401</c:v>
                </c:pt>
                <c:pt idx="6912">
                  <c:v>-0.21280724550456501</c:v>
                </c:pt>
                <c:pt idx="6913">
                  <c:v>-0.13910806648906099</c:v>
                </c:pt>
                <c:pt idx="6914">
                  <c:v>-3.0568409257577801E-2</c:v>
                </c:pt>
                <c:pt idx="6915">
                  <c:v>8.5627295705109602E-2</c:v>
                </c:pt>
                <c:pt idx="6916">
                  <c:v>0.180377113265274</c:v>
                </c:pt>
                <c:pt idx="6917">
                  <c:v>0.22995036382977799</c:v>
                </c:pt>
                <c:pt idx="6918">
                  <c:v>0.221931119264621</c:v>
                </c:pt>
                <c:pt idx="6919">
                  <c:v>0.158327849118928</c:v>
                </c:pt>
                <c:pt idx="6920">
                  <c:v>5.5070386966731201E-2</c:v>
                </c:pt>
                <c:pt idx="6921">
                  <c:v>-6.1979795233162098E-2</c:v>
                </c:pt>
                <c:pt idx="6922">
                  <c:v>-0.16350675322217401</c:v>
                </c:pt>
                <c:pt idx="6923">
                  <c:v>-0.224082430544435</c:v>
                </c:pt>
                <c:pt idx="6924">
                  <c:v>-0.228535273030365</c:v>
                </c:pt>
                <c:pt idx="6925">
                  <c:v>-0.175750038655933</c:v>
                </c:pt>
                <c:pt idx="6926">
                  <c:v>-7.8947116826036806E-2</c:v>
                </c:pt>
                <c:pt idx="6927">
                  <c:v>3.76286001652976E-2</c:v>
                </c:pt>
                <c:pt idx="6928">
                  <c:v>0.144780000814345</c:v>
                </c:pt>
                <c:pt idx="6929">
                  <c:v>0.21567035210952001</c:v>
                </c:pt>
                <c:pt idx="6930">
                  <c:v>0.23254472579713401</c:v>
                </c:pt>
                <c:pt idx="6931">
                  <c:v>0.19117683030610999</c:v>
                </c:pt>
                <c:pt idx="6932">
                  <c:v>0.101927511689967</c:v>
                </c:pt>
                <c:pt idx="6933">
                  <c:v>-1.28501845413051E-2</c:v>
                </c:pt>
                <c:pt idx="6934">
                  <c:v>-0.12440947233744901</c:v>
                </c:pt>
                <c:pt idx="6935">
                  <c:v>-0.204809636006345</c:v>
                </c:pt>
                <c:pt idx="6936">
                  <c:v>-0.233913955790711</c:v>
                </c:pt>
                <c:pt idx="6937">
                  <c:v>-0.20443307425046001</c:v>
                </c:pt>
                <c:pt idx="6938">
                  <c:v>-0.123750661053462</c:v>
                </c:pt>
                <c:pt idx="6939">
                  <c:v>-1.20741271022569E-2</c:v>
                </c:pt>
                <c:pt idx="6940">
                  <c:v>0.102626446884155</c:v>
                </c:pt>
                <c:pt idx="6941">
                  <c:v>0.191623590600174</c:v>
                </c:pt>
                <c:pt idx="6942">
                  <c:v>0.232627417303927</c:v>
                </c:pt>
                <c:pt idx="6943">
                  <c:v>0.215368264228184</c:v>
                </c:pt>
                <c:pt idx="6944">
                  <c:v>0.144168793328777</c:v>
                </c:pt>
                <c:pt idx="6945">
                  <c:v>3.6861353781915698E-2</c:v>
                </c:pt>
                <c:pt idx="6946">
                  <c:v>-7.9678240490864499E-2</c:v>
                </c:pt>
                <c:pt idx="6947">
                  <c:v>-0.176261925144788</c:v>
                </c:pt>
                <c:pt idx="6948">
                  <c:v>-0.22869971719660101</c:v>
                </c:pt>
                <c:pt idx="6949">
                  <c:v>-0.22385824632648099</c:v>
                </c:pt>
                <c:pt idx="6950">
                  <c:v>-0.16295008894815299</c:v>
                </c:pt>
                <c:pt idx="6951">
                  <c:v>-6.1230070923798202E-2</c:v>
                </c:pt>
                <c:pt idx="6952">
                  <c:v>5.5825398207206001E-2</c:v>
                </c:pt>
                <c:pt idx="6953">
                  <c:v>0.158899050041587</c:v>
                </c:pt>
                <c:pt idx="6954">
                  <c:v>0.22217544905491099</c:v>
                </c:pt>
                <c:pt idx="6955">
                  <c:v>0.229806628576009</c:v>
                </c:pt>
                <c:pt idx="6956">
                  <c:v>0.179881312353421</c:v>
                </c:pt>
                <c:pt idx="6957">
                  <c:v>8.4903605549272093E-2</c:v>
                </c:pt>
                <c:pt idx="6958">
                  <c:v>-3.13387359684228E-2</c:v>
                </c:pt>
                <c:pt idx="6959">
                  <c:v>-0.139732096651422</c:v>
                </c:pt>
                <c:pt idx="6960">
                  <c:v>-0.21312868689307801</c:v>
                </c:pt>
                <c:pt idx="6961">
                  <c:v>-0.23314587534797601</c:v>
                </c:pt>
                <c:pt idx="6962">
                  <c:v>-0.19477023298996701</c:v>
                </c:pt>
                <c:pt idx="6963">
                  <c:v>-0.107613177512815</c:v>
                </c:pt>
                <c:pt idx="6964">
                  <c:v>6.4962658561081802E-3</c:v>
                </c:pt>
                <c:pt idx="6965">
                  <c:v>0.118978679141461</c:v>
                </c:pt>
                <c:pt idx="6966">
                  <c:v>0.201662144145696</c:v>
                </c:pt>
                <c:pt idx="6967">
                  <c:v>0.233838074127522</c:v>
                </c:pt>
                <c:pt idx="6968">
                  <c:v>0.207447807818014</c:v>
                </c:pt>
                <c:pt idx="6969">
                  <c:v>0.129100951127714</c:v>
                </c:pt>
                <c:pt idx="6970">
                  <c:v>1.8419960343321599E-2</c:v>
                </c:pt>
                <c:pt idx="6971">
                  <c:v>-9.6874423778193997E-2</c:v>
                </c:pt>
                <c:pt idx="6972">
                  <c:v>-0.187906007499166</c:v>
                </c:pt>
                <c:pt idx="6973">
                  <c:v>-0.23187536595772901</c:v>
                </c:pt>
                <c:pt idx="6974">
                  <c:v>-0.21777010056184001</c:v>
                </c:pt>
                <c:pt idx="6975">
                  <c:v>-0.14912296253261301</c:v>
                </c:pt>
                <c:pt idx="6976">
                  <c:v>-4.31270534453954E-2</c:v>
                </c:pt>
                <c:pt idx="6977">
                  <c:v>7.3670293718038404E-2</c:v>
                </c:pt>
                <c:pt idx="6978">
                  <c:v>0.17201645880246599</c:v>
                </c:pt>
                <c:pt idx="6979">
                  <c:v>0.227280034667178</c:v>
                </c:pt>
                <c:pt idx="6980">
                  <c:v>0.225619915906522</c:v>
                </c:pt>
                <c:pt idx="6981">
                  <c:v>0.16745188956273299</c:v>
                </c:pt>
                <c:pt idx="6982">
                  <c:v>6.7344498681851397E-2</c:v>
                </c:pt>
                <c:pt idx="6983">
                  <c:v>-4.9629739668839698E-2</c:v>
                </c:pt>
                <c:pt idx="6984">
                  <c:v>-0.15417390183891699</c:v>
                </c:pt>
                <c:pt idx="6985">
                  <c:v>-0.22010425386798699</c:v>
                </c:pt>
                <c:pt idx="6986">
                  <c:v>-0.230908130088158</c:v>
                </c:pt>
                <c:pt idx="6987">
                  <c:v>-0.18387963267770699</c:v>
                </c:pt>
                <c:pt idx="6988">
                  <c:v>-9.0797340556697997E-2</c:v>
                </c:pt>
                <c:pt idx="6989">
                  <c:v>2.50257087725438E-2</c:v>
                </c:pt>
                <c:pt idx="6990">
                  <c:v>0.13458091409147499</c:v>
                </c:pt>
                <c:pt idx="6991">
                  <c:v>0.21042949459681901</c:v>
                </c:pt>
                <c:pt idx="6992">
                  <c:v>0.23357470277057599</c:v>
                </c:pt>
                <c:pt idx="6993">
                  <c:v>0.19821967764318399</c:v>
                </c:pt>
                <c:pt idx="6994">
                  <c:v>0.113219304584449</c:v>
                </c:pt>
                <c:pt idx="6995">
                  <c:v>-1.37545669034729E-4</c:v>
                </c:pt>
                <c:pt idx="6996">
                  <c:v>-0.113459946756438</c:v>
                </c:pt>
                <c:pt idx="6997">
                  <c:v>-0.19836560032428099</c:v>
                </c:pt>
                <c:pt idx="6998">
                  <c:v>-0.23358935872006301</c:v>
                </c:pt>
                <c:pt idx="6999">
                  <c:v>-0.210309213141227</c:v>
                </c:pt>
                <c:pt idx="7000">
                  <c:v>-0.13435582046753</c:v>
                </c:pt>
                <c:pt idx="7001">
                  <c:v>-2.4752179074741601E-2</c:v>
                </c:pt>
                <c:pt idx="7002">
                  <c:v>9.1050799118687506E-2</c:v>
                </c:pt>
                <c:pt idx="7003">
                  <c:v>0.18404953983469</c:v>
                </c:pt>
                <c:pt idx="7004">
                  <c:v>0.23095193153864199</c:v>
                </c:pt>
                <c:pt idx="7005">
                  <c:v>0.22001097926697299</c:v>
                </c:pt>
                <c:pt idx="7006">
                  <c:v>0.15396691238886201</c:v>
                </c:pt>
                <c:pt idx="7007">
                  <c:v>4.9360877161580399E-2</c:v>
                </c:pt>
                <c:pt idx="7008">
                  <c:v>-6.7607895963470693E-2</c:v>
                </c:pt>
                <c:pt idx="7009">
                  <c:v>-0.16764385213553301</c:v>
                </c:pt>
                <c:pt idx="7010">
                  <c:v>-0.225692365553295</c:v>
                </c:pt>
                <c:pt idx="7011">
                  <c:v>-0.227214825924445</c:v>
                </c:pt>
                <c:pt idx="7012">
                  <c:v>-0.17182992360436999</c:v>
                </c:pt>
                <c:pt idx="7013">
                  <c:v>-7.3409150962123096E-2</c:v>
                </c:pt>
                <c:pt idx="7014">
                  <c:v>4.3397398935898703E-2</c:v>
                </c:pt>
                <c:pt idx="7015">
                  <c:v>0.14933480105250699</c:v>
                </c:pt>
                <c:pt idx="7016">
                  <c:v>0.21787037583966601</c:v>
                </c:pt>
                <c:pt idx="7017">
                  <c:v>0.23183896342809199</c:v>
                </c:pt>
                <c:pt idx="7018">
                  <c:v>0.18774204440143899</c:v>
                </c:pt>
                <c:pt idx="7019">
                  <c:v>9.6623965687356803E-2</c:v>
                </c:pt>
                <c:pt idx="7020">
                  <c:v>-1.86941846446903E-2</c:v>
                </c:pt>
                <c:pt idx="7021">
                  <c:v>-0.129330260462172</c:v>
                </c:pt>
                <c:pt idx="7022">
                  <c:v>-0.20757477024021501</c:v>
                </c:pt>
                <c:pt idx="7023">
                  <c:v>-0.233830891111208</c:v>
                </c:pt>
                <c:pt idx="7024">
                  <c:v>-0.201522614721862</c:v>
                </c:pt>
                <c:pt idx="7025">
                  <c:v>-0.118741749319885</c:v>
                </c:pt>
                <c:pt idx="7026">
                  <c:v>-6.2212761804093502E-3</c:v>
                </c:pt>
                <c:pt idx="7027">
                  <c:v>0.10785735417244501</c:v>
                </c:pt>
                <c:pt idx="7028">
                  <c:v>0.19492244107436299</c:v>
                </c:pt>
                <c:pt idx="7029">
                  <c:v>0.23316799339816999</c:v>
                </c:pt>
                <c:pt idx="7030">
                  <c:v>0.21301517530618799</c:v>
                </c:pt>
                <c:pt idx="7031">
                  <c:v>0.13951138510856101</c:v>
                </c:pt>
                <c:pt idx="7032">
                  <c:v>3.1066103044693601E-2</c:v>
                </c:pt>
                <c:pt idx="7033">
                  <c:v>-8.5159877246828997E-2</c:v>
                </c:pt>
                <c:pt idx="7034">
                  <c:v>-0.18005703798835901</c:v>
                </c:pt>
                <c:pt idx="7035">
                  <c:v>-0.22985779657293401</c:v>
                </c:pt>
                <c:pt idx="7036">
                  <c:v>-0.22208924407156999</c:v>
                </c:pt>
                <c:pt idx="7037">
                  <c:v>-0.158697062650835</c:v>
                </c:pt>
                <c:pt idx="7038">
                  <c:v>-5.5558217404096201E-2</c:v>
                </c:pt>
                <c:pt idx="7039">
                  <c:v>6.1495528049658098E-2</c:v>
                </c:pt>
                <c:pt idx="7040">
                  <c:v>0.163147337012815</c:v>
                </c:pt>
                <c:pt idx="7041">
                  <c:v>0.223937883328512</c:v>
                </c:pt>
                <c:pt idx="7042">
                  <c:v>0.22864179755481101</c:v>
                </c:pt>
                <c:pt idx="7043">
                  <c:v>0.176080955192771</c:v>
                </c:pt>
                <c:pt idx="7044">
                  <c:v>7.9419545275757494E-2</c:v>
                </c:pt>
                <c:pt idx="7045">
                  <c:v>-3.7132982438659402E-2</c:v>
                </c:pt>
                <c:pt idx="7046">
                  <c:v>-0.144385324345014</c:v>
                </c:pt>
                <c:pt idx="7047">
                  <c:v>-0.21547546606763701</c:v>
                </c:pt>
                <c:pt idx="7048">
                  <c:v>-0.23259844060087301</c:v>
                </c:pt>
                <c:pt idx="7049">
                  <c:v>-0.191465692749652</c:v>
                </c:pt>
                <c:pt idx="7050">
                  <c:v>-0.102379174382354</c:v>
                </c:pt>
                <c:pt idx="7051">
                  <c:v>1.23488433232925E-2</c:v>
                </c:pt>
                <c:pt idx="7052">
                  <c:v>0.123984016611958</c:v>
                </c:pt>
                <c:pt idx="7053">
                  <c:v>0.20456662379915999</c:v>
                </c:pt>
                <c:pt idx="7054">
                  <c:v>0.233914251016659</c:v>
                </c:pt>
                <c:pt idx="7055">
                  <c:v>0.20467660296837301</c:v>
                </c:pt>
                <c:pt idx="7056">
                  <c:v>0.124176429985194</c:v>
                </c:pt>
                <c:pt idx="7057">
                  <c:v>1.2575499777578301E-2</c:v>
                </c:pt>
                <c:pt idx="7058">
                  <c:v>-0.10217504236206899</c:v>
                </c:pt>
                <c:pt idx="7059">
                  <c:v>-0.19133521129419101</c:v>
                </c:pt>
                <c:pt idx="7060">
                  <c:v>-0.23257428960020399</c:v>
                </c:pt>
                <c:pt idx="7061">
                  <c:v>-0.21556369428969999</c:v>
                </c:pt>
                <c:pt idx="7062">
                  <c:v>-0.14456383448426599</c:v>
                </c:pt>
                <c:pt idx="7063">
                  <c:v>-3.7357065523326599E-2</c:v>
                </c:pt>
                <c:pt idx="7064">
                  <c:v>7.9206012244339902E-2</c:v>
                </c:pt>
                <c:pt idx="7065">
                  <c:v>0.175931452886984</c:v>
                </c:pt>
                <c:pt idx="7066">
                  <c:v>0.22859376975458501</c:v>
                </c:pt>
                <c:pt idx="7067">
                  <c:v>0.22400335889435499</c:v>
                </c:pt>
                <c:pt idx="7068">
                  <c:v>0.16330991718308199</c:v>
                </c:pt>
                <c:pt idx="7069">
                  <c:v>6.17144936121308E-2</c:v>
                </c:pt>
                <c:pt idx="7070">
                  <c:v>-5.5337707732902502E-2</c:v>
                </c:pt>
                <c:pt idx="7071">
                  <c:v>-0.158530236886014</c:v>
                </c:pt>
                <c:pt idx="7072">
                  <c:v>-0.22201788476083201</c:v>
                </c:pt>
                <c:pt idx="7073">
                  <c:v>-0.22989977609833501</c:v>
                </c:pt>
                <c:pt idx="7074">
                  <c:v>-0.18020184231733999</c:v>
                </c:pt>
                <c:pt idx="7075">
                  <c:v>-8.5371239236896101E-2</c:v>
                </c:pt>
                <c:pt idx="7076">
                  <c:v>3.0841120315147401E-2</c:v>
                </c:pt>
                <c:pt idx="7077">
                  <c:v>0.13932912995984101</c:v>
                </c:pt>
                <c:pt idx="7078">
                  <c:v>0.212921294670922</c:v>
                </c:pt>
                <c:pt idx="7079">
                  <c:v>0.233186000263853</c:v>
                </c:pt>
                <c:pt idx="7080">
                  <c:v>0.19504782550977701</c:v>
                </c:pt>
                <c:pt idx="7081">
                  <c:v>0.10805871286791301</c:v>
                </c:pt>
                <c:pt idx="7082">
                  <c:v>-5.9943747593063203E-3</c:v>
                </c:pt>
                <c:pt idx="7083">
                  <c:v>-0.11854613404165699</c:v>
                </c:pt>
                <c:pt idx="7084">
                  <c:v>-0.201407278646449</c:v>
                </c:pt>
                <c:pt idx="7085">
                  <c:v>-0.23382472087419101</c:v>
                </c:pt>
                <c:pt idx="7086">
                  <c:v>-0.20767931121573199</c:v>
                </c:pt>
                <c:pt idx="7087">
                  <c:v>-0.12951932971437999</c:v>
                </c:pt>
                <c:pt idx="7088">
                  <c:v>-1.8920428606473302E-2</c:v>
                </c:pt>
                <c:pt idx="7089">
                  <c:v>9.6417211219743004E-2</c:v>
                </c:pt>
                <c:pt idx="7090">
                  <c:v>0.18760656236702</c:v>
                </c:pt>
                <c:pt idx="7091">
                  <c:v>0.23180868614285799</c:v>
                </c:pt>
                <c:pt idx="7092">
                  <c:v>0.217952886437529</c:v>
                </c:pt>
                <c:pt idx="7093">
                  <c:v>0.14950943424237501</c:v>
                </c:pt>
                <c:pt idx="7094">
                  <c:v>4.3620416752023397E-2</c:v>
                </c:pt>
                <c:pt idx="7095">
                  <c:v>-7.3193604715292501E-2</c:v>
                </c:pt>
                <c:pt idx="7096">
                  <c:v>-0.171675833821504</c:v>
                </c:pt>
                <c:pt idx="7097">
                  <c:v>-0.22716078534756601</c:v>
                </c:pt>
                <c:pt idx="7098">
                  <c:v>-0.22575190898012601</c:v>
                </c:pt>
                <c:pt idx="7099">
                  <c:v>-0.167802066545443</c:v>
                </c:pt>
                <c:pt idx="7100">
                  <c:v>-6.7825155576007198E-2</c:v>
                </c:pt>
                <c:pt idx="7101">
                  <c:v>4.9138986364157998E-2</c:v>
                </c:pt>
                <c:pt idx="7102">
                  <c:v>0.15379596433327899</c:v>
                </c:pt>
                <c:pt idx="7103">
                  <c:v>0.21993378895423399</c:v>
                </c:pt>
                <c:pt idx="7104">
                  <c:v>0.23098783176142801</c:v>
                </c:pt>
                <c:pt idx="7105">
                  <c:v>0.18418953915949501</c:v>
                </c:pt>
                <c:pt idx="7106">
                  <c:v>9.1259833846120297E-2</c:v>
                </c:pt>
                <c:pt idx="7107">
                  <c:v>-2.4526462988923001E-2</c:v>
                </c:pt>
                <c:pt idx="7108">
                  <c:v>-0.13416995501726001</c:v>
                </c:pt>
                <c:pt idx="7109">
                  <c:v>-0.21020974948155099</c:v>
                </c:pt>
                <c:pt idx="7110">
                  <c:v>-0.23360120814157501</c:v>
                </c:pt>
                <c:pt idx="7111">
                  <c:v>-0.19848579506585401</c:v>
                </c:pt>
                <c:pt idx="7112">
                  <c:v>-0.113658383299411</c:v>
                </c:pt>
                <c:pt idx="7113">
                  <c:v>-3.6452435021035098E-4</c:v>
                </c:pt>
                <c:pt idx="7114">
                  <c:v>0.113020631983846</c:v>
                </c:pt>
                <c:pt idx="7115">
                  <c:v>0.198099069908449</c:v>
                </c:pt>
                <c:pt idx="7116">
                  <c:v>0.23356236685707099</c:v>
                </c:pt>
                <c:pt idx="7117">
                  <c:v>0.21052852011060599</c:v>
                </c:pt>
                <c:pt idx="7118">
                  <c:v>0.13476649947831801</c:v>
                </c:pt>
                <c:pt idx="7119">
                  <c:v>2.5251373021018899E-2</c:v>
                </c:pt>
                <c:pt idx="7120">
                  <c:v>-9.0588116457540502E-2</c:v>
                </c:pt>
                <c:pt idx="7121">
                  <c:v>-0.183739250201433</c:v>
                </c:pt>
                <c:pt idx="7122">
                  <c:v>-0.23087174889681999</c:v>
                </c:pt>
                <c:pt idx="7123">
                  <c:v>-0.220180985856648</c:v>
                </c:pt>
                <c:pt idx="7124">
                  <c:v>-0.154344529005006</c:v>
                </c:pt>
                <c:pt idx="7125">
                  <c:v>-4.9851527380116299E-2</c:v>
                </c:pt>
                <c:pt idx="7126">
                  <c:v>6.7127098533548202E-2</c:v>
                </c:pt>
                <c:pt idx="7127">
                  <c:v>0.16729332619319801</c:v>
                </c:pt>
                <c:pt idx="7128">
                  <c:v>0.22555990249531199</c:v>
                </c:pt>
                <c:pt idx="7129">
                  <c:v>0.22733360194542601</c:v>
                </c:pt>
                <c:pt idx="7130">
                  <c:v>0.17217019051302701</c:v>
                </c:pt>
                <c:pt idx="7131">
                  <c:v>7.3885686800320802E-2</c:v>
                </c:pt>
                <c:pt idx="7132">
                  <c:v>-4.2903945525050599E-2</c:v>
                </c:pt>
                <c:pt idx="7133">
                  <c:v>-0.148948018536918</c:v>
                </c:pt>
                <c:pt idx="7134">
                  <c:v>-0.21768713629979</c:v>
                </c:pt>
                <c:pt idx="7135">
                  <c:v>-0.23190516034342701</c:v>
                </c:pt>
                <c:pt idx="7136">
                  <c:v>-0.188041098343883</c:v>
                </c:pt>
                <c:pt idx="7137">
                  <c:v>-9.7080976741828598E-2</c:v>
                </c:pt>
                <c:pt idx="7138">
                  <c:v>1.8193677731873699E-2</c:v>
                </c:pt>
                <c:pt idx="7139">
                  <c:v>0.128911612752245</c:v>
                </c:pt>
                <c:pt idx="7140">
                  <c:v>0.20734283464923101</c:v>
                </c:pt>
                <c:pt idx="7141">
                  <c:v>0.233843757346752</c:v>
                </c:pt>
                <c:pt idx="7142">
                  <c:v>0.201777060355427</c:v>
                </c:pt>
                <c:pt idx="7143">
                  <c:v>0.119174046864078</c:v>
                </c:pt>
                <c:pt idx="7144">
                  <c:v>6.7231540335075104E-3</c:v>
                </c:pt>
                <c:pt idx="7145">
                  <c:v>-0.107411594432174</c:v>
                </c:pt>
                <c:pt idx="7146">
                  <c:v>-0.19464444273916301</c:v>
                </c:pt>
                <c:pt idx="7147">
                  <c:v>-0.233127382875668</c:v>
                </c:pt>
                <c:pt idx="7148">
                  <c:v>-0.213222123753674</c:v>
                </c:pt>
                <c:pt idx="7149">
                  <c:v>-0.139914061003546</c:v>
                </c:pt>
                <c:pt idx="7150">
                  <c:v>-3.1563653711260901E-2</c:v>
                </c:pt>
                <c:pt idx="7151">
                  <c:v>8.4692066459702495E-2</c:v>
                </c:pt>
                <c:pt idx="7152">
                  <c:v>0.17973613319439599</c:v>
                </c:pt>
                <c:pt idx="7153">
                  <c:v>0.229764170368532</c:v>
                </c:pt>
                <c:pt idx="7154">
                  <c:v>0.222246345720436</c:v>
                </c:pt>
                <c:pt idx="7155">
                  <c:v>0.159065545070423</c:v>
                </c:pt>
                <c:pt idx="7156">
                  <c:v>5.6045791886520702E-2</c:v>
                </c:pt>
                <c:pt idx="7157">
                  <c:v>-6.1010977558212602E-2</c:v>
                </c:pt>
                <c:pt idx="7158">
                  <c:v>-0.16278716918886399</c:v>
                </c:pt>
                <c:pt idx="7159">
                  <c:v>-0.22379230443788301</c:v>
                </c:pt>
                <c:pt idx="7160">
                  <c:v>-0.22874726873376799</c:v>
                </c:pt>
                <c:pt idx="7161">
                  <c:v>-0.17641106053024799</c:v>
                </c:pt>
                <c:pt idx="7162">
                  <c:v>-7.9891607842159498E-2</c:v>
                </c:pt>
                <c:pt idx="7163">
                  <c:v>3.66371936415519E-2</c:v>
                </c:pt>
                <c:pt idx="7164">
                  <c:v>0.14398998269708699</c:v>
                </c:pt>
                <c:pt idx="7165">
                  <c:v>0.21527958733713501</c:v>
                </c:pt>
                <c:pt idx="7166">
                  <c:v>0.232651083830994</c:v>
                </c:pt>
                <c:pt idx="7167">
                  <c:v>0.191753673116837</c:v>
                </c:pt>
                <c:pt idx="7168">
                  <c:v>0.102830365417141</c:v>
                </c:pt>
                <c:pt idx="7169">
                  <c:v>-1.18474452145516E-2</c:v>
                </c:pt>
                <c:pt idx="7170">
                  <c:v>-0.12355798969604601</c:v>
                </c:pt>
                <c:pt idx="7171">
                  <c:v>-0.20432266916004499</c:v>
                </c:pt>
                <c:pt idx="7172">
                  <c:v>-0.233913468607094</c:v>
                </c:pt>
                <c:pt idx="7173">
                  <c:v>-0.204919188747686</c:v>
                </c:pt>
                <c:pt idx="7174">
                  <c:v>-0.124601626840063</c:v>
                </c:pt>
                <c:pt idx="7175">
                  <c:v>-1.3076814517972201E-2</c:v>
                </c:pt>
                <c:pt idx="7176">
                  <c:v>0.101723167122813</c:v>
                </c:pt>
                <c:pt idx="7177">
                  <c:v>0.19104595051297499</c:v>
                </c:pt>
                <c:pt idx="7178">
                  <c:v>0.232520090434127</c:v>
                </c:pt>
                <c:pt idx="7179">
                  <c:v>0.21575813125613399</c:v>
                </c:pt>
                <c:pt idx="7180">
                  <c:v>0.14495820963876699</c:v>
                </c:pt>
                <c:pt idx="7181">
                  <c:v>3.7852605161924902E-2</c:v>
                </c:pt>
                <c:pt idx="7182">
                  <c:v>-7.8733419098236404E-2</c:v>
                </c:pt>
                <c:pt idx="7183">
                  <c:v>-0.17560017011857099</c:v>
                </c:pt>
                <c:pt idx="7184">
                  <c:v>-0.22848676918834099</c:v>
                </c:pt>
                <c:pt idx="7185">
                  <c:v>-0.22414743948588001</c:v>
                </c:pt>
                <c:pt idx="7186">
                  <c:v>-0.16366899305441701</c:v>
                </c:pt>
                <c:pt idx="7187">
                  <c:v>-6.2198631983754298E-2</c:v>
                </c:pt>
                <c:pt idx="7188">
                  <c:v>5.4849762319539599E-2</c:v>
                </c:pt>
                <c:pt idx="7189">
                  <c:v>0.15816069338668201</c:v>
                </c:pt>
                <c:pt idx="7190">
                  <c:v>0.22185929763741999</c:v>
                </c:pt>
                <c:pt idx="7191">
                  <c:v>0.22999186447970499</c:v>
                </c:pt>
                <c:pt idx="7192">
                  <c:v>0.180521542097102</c:v>
                </c:pt>
                <c:pt idx="7193">
                  <c:v>8.58384796219364E-2</c:v>
                </c:pt>
                <c:pt idx="7194">
                  <c:v>-3.0343362577811599E-2</c:v>
                </c:pt>
                <c:pt idx="7195">
                  <c:v>-0.13892552138339101</c:v>
                </c:pt>
                <c:pt idx="7196">
                  <c:v>-0.212712921527134</c:v>
                </c:pt>
                <c:pt idx="7197">
                  <c:v>-0.233225050899243</c:v>
                </c:pt>
                <c:pt idx="7198">
                  <c:v>-0.19532451945045901</c:v>
                </c:pt>
                <c:pt idx="7199">
                  <c:v>-0.10850375039995901</c:v>
                </c:pt>
                <c:pt idx="7200">
                  <c:v>5.4924560466107801E-3</c:v>
                </c:pt>
                <c:pt idx="7201">
                  <c:v>0.11811304280358299</c:v>
                </c:pt>
                <c:pt idx="7202">
                  <c:v>0.20115148527027599</c:v>
                </c:pt>
                <c:pt idx="7203">
                  <c:v>0.23381029039780801</c:v>
                </c:pt>
                <c:pt idx="7204">
                  <c:v>0.20790985784146901</c:v>
                </c:pt>
                <c:pt idx="7205">
                  <c:v>0.12993711160961399</c:v>
                </c:pt>
                <c:pt idx="7206">
                  <c:v>1.94208097038122E-2</c:v>
                </c:pt>
                <c:pt idx="7207">
                  <c:v>-9.5959554470266703E-2</c:v>
                </c:pt>
                <c:pt idx="7208">
                  <c:v>-0.18730625293740899</c:v>
                </c:pt>
                <c:pt idx="7209">
                  <c:v>-0.23174093839274301</c:v>
                </c:pt>
                <c:pt idx="7210">
                  <c:v>-0.218134668211203</c:v>
                </c:pt>
                <c:pt idx="7211">
                  <c:v>-0.149895217166928</c:v>
                </c:pt>
                <c:pt idx="7212">
                  <c:v>-4.4113579100778802E-2</c:v>
                </c:pt>
                <c:pt idx="7213">
                  <c:v>7.2716578511937996E-2</c:v>
                </c:pt>
                <c:pt idx="7214">
                  <c:v>0.171334417935436</c:v>
                </c:pt>
                <c:pt idx="7215">
                  <c:v>0.22704048950544101</c:v>
                </c:pt>
                <c:pt idx="7216">
                  <c:v>0.225882862021865</c:v>
                </c:pt>
                <c:pt idx="7217">
                  <c:v>0.16815147046936901</c:v>
                </c:pt>
                <c:pt idx="7218">
                  <c:v>6.8305500001828598E-2</c:v>
                </c:pt>
                <c:pt idx="7219">
                  <c:v>-4.8648006677728999E-2</c:v>
                </c:pt>
                <c:pt idx="7220">
                  <c:v>-0.15341731829452601</c:v>
                </c:pt>
                <c:pt idx="7221">
                  <c:v>-0.21976231081251099</c:v>
                </c:pt>
                <c:pt idx="7222">
                  <c:v>-0.231066469281103</c:v>
                </c:pt>
                <c:pt idx="7223">
                  <c:v>-0.184498597085934</c:v>
                </c:pt>
                <c:pt idx="7224">
                  <c:v>-9.1721906704390496E-2</c:v>
                </c:pt>
                <c:pt idx="7225">
                  <c:v>2.4027104212667499E-2</c:v>
                </c:pt>
                <c:pt idx="7226">
                  <c:v>0.13375837782632999</c:v>
                </c:pt>
                <c:pt idx="7227">
                  <c:v>0.209989035936653</c:v>
                </c:pt>
                <c:pt idx="7228">
                  <c:v>0.233626637319237</c:v>
                </c:pt>
                <c:pt idx="7229">
                  <c:v>0.19875099807078001</c:v>
                </c:pt>
                <c:pt idx="7230">
                  <c:v>0.114096938393817</c:v>
                </c:pt>
                <c:pt idx="7231">
                  <c:v>8.6659269010341702E-4</c:v>
                </c:pt>
                <c:pt idx="7232">
                  <c:v>-0.112580796528797</c:v>
                </c:pt>
                <c:pt idx="7233">
                  <c:v>-0.19783162685650299</c:v>
                </c:pt>
                <c:pt idx="7234">
                  <c:v>-0.233534298979683</c:v>
                </c:pt>
                <c:pt idx="7235">
                  <c:v>-0.21074685718178901</c:v>
                </c:pt>
                <c:pt idx="7236">
                  <c:v>-0.13517655762413</c:v>
                </c:pt>
                <c:pt idx="7237">
                  <c:v>-2.5750450635023601E-2</c:v>
                </c:pt>
                <c:pt idx="7238">
                  <c:v>9.0125016459822405E-2</c:v>
                </c:pt>
                <c:pt idx="7239">
                  <c:v>0.18342811408729401</c:v>
                </c:pt>
                <c:pt idx="7240">
                  <c:v>0.23079050263619499</c:v>
                </c:pt>
                <c:pt idx="7241">
                  <c:v>0.220349978079525</c:v>
                </c:pt>
                <c:pt idx="7242">
                  <c:v>0.154721434560814</c:v>
                </c:pt>
                <c:pt idx="7243">
                  <c:v>5.0341947934251202E-2</c:v>
                </c:pt>
                <c:pt idx="7244">
                  <c:v>-6.6645991851217695E-2</c:v>
                </c:pt>
                <c:pt idx="7245">
                  <c:v>-0.16694202953583101</c:v>
                </c:pt>
                <c:pt idx="7246">
                  <c:v>-0.225426400290032</c:v>
                </c:pt>
                <c:pt idx="7247">
                  <c:v>-0.22745133064773301</c:v>
                </c:pt>
                <c:pt idx="7248">
                  <c:v>-0.172509664239093</c:v>
                </c:pt>
                <c:pt idx="7249">
                  <c:v>-7.4361882249509501E-2</c:v>
                </c:pt>
                <c:pt idx="7250">
                  <c:v>4.2410294457090297E-2</c:v>
                </c:pt>
                <c:pt idx="7251">
                  <c:v>0.14856054982254499</c:v>
                </c:pt>
                <c:pt idx="7252">
                  <c:v>0.21750289388220101</c:v>
                </c:pt>
                <c:pt idx="7253">
                  <c:v>0.23197028887906401</c:v>
                </c:pt>
                <c:pt idx="7254">
                  <c:v>0.188339285986968</c:v>
                </c:pt>
                <c:pt idx="7255">
                  <c:v>9.75375405473283E-2</c:v>
                </c:pt>
                <c:pt idx="7256">
                  <c:v>-1.76930870013625E-2</c:v>
                </c:pt>
                <c:pt idx="7257">
                  <c:v>-0.12849237115061901</c:v>
                </c:pt>
                <c:pt idx="7258">
                  <c:v>-0.20710994383640199</c:v>
                </c:pt>
                <c:pt idx="7259">
                  <c:v>-0.23385554627154401</c:v>
                </c:pt>
                <c:pt idx="7260">
                  <c:v>-0.20203057640849201</c:v>
                </c:pt>
                <c:pt idx="7261">
                  <c:v>-0.119605795377227</c:v>
                </c:pt>
                <c:pt idx="7262">
                  <c:v>-7.2250009132488503E-3</c:v>
                </c:pt>
                <c:pt idx="7263">
                  <c:v>0.10696533985010399</c:v>
                </c:pt>
                <c:pt idx="7264">
                  <c:v>0.19436554768320499</c:v>
                </c:pt>
                <c:pt idx="7265">
                  <c:v>0.23308569834272699</c:v>
                </c:pt>
                <c:pt idx="7266">
                  <c:v>0.213428089893617</c:v>
                </c:pt>
                <c:pt idx="7267">
                  <c:v>0.14031609231890399</c:v>
                </c:pt>
                <c:pt idx="7268">
                  <c:v>3.2061058965079402E-2</c:v>
                </c:pt>
                <c:pt idx="7269">
                  <c:v>-8.4223865498919706E-2</c:v>
                </c:pt>
                <c:pt idx="7270">
                  <c:v>-0.17941440036178499</c:v>
                </c:pt>
                <c:pt idx="7271">
                  <c:v>-0.22966948564790601</c:v>
                </c:pt>
                <c:pt idx="7272">
                  <c:v>-0.22240242348745701</c:v>
                </c:pt>
                <c:pt idx="7273">
                  <c:v>-0.159433294680104</c:v>
                </c:pt>
                <c:pt idx="7274">
                  <c:v>-5.6533108167764599E-2</c:v>
                </c:pt>
                <c:pt idx="7275">
                  <c:v>6.0526145991133901E-2</c:v>
                </c:pt>
                <c:pt idx="7276">
                  <c:v>0.16242625140960201</c:v>
                </c:pt>
                <c:pt idx="7277">
                  <c:v>0.223645694543225</c:v>
                </c:pt>
                <c:pt idx="7278">
                  <c:v>0.22885168608133299</c:v>
                </c:pt>
                <c:pt idx="7279">
                  <c:v>0.17674035314758099</c:v>
                </c:pt>
                <c:pt idx="7280">
                  <c:v>8.0363302350465099E-2</c:v>
                </c:pt>
                <c:pt idx="7281">
                  <c:v>-3.6141236058058697E-2</c:v>
                </c:pt>
                <c:pt idx="7282">
                  <c:v>-0.14359397769189</c:v>
                </c:pt>
                <c:pt idx="7283">
                  <c:v>-0.21508271682042199</c:v>
                </c:pt>
                <c:pt idx="7284">
                  <c:v>-0.232702655244971</c:v>
                </c:pt>
                <c:pt idx="7285">
                  <c:v>-0.192040770080949</c:v>
                </c:pt>
                <c:pt idx="7286">
                  <c:v>-0.103281082715706</c:v>
                </c:pt>
                <c:pt idx="7287">
                  <c:v>1.13459925250075E-2</c:v>
                </c:pt>
                <c:pt idx="7288">
                  <c:v>0.123131393552405</c:v>
                </c:pt>
                <c:pt idx="7289">
                  <c:v>0.204077773212893</c:v>
                </c:pt>
                <c:pt idx="7290">
                  <c:v>0.23391160856561799</c:v>
                </c:pt>
                <c:pt idx="7291">
                  <c:v>0.20516083047081399</c:v>
                </c:pt>
                <c:pt idx="7292">
                  <c:v>0.12502624965920101</c:v>
                </c:pt>
                <c:pt idx="7293">
                  <c:v>1.35780690138976E-2</c:v>
                </c:pt>
                <c:pt idx="7294">
                  <c:v>-0.101270823248161</c:v>
                </c:pt>
                <c:pt idx="7295">
                  <c:v>-0.19075580958914101</c:v>
                </c:pt>
                <c:pt idx="7296">
                  <c:v>-0.23246482005538899</c:v>
                </c:pt>
                <c:pt idx="7297">
                  <c:v>-0.21595157423171901</c:v>
                </c:pt>
                <c:pt idx="7298">
                  <c:v>-0.145351916975407</c:v>
                </c:pt>
                <c:pt idx="7299">
                  <c:v>-3.8347970414775098E-2</c:v>
                </c:pt>
                <c:pt idx="7300">
                  <c:v>7.8260463229775007E-2</c:v>
                </c:pt>
                <c:pt idx="7301">
                  <c:v>0.17526807836576</c:v>
                </c:pt>
                <c:pt idx="7302">
                  <c:v>0.22837871599081999</c:v>
                </c:pt>
                <c:pt idx="7303">
                  <c:v>0.224290487437281</c:v>
                </c:pt>
                <c:pt idx="7304">
                  <c:v>0.16402731490790601</c:v>
                </c:pt>
                <c:pt idx="7305">
                  <c:v>6.2682483808258596E-2</c:v>
                </c:pt>
                <c:pt idx="7306">
                  <c:v>-5.4361564215066299E-2</c:v>
                </c:pt>
                <c:pt idx="7307">
                  <c:v>-0.15779042124606599</c:v>
                </c:pt>
                <c:pt idx="7308">
                  <c:v>-0.22169968841528101</c:v>
                </c:pt>
                <c:pt idx="7309">
                  <c:v>-0.23008289329587001</c:v>
                </c:pt>
                <c:pt idx="7310">
                  <c:v>-0.180840410219862</c:v>
                </c:pt>
                <c:pt idx="7311">
                  <c:v>-8.6305324551831403E-2</c:v>
                </c:pt>
                <c:pt idx="7312">
                  <c:v>2.9845465049569499E-2</c:v>
                </c:pt>
                <c:pt idx="7313">
                  <c:v>0.13852127278148199</c:v>
                </c:pt>
                <c:pt idx="7314">
                  <c:v>0.212503568421683</c:v>
                </c:pt>
                <c:pt idx="7315">
                  <c:v>0.23326302707424099</c:v>
                </c:pt>
                <c:pt idx="7316">
                  <c:v>0.19560031353729199</c:v>
                </c:pt>
                <c:pt idx="7317">
                  <c:v>0.108948288058677</c:v>
                </c:pt>
                <c:pt idx="7318">
                  <c:v>-4.99051203034513E-3</c:v>
                </c:pt>
                <c:pt idx="7319">
                  <c:v>-0.117679407422478</c:v>
                </c:pt>
                <c:pt idx="7320">
                  <c:v>-0.200894765195608</c:v>
                </c:pt>
                <c:pt idx="7321">
                  <c:v>-0.23379478276485299</c:v>
                </c:pt>
                <c:pt idx="7322">
                  <c:v>-0.20813944663310399</c:v>
                </c:pt>
                <c:pt idx="7323">
                  <c:v>-0.13035429488870801</c:v>
                </c:pt>
                <c:pt idx="7324">
                  <c:v>-1.9921101330098601E-2</c:v>
                </c:pt>
                <c:pt idx="7325">
                  <c:v>9.5501455638175095E-2</c:v>
                </c:pt>
                <c:pt idx="7326">
                  <c:v>0.18700508059384799</c:v>
                </c:pt>
                <c:pt idx="7327">
                  <c:v>0.231672123019495</c:v>
                </c:pt>
                <c:pt idx="7328">
                  <c:v>0.21831544504539799</c:v>
                </c:pt>
                <c:pt idx="7329">
                  <c:v>0.150280309528984</c:v>
                </c:pt>
                <c:pt idx="7330">
                  <c:v>4.4606538219678402E-2</c:v>
                </c:pt>
                <c:pt idx="7331">
                  <c:v>-7.2239217305619205E-2</c:v>
                </c:pt>
                <c:pt idx="7332">
                  <c:v>-0.17099221271715501</c:v>
                </c:pt>
                <c:pt idx="7333">
                  <c:v>-0.22691914769500299</c:v>
                </c:pt>
                <c:pt idx="7334">
                  <c:v>-0.226012774428444</c:v>
                </c:pt>
                <c:pt idx="7335">
                  <c:v>-0.168500099724819</c:v>
                </c:pt>
                <c:pt idx="7336">
                  <c:v>-6.8785529746383897E-2</c:v>
                </c:pt>
                <c:pt idx="7337">
                  <c:v>4.8156802871480699E-2</c:v>
                </c:pt>
                <c:pt idx="7338">
                  <c:v>0.153037965467066</c:v>
                </c:pt>
                <c:pt idx="7339">
                  <c:v>0.21958982023281201</c:v>
                </c:pt>
                <c:pt idx="7340">
                  <c:v>0.23114404228490401</c:v>
                </c:pt>
                <c:pt idx="7341">
                  <c:v>0.18480680503320501</c:v>
                </c:pt>
                <c:pt idx="7342">
                  <c:v>9.2183557002754005E-2</c:v>
                </c:pt>
                <c:pt idx="7343">
                  <c:v>-2.3527634744307201E-2</c:v>
                </c:pt>
                <c:pt idx="7344">
                  <c:v>-0.133346184414807</c:v>
                </c:pt>
                <c:pt idx="7345">
                  <c:v>-0.209767354978946</c:v>
                </c:pt>
                <c:pt idx="7346">
                  <c:v>-0.233650990186412</c:v>
                </c:pt>
                <c:pt idx="7347">
                  <c:v>-0.199015285436179</c:v>
                </c:pt>
                <c:pt idx="7348">
                  <c:v>-0.114534967847256</c:v>
                </c:pt>
                <c:pt idx="7349">
                  <c:v>-1.3686570376312799E-3</c:v>
                </c:pt>
                <c:pt idx="7350">
                  <c:v>0.1121404424176</c:v>
                </c:pt>
                <c:pt idx="7351">
                  <c:v>0.197563272400545</c:v>
                </c:pt>
                <c:pt idx="7352">
                  <c:v>0.23350515521720799</c:v>
                </c:pt>
                <c:pt idx="7353">
                  <c:v>0.21096422334890499</c:v>
                </c:pt>
                <c:pt idx="7354">
                  <c:v>0.13558599301583901</c:v>
                </c:pt>
                <c:pt idx="7355">
                  <c:v>2.6249409617521501E-2</c:v>
                </c:pt>
                <c:pt idx="7356">
                  <c:v>-8.9661501259020102E-2</c:v>
                </c:pt>
                <c:pt idx="7357">
                  <c:v>-0.183116132925667</c:v>
                </c:pt>
                <c:pt idx="7358">
                  <c:v>-0.230708193131064</c:v>
                </c:pt>
                <c:pt idx="7359">
                  <c:v>-0.22051795515706099</c:v>
                </c:pt>
                <c:pt idx="7360">
                  <c:v>-0.15509762731989499</c:v>
                </c:pt>
                <c:pt idx="7361">
                  <c:v>-5.0832136564633201E-2</c:v>
                </c:pt>
                <c:pt idx="7362">
                  <c:v>6.6164578132922799E-2</c:v>
                </c:pt>
                <c:pt idx="7363">
                  <c:v>0.16658996378184401</c:v>
                </c:pt>
                <c:pt idx="7364">
                  <c:v>0.225291859552496</c:v>
                </c:pt>
                <c:pt idx="7365">
                  <c:v>0.227568011488994</c:v>
                </c:pt>
                <c:pt idx="7366">
                  <c:v>0.172848343218622</c:v>
                </c:pt>
                <c:pt idx="7367">
                  <c:v>7.4837735115871995E-2</c:v>
                </c:pt>
                <c:pt idx="7368">
                  <c:v>-4.1916448006252202E-2</c:v>
                </c:pt>
                <c:pt idx="7369">
                  <c:v>-0.14817239669444501</c:v>
                </c:pt>
                <c:pt idx="7370">
                  <c:v>-0.21731764943569901</c:v>
                </c:pt>
                <c:pt idx="7371">
                  <c:v>-0.23203434873495901</c:v>
                </c:pt>
                <c:pt idx="7372">
                  <c:v>-0.188636605956952</c:v>
                </c:pt>
                <c:pt idx="7373">
                  <c:v>-9.7993655000481197E-2</c:v>
                </c:pt>
                <c:pt idx="7374">
                  <c:v>1.7192414759362399E-2</c:v>
                </c:pt>
                <c:pt idx="7375">
                  <c:v>0.128072537588725</c:v>
                </c:pt>
                <c:pt idx="7376">
                  <c:v>0.206876098874649</c:v>
                </c:pt>
                <c:pt idx="7377">
                  <c:v>0.23386625783127299</c:v>
                </c:pt>
                <c:pt idx="7378">
                  <c:v>0.202283161713118</c:v>
                </c:pt>
                <c:pt idx="7379">
                  <c:v>0.120036992870281</c:v>
                </c:pt>
                <c:pt idx="7380">
                  <c:v>7.72681450764058E-3</c:v>
                </c:pt>
                <c:pt idx="7381">
                  <c:v>-0.106518592482116</c:v>
                </c:pt>
                <c:pt idx="7382">
                  <c:v>-0.19408575719135199</c:v>
                </c:pt>
                <c:pt idx="7383">
                  <c:v>-0.233042939991388</c:v>
                </c:pt>
                <c:pt idx="7384">
                  <c:v>-0.213633072777139</c:v>
                </c:pt>
                <c:pt idx="7385">
                  <c:v>-0.14071747720248601</c:v>
                </c:pt>
                <c:pt idx="7386">
                  <c:v>-3.2558316514618997E-2</c:v>
                </c:pt>
                <c:pt idx="7387">
                  <c:v>8.3755276521467206E-2</c:v>
                </c:pt>
                <c:pt idx="7388">
                  <c:v>0.179091840972737</c:v>
                </c:pt>
                <c:pt idx="7389">
                  <c:v>0.22957374284726301</c:v>
                </c:pt>
                <c:pt idx="7390">
                  <c:v>0.22255747665358599</c:v>
                </c:pt>
                <c:pt idx="7391">
                  <c:v>0.159800309785668</c:v>
                </c:pt>
                <c:pt idx="7392">
                  <c:v>5.7020164002777401E-2</c:v>
                </c:pt>
                <c:pt idx="7393">
                  <c:v>-6.0041035582025601E-2</c:v>
                </c:pt>
                <c:pt idx="7394">
                  <c:v>-0.16206458533776599</c:v>
                </c:pt>
                <c:pt idx="7395">
                  <c:v>-0.223498054319967</c:v>
                </c:pt>
                <c:pt idx="7396">
                  <c:v>-0.22895504911646</c:v>
                </c:pt>
                <c:pt idx="7397">
                  <c:v>-0.17706883152772801</c:v>
                </c:pt>
                <c:pt idx="7398">
                  <c:v>-8.0834626627592901E-2</c:v>
                </c:pt>
                <c:pt idx="7399">
                  <c:v>3.5645111973040502E-2</c:v>
                </c:pt>
                <c:pt idx="7400">
                  <c:v>0.14319731115380399</c:v>
                </c:pt>
                <c:pt idx="7401">
                  <c:v>0.214884855424473</c:v>
                </c:pt>
                <c:pt idx="7402">
                  <c:v>0.232753154605218</c:v>
                </c:pt>
                <c:pt idx="7403">
                  <c:v>0.192326982319342</c:v>
                </c:pt>
                <c:pt idx="7404">
                  <c:v>0.10373132420160699</c:v>
                </c:pt>
                <c:pt idx="7405">
                  <c:v>-1.08444875648364E-2</c:v>
                </c:pt>
                <c:pt idx="7406">
                  <c:v>-0.12270423014635</c:v>
                </c:pt>
                <c:pt idx="7407">
                  <c:v>-0.20383193708593</c:v>
                </c:pt>
                <c:pt idx="7408">
                  <c:v>-0.233908670900802</c:v>
                </c:pt>
                <c:pt idx="7409">
                  <c:v>-0.205401527024521</c:v>
                </c:pt>
                <c:pt idx="7410">
                  <c:v>-0.12545029648638301</c:v>
                </c:pt>
                <c:pt idx="7411">
                  <c:v>-1.4079260956090901E-2</c:v>
                </c:pt>
                <c:pt idx="7412">
                  <c:v>0.100818012822048</c:v>
                </c:pt>
                <c:pt idx="7413">
                  <c:v>0.19046478985936</c:v>
                </c:pt>
                <c:pt idx="7414">
                  <c:v>0.232408478718619</c:v>
                </c:pt>
                <c:pt idx="7415">
                  <c:v>0.21614402232527</c:v>
                </c:pt>
                <c:pt idx="7416">
                  <c:v>0.14574495468038901</c:v>
                </c:pt>
                <c:pt idx="7417">
                  <c:v>3.8843158999745303E-2</c:v>
                </c:pt>
                <c:pt idx="7418">
                  <c:v>-7.7787146817848901E-2</c:v>
                </c:pt>
                <c:pt idx="7419">
                  <c:v>-0.174935179158487</c:v>
                </c:pt>
                <c:pt idx="7420">
                  <c:v>-0.22826961065981799</c:v>
                </c:pt>
                <c:pt idx="7421">
                  <c:v>-0.22443250208953999</c:v>
                </c:pt>
                <c:pt idx="7422">
                  <c:v>-0.16438488109277299</c:v>
                </c:pt>
                <c:pt idx="7423">
                  <c:v>-6.3166046856553595E-2</c:v>
                </c:pt>
                <c:pt idx="7424">
                  <c:v>5.3873115668595699E-2</c:v>
                </c:pt>
                <c:pt idx="7425">
                  <c:v>0.15741942216999799</c:v>
                </c:pt>
                <c:pt idx="7426">
                  <c:v>0.22153905782972899</c:v>
                </c:pt>
                <c:pt idx="7427">
                  <c:v>0.23017286212746399</c:v>
                </c:pt>
                <c:pt idx="7428">
                  <c:v>0.18115844521660401</c:v>
                </c:pt>
                <c:pt idx="7429">
                  <c:v>8.6771771875841106E-2</c:v>
                </c:pt>
                <c:pt idx="7430">
                  <c:v>-2.93474300242192E-2</c:v>
                </c:pt>
                <c:pt idx="7431">
                  <c:v>-0.138116386016475</c:v>
                </c:pt>
                <c:pt idx="7432">
                  <c:v>-0.21229323631905</c:v>
                </c:pt>
                <c:pt idx="7433">
                  <c:v>-0.23329992861389301</c:v>
                </c:pt>
                <c:pt idx="7434">
                  <c:v>-0.195875206499702</c:v>
                </c:pt>
                <c:pt idx="7435">
                  <c:v>-0.10939232379609699</c:v>
                </c:pt>
                <c:pt idx="7436">
                  <c:v>4.48854502294899E-3</c:v>
                </c:pt>
                <c:pt idx="7437">
                  <c:v>0.117245229896086</c:v>
                </c:pt>
                <c:pt idx="7438">
                  <c:v>0.20063711960514699</c:v>
                </c:pt>
                <c:pt idx="7439">
                  <c:v>0.233778198046771</c:v>
                </c:pt>
                <c:pt idx="7440">
                  <c:v>0.20836807653292799</c:v>
                </c:pt>
                <c:pt idx="7441">
                  <c:v>0.13077087762971101</c:v>
                </c:pt>
                <c:pt idx="7442">
                  <c:v>2.0421301180504701E-2</c:v>
                </c:pt>
                <c:pt idx="7443">
                  <c:v>-9.5042916833914901E-2</c:v>
                </c:pt>
                <c:pt idx="7444">
                  <c:v>-0.18670304672382901</c:v>
                </c:pt>
                <c:pt idx="7445">
                  <c:v>-0.23160224034014601</c:v>
                </c:pt>
                <c:pt idx="7446">
                  <c:v>-0.21849521610728201</c:v>
                </c:pt>
                <c:pt idx="7447">
                  <c:v>-0.15066470955443401</c:v>
                </c:pt>
                <c:pt idx="7448">
                  <c:v>-4.5099291837675297E-2</c:v>
                </c:pt>
                <c:pt idx="7449">
                  <c:v>7.1761523295523794E-2</c:v>
                </c:pt>
                <c:pt idx="7450">
                  <c:v>0.170649219743188</c:v>
                </c:pt>
                <c:pt idx="7451">
                  <c:v>0.22679676047526801</c:v>
                </c:pt>
                <c:pt idx="7452">
                  <c:v>0.22614164560135899</c:v>
                </c:pt>
                <c:pt idx="7453">
                  <c:v>0.16884795270566899</c:v>
                </c:pt>
                <c:pt idx="7454">
                  <c:v>6.9265242598191598E-2</c:v>
                </c:pt>
                <c:pt idx="7455">
                  <c:v>-4.76653772083733E-2</c:v>
                </c:pt>
                <c:pt idx="7456">
                  <c:v>-0.15265790759856801</c:v>
                </c:pt>
                <c:pt idx="7457">
                  <c:v>-0.219416318009796</c:v>
                </c:pt>
                <c:pt idx="7458">
                  <c:v>-0.231220550415454</c:v>
                </c:pt>
                <c:pt idx="7459">
                  <c:v>-0.18511416158140301</c:v>
                </c:pt>
                <c:pt idx="7460">
                  <c:v>-9.2644782614402496E-2</c:v>
                </c:pt>
                <c:pt idx="7461">
                  <c:v>2.3028056884881801E-2</c:v>
                </c:pt>
                <c:pt idx="7462">
                  <c:v>0.132933376681654</c:v>
                </c:pt>
                <c:pt idx="7463">
                  <c:v>0.20954470762970701</c:v>
                </c:pt>
                <c:pt idx="7464">
                  <c:v>0.23367426663090701</c:v>
                </c:pt>
                <c:pt idx="7465">
                  <c:v>0.19927865594448799</c:v>
                </c:pt>
                <c:pt idx="7466">
                  <c:v>0.114972469641742</c:v>
                </c:pt>
                <c:pt idx="7467">
                  <c:v>1.87071507979989E-3</c:v>
                </c:pt>
                <c:pt idx="7468">
                  <c:v>-0.111699571678951</c:v>
                </c:pt>
                <c:pt idx="7469">
                  <c:v>-0.197294007776874</c:v>
                </c:pt>
                <c:pt idx="7470">
                  <c:v>-0.23347493570391101</c:v>
                </c:pt>
                <c:pt idx="7471">
                  <c:v>-0.21118061761055301</c:v>
                </c:pt>
                <c:pt idx="7472">
                  <c:v>-0.135994803767192</c:v>
                </c:pt>
                <c:pt idx="7473">
                  <c:v>-2.6748247669824098E-2</c:v>
                </c:pt>
                <c:pt idx="7474">
                  <c:v>8.9197572990533297E-2</c:v>
                </c:pt>
                <c:pt idx="7475">
                  <c:v>0.18280330815384099</c:v>
                </c:pt>
                <c:pt idx="7476">
                  <c:v>0.23062482076062599</c:v>
                </c:pt>
                <c:pt idx="7477">
                  <c:v>0.220684916315392</c:v>
                </c:pt>
                <c:pt idx="7478">
                  <c:v>0.15547310554913901</c:v>
                </c:pt>
                <c:pt idx="7479">
                  <c:v>5.1322091012978598E-2</c:v>
                </c:pt>
                <c:pt idx="7480">
                  <c:v>-6.5682859596520898E-2</c:v>
                </c:pt>
                <c:pt idx="7481">
                  <c:v>-0.166237130553193</c:v>
                </c:pt>
                <c:pt idx="7482">
                  <c:v>-0.22515628090252901</c:v>
                </c:pt>
                <c:pt idx="7483">
                  <c:v>-0.22768364393166499</c:v>
                </c:pt>
                <c:pt idx="7484">
                  <c:v>-0.17318622589133201</c:v>
                </c:pt>
                <c:pt idx="7485">
                  <c:v>-7.5313243207168895E-2</c:v>
                </c:pt>
                <c:pt idx="7486">
                  <c:v>4.1422408447671498E-2</c:v>
                </c:pt>
                <c:pt idx="7487">
                  <c:v>0.14778356094082601</c:v>
                </c:pt>
                <c:pt idx="7488">
                  <c:v>0.217131403813697</c:v>
                </c:pt>
                <c:pt idx="7489">
                  <c:v>0.232097339615989</c:v>
                </c:pt>
                <c:pt idx="7490">
                  <c:v>0.18893305688409301</c:v>
                </c:pt>
                <c:pt idx="7491">
                  <c:v>9.84493179999823E-2</c:v>
                </c:pt>
                <c:pt idx="7492">
                  <c:v>-1.66916633124541E-2</c:v>
                </c:pt>
                <c:pt idx="7493">
                  <c:v>-0.12765211400072399</c:v>
                </c:pt>
                <c:pt idx="7494">
                  <c:v>-0.20664130084129001</c:v>
                </c:pt>
                <c:pt idx="7495">
                  <c:v>-0.23387589197659001</c:v>
                </c:pt>
                <c:pt idx="7496">
                  <c:v>-0.20253481510565199</c:v>
                </c:pt>
                <c:pt idx="7497">
                  <c:v>-0.120467637356727</c:v>
                </c:pt>
                <c:pt idx="7498">
                  <c:v>-8.2285925048437708E-3</c:v>
                </c:pt>
                <c:pt idx="7499">
                  <c:v>0.10607135438635901</c:v>
                </c:pt>
                <c:pt idx="7500">
                  <c:v>0.193805072552589</c:v>
                </c:pt>
                <c:pt idx="7501">
                  <c:v>0.23299910801863699</c:v>
                </c:pt>
                <c:pt idx="7502">
                  <c:v>0.21383707145988901</c:v>
                </c:pt>
                <c:pt idx="7503">
                  <c:v>0.14111821380512701</c:v>
                </c:pt>
                <c:pt idx="7504">
                  <c:v>3.3055424069030101E-2</c:v>
                </c:pt>
                <c:pt idx="7505">
                  <c:v>-8.3286301686119904E-2</c:v>
                </c:pt>
                <c:pt idx="7506">
                  <c:v>-0.178768456513275</c:v>
                </c:pt>
                <c:pt idx="7507">
                  <c:v>-0.22947694240769001</c:v>
                </c:pt>
                <c:pt idx="7508">
                  <c:v>-0.222711504504499</c:v>
                </c:pt>
                <c:pt idx="7509">
                  <c:v>-0.160166588696286</c:v>
                </c:pt>
                <c:pt idx="7510">
                  <c:v>-5.75069571477081E-2</c:v>
                </c:pt>
                <c:pt idx="7511">
                  <c:v>5.9555648565776297E-2</c:v>
                </c:pt>
                <c:pt idx="7512">
                  <c:v>0.16170217263954101</c:v>
                </c:pt>
                <c:pt idx="7513">
                  <c:v>0.22334938444828001</c:v>
                </c:pt>
                <c:pt idx="7514">
                  <c:v>0.22905735736295799</c:v>
                </c:pt>
                <c:pt idx="7515">
                  <c:v>0.1773964941574</c:v>
                </c:pt>
                <c:pt idx="7516">
                  <c:v>8.1305578502166895E-2</c:v>
                </c:pt>
                <c:pt idx="7517">
                  <c:v>-3.5148823672125101E-2</c:v>
                </c:pt>
                <c:pt idx="7518">
                  <c:v>-0.142799984910261</c:v>
                </c:pt>
                <c:pt idx="7519">
                  <c:v>-0.21468600406082999</c:v>
                </c:pt>
                <c:pt idx="7520">
                  <c:v>-0.23280258167908399</c:v>
                </c:pt>
                <c:pt idx="7521">
                  <c:v>-0.19261230851344399</c:v>
                </c:pt>
                <c:pt idx="7522">
                  <c:v>-0.104181087800597</c:v>
                </c:pt>
                <c:pt idx="7523">
                  <c:v>1.0342932644456199E-2</c:v>
                </c:pt>
                <c:pt idx="7524">
                  <c:v>0.12227650144581</c:v>
                </c:pt>
                <c:pt idx="7525">
                  <c:v>0.20358516191171599</c:v>
                </c:pt>
                <c:pt idx="7526">
                  <c:v>0.23390465562617899</c:v>
                </c:pt>
                <c:pt idx="7527">
                  <c:v>0.20564127729992601</c:v>
                </c:pt>
                <c:pt idx="7528">
                  <c:v>0.12587376536803899</c:v>
                </c:pt>
                <c:pt idx="7529">
                  <c:v>1.4580388035576699E-2</c:v>
                </c:pt>
                <c:pt idx="7530">
                  <c:v>-0.100364737930556</c:v>
                </c:pt>
                <c:pt idx="7531">
                  <c:v>-0.19017289266435</c:v>
                </c:pt>
                <c:pt idx="7532">
                  <c:v>-0.23235106668337999</c:v>
                </c:pt>
                <c:pt idx="7533">
                  <c:v>-0.21633547465018499</c:v>
                </c:pt>
                <c:pt idx="7534">
                  <c:v>-0.146137320943</c:v>
                </c:pt>
                <c:pt idx="7535">
                  <c:v>-3.9338168635517499E-2</c:v>
                </c:pt>
                <c:pt idx="7536">
                  <c:v>7.7313472043011602E-2</c:v>
                </c:pt>
                <c:pt idx="7537">
                  <c:v>0.17460147403040799</c:v>
                </c:pt>
                <c:pt idx="7538">
                  <c:v>0.22815945369797999</c:v>
                </c:pt>
                <c:pt idx="7539">
                  <c:v>0.2245734827884</c:v>
                </c:pt>
                <c:pt idx="7540">
                  <c:v>0.16474168996172101</c:v>
                </c:pt>
                <c:pt idx="7541">
                  <c:v>6.3649318900879895E-2</c:v>
                </c:pt>
                <c:pt idx="7542">
                  <c:v>-5.3384418930394702E-2</c:v>
                </c:pt>
                <c:pt idx="7543">
                  <c:v>-0.15704769786766001</c:v>
                </c:pt>
                <c:pt idx="7544">
                  <c:v>-0.22137740662078301</c:v>
                </c:pt>
                <c:pt idx="7545">
                  <c:v>-0.23026177056000299</c:v>
                </c:pt>
                <c:pt idx="7546">
                  <c:v>-0.18147564562215099</c:v>
                </c:pt>
                <c:pt idx="7547">
                  <c:v>-8.7237819445057804E-2</c:v>
                </c:pt>
                <c:pt idx="7548">
                  <c:v>2.88492597961921E-2</c:v>
                </c:pt>
                <c:pt idx="7549">
                  <c:v>0.13771086295367099</c:v>
                </c:pt>
                <c:pt idx="7550">
                  <c:v>0.21208192618823099</c:v>
                </c:pt>
                <c:pt idx="7551">
                  <c:v>0.23333575534819501</c:v>
                </c:pt>
                <c:pt idx="7552">
                  <c:v>0.19614919707126699</c:v>
                </c:pt>
                <c:pt idx="7553">
                  <c:v>0.109835855566562</c:v>
                </c:pt>
                <c:pt idx="7554">
                  <c:v>-3.9865573369687003E-3</c:v>
                </c:pt>
                <c:pt idx="7555">
                  <c:v>-0.116810512224649</c:v>
                </c:pt>
                <c:pt idx="7556">
                  <c:v>-0.200378549685857</c:v>
                </c:pt>
                <c:pt idx="7557">
                  <c:v>-0.23376053631996599</c:v>
                </c:pt>
                <c:pt idx="7558">
                  <c:v>-0.208595746487652</c:v>
                </c:pt>
                <c:pt idx="7559">
                  <c:v>-0.13118685791344101</c:v>
                </c:pt>
                <c:pt idx="7560">
                  <c:v>-2.0921406950626002E-2</c:v>
                </c:pt>
                <c:pt idx="7561">
                  <c:v>9.4583940169959801E-2</c:v>
                </c:pt>
                <c:pt idx="7562">
                  <c:v>0.186400152718812</c:v>
                </c:pt>
                <c:pt idx="7563">
                  <c:v>0.23153129067664099</c:v>
                </c:pt>
                <c:pt idx="7564">
                  <c:v>0.218673980568655</c:v>
                </c:pt>
                <c:pt idx="7565">
                  <c:v>0.15104841547235801</c:v>
                </c:pt>
                <c:pt idx="7566">
                  <c:v>4.5591837684669297E-2</c:v>
                </c:pt>
                <c:pt idx="7567">
                  <c:v>-7.1283498682373103E-2</c:v>
                </c:pt>
                <c:pt idx="7568">
                  <c:v>-0.17030544059369301</c:v>
                </c:pt>
                <c:pt idx="7569">
                  <c:v>-0.22667332841007201</c:v>
                </c:pt>
                <c:pt idx="7570">
                  <c:v>-0.226269474946906</c:v>
                </c:pt>
                <c:pt idx="7571">
                  <c:v>-0.16919502780937201</c:v>
                </c:pt>
                <c:pt idx="7572">
                  <c:v>-6.9744636347229799E-2</c:v>
                </c:pt>
                <c:pt idx="7573">
                  <c:v>4.7173731952389102E-2</c:v>
                </c:pt>
                <c:pt idx="7574">
                  <c:v>0.152277146439945</c:v>
                </c:pt>
                <c:pt idx="7575">
                  <c:v>0.219241804942782</c:v>
                </c:pt>
                <c:pt idx="7576">
                  <c:v>0.231295993320283</c:v>
                </c:pt>
                <c:pt idx="7577">
                  <c:v>0.18542066531454701</c:v>
                </c:pt>
                <c:pt idx="7578">
                  <c:v>9.3105581414484204E-2</c:v>
                </c:pt>
                <c:pt idx="7579">
                  <c:v>-2.25283729359308E-2</c:v>
                </c:pt>
                <c:pt idx="7580">
                  <c:v>-0.132519956528662</c:v>
                </c:pt>
                <c:pt idx="7581">
                  <c:v>-0.209321094914664</c:v>
                </c:pt>
                <c:pt idx="7582">
                  <c:v>-0.23369646654548801</c:v>
                </c:pt>
                <c:pt idx="7583">
                  <c:v>-0.19954110838236799</c:v>
                </c:pt>
                <c:pt idx="7584">
                  <c:v>-0.115409441761716</c:v>
                </c:pt>
                <c:pt idx="7585">
                  <c:v>-2.3727645036436002E-3</c:v>
                </c:pt>
                <c:pt idx="7586">
                  <c:v>0.11125818634392901</c:v>
                </c:pt>
                <c:pt idx="7587">
                  <c:v>0.19702383422598399</c:v>
                </c:pt>
                <c:pt idx="7588">
                  <c:v>0.23344364057900999</c:v>
                </c:pt>
                <c:pt idx="7589">
                  <c:v>0.21139603896981299</c:v>
                </c:pt>
                <c:pt idx="7590">
                  <c:v>0.13640298799480899</c:v>
                </c:pt>
                <c:pt idx="7591">
                  <c:v>2.7246962493800601E-2</c:v>
                </c:pt>
                <c:pt idx="7592">
                  <c:v>-8.8733233791664798E-2</c:v>
                </c:pt>
                <c:pt idx="7593">
                  <c:v>-0.182489641212988</c:v>
                </c:pt>
                <c:pt idx="7594">
                  <c:v>-0.23054038590897399</c:v>
                </c:pt>
                <c:pt idx="7595">
                  <c:v>-0.220850860785333</c:v>
                </c:pt>
                <c:pt idx="7596">
                  <c:v>-0.155847867518731</c:v>
                </c:pt>
                <c:pt idx="7597">
                  <c:v>-5.1811809022083301E-2</c:v>
                </c:pt>
                <c:pt idx="7598">
                  <c:v>6.5200838461273794E-2</c:v>
                </c:pt>
                <c:pt idx="7599">
                  <c:v>0.165883531475368</c:v>
                </c:pt>
                <c:pt idx="7600">
                  <c:v>0.22501966496473699</c:v>
                </c:pt>
                <c:pt idx="7601">
                  <c:v>0.22779822744302999</c:v>
                </c:pt>
                <c:pt idx="7602">
                  <c:v>0.173523310700608</c:v>
                </c:pt>
                <c:pt idx="7603">
                  <c:v>7.5788404332749998E-2</c:v>
                </c:pt>
                <c:pt idx="7604">
                  <c:v>-4.0928178057372498E-2</c:v>
                </c:pt>
                <c:pt idx="7605">
                  <c:v>-0.14739404435304199</c:v>
                </c:pt>
                <c:pt idx="7606">
                  <c:v>-0.216944157874224</c:v>
                </c:pt>
                <c:pt idx="7607">
                  <c:v>-0.23215926123195799</c:v>
                </c:pt>
                <c:pt idx="7608">
                  <c:v>-0.18922863740265</c:v>
                </c:pt>
                <c:pt idx="7609">
                  <c:v>-9.8904527446606702E-2</c:v>
                </c:pt>
                <c:pt idx="7610">
                  <c:v>1.6190834967583799E-2</c:v>
                </c:pt>
                <c:pt idx="7611">
                  <c:v>0.12723110232349399</c:v>
                </c:pt>
                <c:pt idx="7612">
                  <c:v>0.206405550818029</c:v>
                </c:pt>
                <c:pt idx="7613">
                  <c:v>0.233884448663112</c:v>
                </c:pt>
                <c:pt idx="7614">
                  <c:v>0.202785535426734</c:v>
                </c:pt>
                <c:pt idx="7615">
                  <c:v>0.120897726852599</c:v>
                </c:pt>
                <c:pt idx="7616">
                  <c:v>8.7303325931829302E-3</c:v>
                </c:pt>
                <c:pt idx="7617">
                  <c:v>-0.10562362762324699</c:v>
                </c:pt>
                <c:pt idx="7618">
                  <c:v>-0.19352349506002001</c:v>
                </c:pt>
                <c:pt idx="7619">
                  <c:v>-0.23295420262640601</c:v>
                </c:pt>
                <c:pt idx="7620">
                  <c:v>-0.21404008500205199</c:v>
                </c:pt>
                <c:pt idx="7621">
                  <c:v>-0.14151830028064599</c:v>
                </c:pt>
                <c:pt idx="7622">
                  <c:v>-3.3552379338153797E-2</c:v>
                </c:pt>
                <c:pt idx="7623">
                  <c:v>8.2816943153429606E-2</c:v>
                </c:pt>
                <c:pt idx="7624">
                  <c:v>0.17844424847321999</c:v>
                </c:pt>
                <c:pt idx="7625">
                  <c:v>0.22937908477514199</c:v>
                </c:pt>
                <c:pt idx="7626">
                  <c:v>0.22286450633059501</c:v>
                </c:pt>
                <c:pt idx="7627">
                  <c:v>0.16053212972452599</c:v>
                </c:pt>
                <c:pt idx="7628">
                  <c:v>5.7993485359916601E-2</c:v>
                </c:pt>
                <c:pt idx="7629">
                  <c:v>-5.9069987178548201E-2</c:v>
                </c:pt>
                <c:pt idx="7630">
                  <c:v>-0.161339014984549</c:v>
                </c:pt>
                <c:pt idx="7631">
                  <c:v>-0.22319968561308301</c:v>
                </c:pt>
                <c:pt idx="7632">
                  <c:v>-0.229158610349496</c:v>
                </c:pt>
                <c:pt idx="7633">
                  <c:v>-0.17772333952706601</c:v>
                </c:pt>
                <c:pt idx="7634">
                  <c:v>-8.1776155804526698E-2</c:v>
                </c:pt>
                <c:pt idx="7635">
                  <c:v>3.4652373441697103E-2</c:v>
                </c:pt>
                <c:pt idx="7636">
                  <c:v>0.14240200079172899</c:v>
                </c:pt>
                <c:pt idx="7637">
                  <c:v>0.214486163645595</c:v>
                </c:pt>
                <c:pt idx="7638">
                  <c:v>0.23285093623886099</c:v>
                </c:pt>
                <c:pt idx="7639">
                  <c:v>0.19289674734876699</c:v>
                </c:pt>
                <c:pt idx="7640">
                  <c:v>0.10463037144063</c:v>
                </c:pt>
                <c:pt idx="7641">
                  <c:v>-9.8413300745143501E-3</c:v>
                </c:pt>
                <c:pt idx="7642">
                  <c:v>-0.12184820942131699</c:v>
                </c:pt>
                <c:pt idx="7643">
                  <c:v>-0.203337448827137</c:v>
                </c:pt>
                <c:pt idx="7644">
                  <c:v>-0.23389956276024701</c:v>
                </c:pt>
                <c:pt idx="7645">
                  <c:v>-0.205880080192508</c:v>
                </c:pt>
                <c:pt idx="7646">
                  <c:v>-0.12629665435326201</c:v>
                </c:pt>
                <c:pt idx="7647">
                  <c:v>-1.5081447943678701E-2</c:v>
                </c:pt>
                <c:pt idx="7648">
                  <c:v>9.9911000661909805E-2</c:v>
                </c:pt>
                <c:pt idx="7649">
                  <c:v>0.189880119348872</c:v>
                </c:pt>
                <c:pt idx="7650">
                  <c:v>0.23229258421416701</c:v>
                </c:pt>
                <c:pt idx="7651">
                  <c:v>0.21652593032445</c:v>
                </c:pt>
                <c:pt idx="7652">
                  <c:v>0.14652901395562101</c:v>
                </c:pt>
                <c:pt idx="7653">
                  <c:v>3.9832997041597998E-2</c:v>
                </c:pt>
                <c:pt idx="7654">
                  <c:v>-7.6839441087467597E-2</c:v>
                </c:pt>
                <c:pt idx="7655">
                  <c:v>-0.17426696451889101</c:v>
                </c:pt>
                <c:pt idx="7656">
                  <c:v>-0.22804824561279599</c:v>
                </c:pt>
                <c:pt idx="7657">
                  <c:v>-0.22471342888436799</c:v>
                </c:pt>
                <c:pt idx="7658">
                  <c:v>-0.16509773987094301</c:v>
                </c:pt>
                <c:pt idx="7659">
                  <c:v>-6.4132297714818501E-2</c:v>
                </c:pt>
                <c:pt idx="7660">
                  <c:v>5.2895476251873803E-2</c:v>
                </c:pt>
                <c:pt idx="7661">
                  <c:v>0.15667525005157201</c:v>
                </c:pt>
                <c:pt idx="7662">
                  <c:v>0.22121473553316601</c:v>
                </c:pt>
                <c:pt idx="7663">
                  <c:v>0.23034961818388899</c:v>
                </c:pt>
                <c:pt idx="7664">
                  <c:v>0.18179200997517</c:v>
                </c:pt>
                <c:pt idx="7665">
                  <c:v>8.7703465112415002E-2</c:v>
                </c:pt>
                <c:pt idx="7666">
                  <c:v>-2.8350956660542902E-2</c:v>
                </c:pt>
                <c:pt idx="7667">
                  <c:v>-0.137304705461301</c:v>
                </c:pt>
                <c:pt idx="7668">
                  <c:v>-0.21186963900272299</c:v>
                </c:pt>
                <c:pt idx="7669">
                  <c:v>-0.23337050711209301</c:v>
                </c:pt>
                <c:pt idx="7670">
                  <c:v>-0.19642228398971801</c:v>
                </c:pt>
                <c:pt idx="7671">
                  <c:v>-0.110278881326733</c:v>
                </c:pt>
                <c:pt idx="7672">
                  <c:v>3.4845512850458001E-3</c:v>
                </c:pt>
                <c:pt idx="7673">
                  <c:v>0.11637525641089801</c:v>
                </c:pt>
                <c:pt idx="7674">
                  <c:v>0.20011905662896201</c:v>
                </c:pt>
                <c:pt idx="7675">
                  <c:v>0.233741797665805</c:v>
                </c:pt>
                <c:pt idx="7676">
                  <c:v>0.208822455448406</c:v>
                </c:pt>
                <c:pt idx="7677">
                  <c:v>0.13160223382348801</c:v>
                </c:pt>
                <c:pt idx="7678">
                  <c:v>2.1421416336490699E-2</c:v>
                </c:pt>
                <c:pt idx="7679">
                  <c:v>-9.4124527760800894E-2</c:v>
                </c:pt>
                <c:pt idx="7680">
                  <c:v>-0.18609639997422101</c:v>
                </c:pt>
                <c:pt idx="7681">
                  <c:v>-0.23145927435584501</c:v>
                </c:pt>
                <c:pt idx="7682">
                  <c:v>-0.218851737605954</c:v>
                </c:pt>
                <c:pt idx="7683">
                  <c:v>-0.15143142551503699</c:v>
                </c:pt>
                <c:pt idx="7684">
                  <c:v>-4.6084173491516903E-2</c:v>
                </c:pt>
                <c:pt idx="7685">
                  <c:v>7.0805145668411298E-2</c:v>
                </c:pt>
                <c:pt idx="7686">
                  <c:v>0.16996087685245101</c:v>
                </c:pt>
                <c:pt idx="7687">
                  <c:v>0.226548852068061</c:v>
                </c:pt>
                <c:pt idx="7688">
                  <c:v>0.22639626187617901</c:v>
                </c:pt>
                <c:pt idx="7689">
                  <c:v>0.16954132343696299</c:v>
                </c:pt>
                <c:pt idx="7690">
                  <c:v>7.0223708784946604E-2</c:v>
                </c:pt>
                <c:pt idx="7691">
                  <c:v>-4.6681869368522103E-2</c:v>
                </c:pt>
                <c:pt idx="7692">
                  <c:v>-0.15189568374535101</c:v>
                </c:pt>
                <c:pt idx="7693">
                  <c:v>-0.219066281835745</c:v>
                </c:pt>
                <c:pt idx="7694">
                  <c:v>-0.231370370651827</c:v>
                </c:pt>
                <c:pt idx="7695">
                  <c:v>-0.18572631482058199</c:v>
                </c:pt>
                <c:pt idx="7696">
                  <c:v>-9.3565951280113496E-2</c:v>
                </c:pt>
                <c:pt idx="7697">
                  <c:v>2.2028585199482299E-2</c:v>
                </c:pt>
                <c:pt idx="7698">
                  <c:v>0.13210592586044601</c:v>
                </c:pt>
                <c:pt idx="7699">
                  <c:v>0.209096517863994</c:v>
                </c:pt>
                <c:pt idx="7700">
                  <c:v>0.23371758982788099</c:v>
                </c:pt>
                <c:pt idx="7701">
                  <c:v>0.19980264154070801</c:v>
                </c:pt>
                <c:pt idx="7702">
                  <c:v>0.115845882194063</c:v>
                </c:pt>
                <c:pt idx="7703">
                  <c:v>2.8748029962368002E-3</c:v>
                </c:pt>
                <c:pt idx="7704">
                  <c:v>-0.11081628844598</c:v>
                </c:pt>
                <c:pt idx="7705">
                  <c:v>-0.19675275299255801</c:v>
                </c:pt>
                <c:pt idx="7706">
                  <c:v>-0.23341126998668199</c:v>
                </c:pt>
                <c:pt idx="7707">
                  <c:v>-0.21161048643424599</c:v>
                </c:pt>
                <c:pt idx="7708">
                  <c:v>-0.13681054381819899</c:v>
                </c:pt>
                <c:pt idx="7709">
                  <c:v>-2.7745551791887299E-2</c:v>
                </c:pt>
                <c:pt idx="7710">
                  <c:v>8.8268485801610494E-2</c:v>
                </c:pt>
                <c:pt idx="7711">
                  <c:v>0.182175133548163</c:v>
                </c:pt>
                <c:pt idx="7712">
                  <c:v>0.230454888965097</c:v>
                </c:pt>
                <c:pt idx="7713">
                  <c:v>0.22101578780238301</c:v>
                </c:pt>
                <c:pt idx="7714">
                  <c:v>0.156221911502155</c:v>
                </c:pt>
                <c:pt idx="7715">
                  <c:v>5.2301288335831898E-2</c:v>
                </c:pt>
                <c:pt idx="7716">
                  <c:v>-6.4718516947837895E-2</c:v>
                </c:pt>
                <c:pt idx="7717">
                  <c:v>-0.16552916817739</c:v>
                </c:pt>
                <c:pt idx="7718">
                  <c:v>-0.224882012368506</c:v>
                </c:pt>
                <c:pt idx="7719">
                  <c:v>-0.22791176149520601</c:v>
                </c:pt>
                <c:pt idx="7720">
                  <c:v>-0.17385959609351001</c:v>
                </c:pt>
                <c:pt idx="7721">
                  <c:v>-7.6263216303562906E-2</c:v>
                </c:pt>
                <c:pt idx="7722">
                  <c:v>4.0433759112258799E-2</c:v>
                </c:pt>
                <c:pt idx="7723">
                  <c:v>0.147003848725584</c:v>
                </c:pt>
                <c:pt idx="7724">
                  <c:v>0.21675591247991599</c:v>
                </c:pt>
                <c:pt idx="7725">
                  <c:v>0.23222011329759401</c:v>
                </c:pt>
                <c:pt idx="7726">
                  <c:v>0.189523346150894</c:v>
                </c:pt>
                <c:pt idx="7727">
                  <c:v>9.9359281243219105E-2</c:v>
                </c:pt>
                <c:pt idx="7728">
                  <c:v>-1.5689932032051799E-2</c:v>
                </c:pt>
                <c:pt idx="7729">
                  <c:v>-0.12680950449662301</c:v>
                </c:pt>
                <c:pt idx="7730">
                  <c:v>-0.20616884989096099</c:v>
                </c:pt>
                <c:pt idx="7731">
                  <c:v>-0.23389192785141699</c:v>
                </c:pt>
                <c:pt idx="7732">
                  <c:v>-0.20303532152130499</c:v>
                </c:pt>
                <c:pt idx="7733">
                  <c:v>-0.121327259376489</c:v>
                </c:pt>
                <c:pt idx="7734">
                  <c:v>-9.2320324611577208E-3</c:v>
                </c:pt>
                <c:pt idx="7735">
                  <c:v>0.105175414255442</c:v>
                </c:pt>
                <c:pt idx="7736">
                  <c:v>0.19324102601086501</c:v>
                </c:pt>
                <c:pt idx="7737">
                  <c:v>0.23290822402157299</c:v>
                </c:pt>
                <c:pt idx="7738">
                  <c:v>0.21424211246835201</c:v>
                </c:pt>
                <c:pt idx="7739">
                  <c:v>0.14191773478585601</c:v>
                </c:pt>
                <c:pt idx="7740">
                  <c:v>3.40491800325331E-2</c:v>
                </c:pt>
                <c:pt idx="7741">
                  <c:v>-8.2347203085716497E-2</c:v>
                </c:pt>
                <c:pt idx="7742">
                  <c:v>-0.17811921834618699</c:v>
                </c:pt>
                <c:pt idx="7743">
                  <c:v>-0.22928017040044599</c:v>
                </c:pt>
                <c:pt idx="7744">
                  <c:v>-0.22301648142699801</c:v>
                </c:pt>
                <c:pt idx="7745">
                  <c:v>-0.16089693118634901</c:v>
                </c:pt>
                <c:pt idx="7746">
                  <c:v>-5.8479746397982403E-2</c:v>
                </c:pt>
                <c:pt idx="7747">
                  <c:v>5.8584053657767997E-2</c:v>
                </c:pt>
                <c:pt idx="7748">
                  <c:v>0.160975114045846</c:v>
                </c:pt>
                <c:pt idx="7749">
                  <c:v>0.223048958504034</c:v>
                </c:pt>
                <c:pt idx="7750">
                  <c:v>0.22925880760960399</c:v>
                </c:pt>
                <c:pt idx="7751">
                  <c:v>0.17804936613096001</c:v>
                </c:pt>
                <c:pt idx="7752">
                  <c:v>8.2246356366737702E-2</c:v>
                </c:pt>
                <c:pt idx="7753">
                  <c:v>-3.4155763568886797E-2</c:v>
                </c:pt>
                <c:pt idx="7754">
                  <c:v>-0.14200336063170901</c:v>
                </c:pt>
                <c:pt idx="7755">
                  <c:v>-0.21428533509942599</c:v>
                </c:pt>
                <c:pt idx="7756">
                  <c:v>-0.23289821806178099</c:v>
                </c:pt>
                <c:pt idx="7757">
                  <c:v>-0.193180297514911</c:v>
                </c:pt>
                <c:pt idx="7758">
                  <c:v>-0.10507917305186899</c:v>
                </c:pt>
                <c:pt idx="7759">
                  <c:v>9.3396821658778394E-3</c:v>
                </c:pt>
                <c:pt idx="7760">
                  <c:v>0.121419356045998</c:v>
                </c:pt>
                <c:pt idx="7761">
                  <c:v>0.20308879897339899</c:v>
                </c:pt>
                <c:pt idx="7762">
                  <c:v>0.233893392326469</c:v>
                </c:pt>
                <c:pt idx="7763">
                  <c:v>0.206117934602109</c:v>
                </c:pt>
                <c:pt idx="7764">
                  <c:v>0.12671896149381501</c:v>
                </c:pt>
                <c:pt idx="7765">
                  <c:v>1.55824383720296E-2</c:v>
                </c:pt>
                <c:pt idx="7766">
                  <c:v>-9.9456803106460601E-2</c:v>
                </c:pt>
                <c:pt idx="7767">
                  <c:v>-0.18958647126172401</c:v>
                </c:pt>
                <c:pt idx="7768">
                  <c:v>-0.23223303158040601</c:v>
                </c:pt>
                <c:pt idx="7769">
                  <c:v>-0.21671538847064001</c:v>
                </c:pt>
                <c:pt idx="7770">
                  <c:v>-0.14692003191373601</c:v>
                </c:pt>
                <c:pt idx="7771">
                  <c:v>-4.03276419383281E-2</c:v>
                </c:pt>
                <c:pt idx="7772">
                  <c:v>7.6365056135062601E-2</c:v>
                </c:pt>
                <c:pt idx="7773">
                  <c:v>0.173931652165011</c:v>
                </c:pt>
                <c:pt idx="7774">
                  <c:v>0.227935986916598</c:v>
                </c:pt>
                <c:pt idx="7775">
                  <c:v>0.22485233973271601</c:v>
                </c:pt>
                <c:pt idx="7776">
                  <c:v>0.165453029180129</c:v>
                </c:pt>
                <c:pt idx="7777">
                  <c:v>6.4614981073301395E-2</c:v>
                </c:pt>
                <c:pt idx="7778">
                  <c:v>-5.2406289885576197E-2</c:v>
                </c:pt>
                <c:pt idx="7779">
                  <c:v>-0.156302080437591</c:v>
                </c:pt>
                <c:pt idx="7780">
                  <c:v>-0.22105104531629899</c:v>
                </c:pt>
                <c:pt idx="7781">
                  <c:v>-0.230436404594411</c:v>
                </c:pt>
                <c:pt idx="7782">
                  <c:v>-0.18210753681818201</c:v>
                </c:pt>
                <c:pt idx="7783">
                  <c:v>-8.8168706732697999E-2</c:v>
                </c:pt>
                <c:pt idx="7784">
                  <c:v>2.7852522912938101E-2</c:v>
                </c:pt>
                <c:pt idx="7785">
                  <c:v>0.13689791541051999</c:v>
                </c:pt>
                <c:pt idx="7786">
                  <c:v>0.21165637574052701</c:v>
                </c:pt>
                <c:pt idx="7787">
                  <c:v>0.23340418374548799</c:v>
                </c:pt>
                <c:pt idx="7788">
                  <c:v>0.196694465996955</c:v>
                </c:pt>
                <c:pt idx="7789">
                  <c:v>0.110721399035605</c:v>
                </c:pt>
                <c:pt idx="7790">
                  <c:v>-2.9825291799057199E-3</c:v>
                </c:pt>
                <c:pt idx="7791">
                  <c:v>-0.115939464460041</c:v>
                </c:pt>
                <c:pt idx="7792">
                  <c:v>-0.19985864162993899</c:v>
                </c:pt>
                <c:pt idx="7793">
                  <c:v>-0.23372198217061699</c:v>
                </c:pt>
                <c:pt idx="7794">
                  <c:v>-0.20904820237075</c:v>
                </c:pt>
                <c:pt idx="7795">
                  <c:v>-0.13201700344623099</c:v>
                </c:pt>
                <c:pt idx="7796">
                  <c:v>-2.19213270345716E-2</c:v>
                </c:pt>
                <c:pt idx="7797">
                  <c:v>9.36646817229361E-2</c:v>
                </c:pt>
                <c:pt idx="7798">
                  <c:v>0.18579178988943301</c:v>
                </c:pt>
                <c:pt idx="7799">
                  <c:v>0.23138619170953401</c:v>
                </c:pt>
                <c:pt idx="7800">
                  <c:v>0.21902848640025899</c:v>
                </c:pt>
                <c:pt idx="7801">
                  <c:v>0.15181373791795499</c:v>
                </c:pt>
                <c:pt idx="7802">
                  <c:v>4.6576296990043203E-2</c:v>
                </c:pt>
                <c:pt idx="7803">
                  <c:v>-7.0326466457395403E-2</c:v>
                </c:pt>
                <c:pt idx="7804">
                  <c:v>-0.16961553010685501</c:v>
                </c:pt>
                <c:pt idx="7805">
                  <c:v>-0.22642333202269399</c:v>
                </c:pt>
                <c:pt idx="7806">
                  <c:v>-0.22652200580507401</c:v>
                </c:pt>
                <c:pt idx="7807">
                  <c:v>-0.169886837993069</c:v>
                </c:pt>
                <c:pt idx="7808">
                  <c:v>-7.0702457704270499E-2</c:v>
                </c:pt>
                <c:pt idx="7809">
                  <c:v>4.6189791722767798E-2</c:v>
                </c:pt>
                <c:pt idx="7810">
                  <c:v>0.15151352127217399</c:v>
                </c:pt>
                <c:pt idx="7811">
                  <c:v>0.21888974949731599</c:v>
                </c:pt>
                <c:pt idx="7812">
                  <c:v>0.23144368206743199</c:v>
                </c:pt>
                <c:pt idx="7813">
                  <c:v>0.186031108691394</c:v>
                </c:pt>
                <c:pt idx="7814">
                  <c:v>9.4025890090381398E-2</c:v>
                </c:pt>
                <c:pt idx="7815">
                  <c:v>-2.15286959780422E-2</c:v>
                </c:pt>
                <c:pt idx="7816">
                  <c:v>-0.13169128658443099</c:v>
                </c:pt>
                <c:pt idx="7817">
                  <c:v>-0.20887097751231801</c:v>
                </c:pt>
                <c:pt idx="7818">
                  <c:v>-0.233737636380771</c:v>
                </c:pt>
                <c:pt idx="7819">
                  <c:v>-0.200063254214634</c:v>
                </c:pt>
                <c:pt idx="7820">
                  <c:v>-0.116281788928116</c:v>
                </c:pt>
                <c:pt idx="7821">
                  <c:v>-3.3768282447038901E-3</c:v>
                </c:pt>
                <c:pt idx="7822">
                  <c:v>0.110373880020916</c:v>
                </c:pt>
                <c:pt idx="7823">
                  <c:v>0.196480765325456</c:v>
                </c:pt>
                <c:pt idx="7824">
                  <c:v>0.23337782407605701</c:v>
                </c:pt>
                <c:pt idx="7825">
                  <c:v>0.21182395901589801</c:v>
                </c:pt>
                <c:pt idx="7826">
                  <c:v>0.137217469359765</c:v>
                </c:pt>
                <c:pt idx="7827">
                  <c:v>2.82440132670994E-2</c:v>
                </c:pt>
                <c:pt idx="7828">
                  <c:v>-8.7803331161449699E-2</c:v>
                </c:pt>
                <c:pt idx="7829">
                  <c:v>-0.181859786608291</c:v>
                </c:pt>
                <c:pt idx="7830">
                  <c:v>-0.23036833032287601</c:v>
                </c:pt>
                <c:pt idx="7831">
                  <c:v>-0.22117969660672801</c:v>
                </c:pt>
                <c:pt idx="7832">
                  <c:v>-0.15659523577619999</c:v>
                </c:pt>
                <c:pt idx="7833">
                  <c:v>-5.2790526699208397E-2</c:v>
                </c:pt>
                <c:pt idx="7834">
                  <c:v>6.4235897278252796E-2</c:v>
                </c:pt>
                <c:pt idx="7835">
                  <c:v>0.16517404229179899</c:v>
                </c:pt>
                <c:pt idx="7836">
                  <c:v>0.22474332374799599</c:v>
                </c:pt>
                <c:pt idx="7837">
                  <c:v>0.228024245565147</c:v>
                </c:pt>
                <c:pt idx="7838">
                  <c:v>0.174195080520783</c:v>
                </c:pt>
                <c:pt idx="7839">
                  <c:v>7.6737676932163795E-2</c:v>
                </c:pt>
                <c:pt idx="7840">
                  <c:v>-3.9939153890103198E-2</c:v>
                </c:pt>
                <c:pt idx="7841">
                  <c:v>-0.146612975856071</c:v>
                </c:pt>
                <c:pt idx="7842">
                  <c:v>-0.21656666849801401</c:v>
                </c:pt>
                <c:pt idx="7843">
                  <c:v>-0.23227989553255499</c:v>
                </c:pt>
                <c:pt idx="7844">
                  <c:v>-0.18981718177110901</c:v>
                </c:pt>
                <c:pt idx="7845">
                  <c:v>-9.9813577294782893E-2</c:v>
                </c:pt>
                <c:pt idx="7846">
                  <c:v>1.5188956813502101E-2</c:v>
                </c:pt>
                <c:pt idx="7847">
                  <c:v>0.12638732246239801</c:v>
                </c:pt>
                <c:pt idx="7848">
                  <c:v>0.20593119915055999</c:v>
                </c:pt>
                <c:pt idx="7849">
                  <c:v>0.233898329507051</c:v>
                </c:pt>
                <c:pt idx="7850">
                  <c:v>0.20328417223860701</c:v>
                </c:pt>
                <c:pt idx="7851">
                  <c:v>0.121756232949554</c:v>
                </c:pt>
                <c:pt idx="7852">
                  <c:v>9.73368979745237E-3</c:v>
                </c:pt>
                <c:pt idx="7853">
                  <c:v>-0.104726716347849</c:v>
                </c:pt>
                <c:pt idx="7854">
                  <c:v>-0.19295766670645001</c:v>
                </c:pt>
                <c:pt idx="7855">
                  <c:v>-0.23286117241595999</c:v>
                </c:pt>
                <c:pt idx="7856">
                  <c:v>-0.21444315292805399</c:v>
                </c:pt>
                <c:pt idx="7857">
                  <c:v>-0.142316515480576</c:v>
                </c:pt>
                <c:pt idx="7858">
                  <c:v>-3.4545823863422899E-2</c:v>
                </c:pt>
                <c:pt idx="7859">
                  <c:v>8.1877083647057897E-2</c:v>
                </c:pt>
                <c:pt idx="7860">
                  <c:v>0.17779336762958101</c:v>
                </c:pt>
                <c:pt idx="7861">
                  <c:v>0.22918019973929801</c:v>
                </c:pt>
                <c:pt idx="7862">
                  <c:v>0.22316742909356499</c:v>
                </c:pt>
                <c:pt idx="7863">
                  <c:v>0.16126099140112801</c:v>
                </c:pt>
                <c:pt idx="7864">
                  <c:v>5.8965738021716597E-2</c:v>
                </c:pt>
                <c:pt idx="7865">
                  <c:v>-5.8097850242116097E-2</c:v>
                </c:pt>
                <c:pt idx="7866">
                  <c:v>-0.160610471499913</c:v>
                </c:pt>
                <c:pt idx="7867">
                  <c:v>-0.22289720381552799</c:v>
                </c:pt>
                <c:pt idx="7868">
                  <c:v>-0.229357948681678</c:v>
                </c:pt>
                <c:pt idx="7869">
                  <c:v>-0.17837457246708599</c:v>
                </c:pt>
                <c:pt idx="7870">
                  <c:v>-8.2716178022601103E-2</c:v>
                </c:pt>
                <c:pt idx="7871">
                  <c:v>3.3658996341559999E-2</c:v>
                </c:pt>
                <c:pt idx="7872">
                  <c:v>0.14160406626672301</c:v>
                </c:pt>
                <c:pt idx="7873">
                  <c:v>0.214083519347534</c:v>
                </c:pt>
                <c:pt idx="7874">
                  <c:v>0.23294442693001899</c:v>
                </c:pt>
                <c:pt idx="7875">
                  <c:v>0.19346295770556801</c:v>
                </c:pt>
                <c:pt idx="7876">
                  <c:v>0.10552749056669999</c:v>
                </c:pt>
                <c:pt idx="7877">
                  <c:v>-8.8379912296225605E-3</c:v>
                </c:pt>
                <c:pt idx="7878">
                  <c:v>-0.120989943295569</c:v>
                </c:pt>
                <c:pt idx="7879">
                  <c:v>-0.20283921349602299</c:v>
                </c:pt>
                <c:pt idx="7880">
                  <c:v>-0.23388614435327201</c:v>
                </c:pt>
                <c:pt idx="7881">
                  <c:v>-0.206354839432941</c:v>
                </c:pt>
                <c:pt idx="7882">
                  <c:v>-0.12714068484414301</c:v>
                </c:pt>
                <c:pt idx="7883">
                  <c:v>-1.6083357012582601E-2</c:v>
                </c:pt>
                <c:pt idx="7884">
                  <c:v>9.9002147356682793E-2</c:v>
                </c:pt>
                <c:pt idx="7885">
                  <c:v>0.18929194975573299</c:v>
                </c:pt>
                <c:pt idx="7886">
                  <c:v>0.232172409056456</c:v>
                </c:pt>
                <c:pt idx="7887">
                  <c:v>0.21690384821592901</c:v>
                </c:pt>
                <c:pt idx="7888">
                  <c:v>0.147310373015937</c:v>
                </c:pt>
                <c:pt idx="7889">
                  <c:v>4.08221010468943E-2</c:v>
                </c:pt>
                <c:pt idx="7890">
                  <c:v>-7.5890319371272802E-2</c:v>
                </c:pt>
                <c:pt idx="7891">
                  <c:v>-0.17359553851354201</c:v>
                </c:pt>
                <c:pt idx="7892">
                  <c:v>-0.22782267812655799</c:v>
                </c:pt>
                <c:pt idx="7893">
                  <c:v>-0.22499021469348801</c:v>
                </c:pt>
                <c:pt idx="7894">
                  <c:v>-0.16580755625247201</c:v>
                </c:pt>
                <c:pt idx="7895">
                  <c:v>-6.5097366752621705E-2</c:v>
                </c:pt>
                <c:pt idx="7896">
                  <c:v>5.1916862085167902E-2</c:v>
                </c:pt>
                <c:pt idx="7897">
                  <c:v>0.155928190744897</c:v>
                </c:pt>
                <c:pt idx="7898">
                  <c:v>0.220886336724297</c:v>
                </c:pt>
                <c:pt idx="7899">
                  <c:v>0.23052212939174699</c:v>
                </c:pt>
                <c:pt idx="7900">
                  <c:v>0.182422224697564</c:v>
                </c:pt>
                <c:pt idx="7901">
                  <c:v>8.8633542162553494E-2</c:v>
                </c:pt>
                <c:pt idx="7902">
                  <c:v>-2.7353960849645999E-2</c:v>
                </c:pt>
                <c:pt idx="7903">
                  <c:v>-0.13649049467539801</c:v>
                </c:pt>
                <c:pt idx="7904">
                  <c:v>-0.21144213738414</c:v>
                </c:pt>
                <c:pt idx="7905">
                  <c:v>-0.23343678509323201</c:v>
                </c:pt>
                <c:pt idx="7906">
                  <c:v>-0.196965741839044</c:v>
                </c:pt>
                <c:pt idx="7907">
                  <c:v>-0.111163406654514</c:v>
                </c:pt>
                <c:pt idx="7908">
                  <c:v>2.4804933343487798E-3</c:v>
                </c:pt>
                <c:pt idx="7909">
                  <c:v>0.11550313837976001</c:v>
                </c:pt>
                <c:pt idx="7910">
                  <c:v>0.19959730588850999</c:v>
                </c:pt>
                <c:pt idx="7911">
                  <c:v>0.233701089925691</c:v>
                </c:pt>
                <c:pt idx="7912">
                  <c:v>0.20927298621467399</c:v>
                </c:pt>
                <c:pt idx="7913">
                  <c:v>0.132431164870837</c:v>
                </c:pt>
                <c:pt idx="7914">
                  <c:v>2.2421136741796299E-2</c:v>
                </c:pt>
                <c:pt idx="7915">
                  <c:v>-9.3204404174862004E-2</c:v>
                </c:pt>
                <c:pt idx="7916">
                  <c:v>-0.185486323867779</c:v>
                </c:pt>
                <c:pt idx="7917">
                  <c:v>-0.23131204307439701</c:v>
                </c:pt>
                <c:pt idx="7918">
                  <c:v>-0.21920422613729401</c:v>
                </c:pt>
                <c:pt idx="7919">
                  <c:v>-0.15219535091981201</c:v>
                </c:pt>
                <c:pt idx="7920">
                  <c:v>-4.7068205913050602E-2</c:v>
                </c:pt>
                <c:pt idx="7921">
                  <c:v>6.9847463254585407E-2</c:v>
                </c:pt>
                <c:pt idx="7922">
                  <c:v>0.16926940194790599</c:v>
                </c:pt>
                <c:pt idx="7923">
                  <c:v>0.22629676885223901</c:v>
                </c:pt>
                <c:pt idx="7924">
                  <c:v>0.226646706154293</c:v>
                </c:pt>
                <c:pt idx="7925">
                  <c:v>0.17023156988591601</c:v>
                </c:pt>
                <c:pt idx="7926">
                  <c:v>7.1180880899620699E-2</c:v>
                </c:pt>
                <c:pt idx="7927">
                  <c:v>-4.5697501282112099E-2</c:v>
                </c:pt>
                <c:pt idx="7928">
                  <c:v>-0.151130660781023</c:v>
                </c:pt>
                <c:pt idx="7929">
                  <c:v>-0.21871220874077299</c:v>
                </c:pt>
                <c:pt idx="7930">
                  <c:v>-0.23151592722935599</c:v>
                </c:pt>
                <c:pt idx="7931">
                  <c:v>-0.186335045522804</c:v>
                </c:pt>
                <c:pt idx="7932">
                  <c:v>-9.4485395726364302E-2</c:v>
                </c:pt>
                <c:pt idx="7933">
                  <c:v>2.1028707574584801E-2</c:v>
                </c:pt>
                <c:pt idx="7934">
                  <c:v>0.13127604061084799</c:v>
                </c:pt>
                <c:pt idx="7935">
                  <c:v>0.20864447489869201</c:v>
                </c:pt>
                <c:pt idx="7936">
                  <c:v>0.23375660611180499</c:v>
                </c:pt>
                <c:pt idx="7937">
                  <c:v>0.20032294520350999</c:v>
                </c:pt>
                <c:pt idx="7938">
                  <c:v>0.11671715995566501</c:v>
                </c:pt>
                <c:pt idx="7939">
                  <c:v>3.8788379362307201E-3</c:v>
                </c:pt>
                <c:pt idx="7940">
                  <c:v>-0.109930963106897</c:v>
                </c:pt>
                <c:pt idx="7941">
                  <c:v>-0.19620787247771701</c:v>
                </c:pt>
                <c:pt idx="7942">
                  <c:v>-0.23334330300122</c:v>
                </c:pt>
                <c:pt idx="7943">
                  <c:v>-0.212036455731308</c:v>
                </c:pt>
                <c:pt idx="7944">
                  <c:v>-0.137623762744814</c:v>
                </c:pt>
                <c:pt idx="7945">
                  <c:v>-2.87423446230409E-2</c:v>
                </c:pt>
                <c:pt idx="7946">
                  <c:v>8.7337772014134799E-2</c:v>
                </c:pt>
                <c:pt idx="7947">
                  <c:v>0.181543601846167</c:v>
                </c:pt>
                <c:pt idx="7948">
                  <c:v>0.230280710381085</c:v>
                </c:pt>
                <c:pt idx="7949">
                  <c:v>0.221342586443245</c:v>
                </c:pt>
                <c:pt idx="7950">
                  <c:v>0.15696783862097599</c:v>
                </c:pt>
                <c:pt idx="7951">
                  <c:v>5.3279521858307498E-2</c:v>
                </c:pt>
                <c:pt idx="7952">
                  <c:v>-6.3752981675932102E-2</c:v>
                </c:pt>
                <c:pt idx="7953">
                  <c:v>-0.16481815545464901</c:v>
                </c:pt>
                <c:pt idx="7954">
                  <c:v>-0.224603599742143</c:v>
                </c:pt>
                <c:pt idx="7955">
                  <c:v>-0.22813567913464</c:v>
                </c:pt>
                <c:pt idx="7956">
                  <c:v>-0.174529762436861</c:v>
                </c:pt>
                <c:pt idx="7957">
                  <c:v>-7.7211784032727895E-2</c:v>
                </c:pt>
                <c:pt idx="7958">
                  <c:v>3.9444364669535902E-2</c:v>
                </c:pt>
                <c:pt idx="7959">
                  <c:v>0.14622142754524001</c:v>
                </c:pt>
                <c:pt idx="7960">
                  <c:v>0.21637642680035801</c:v>
                </c:pt>
                <c:pt idx="7961">
                  <c:v>0.232338607661425</c:v>
                </c:pt>
                <c:pt idx="7962">
                  <c:v>0.19011014290960601</c:v>
                </c:pt>
                <c:pt idx="7963">
                  <c:v>0.10026741350837</c:v>
                </c:pt>
                <c:pt idx="7964">
                  <c:v>-1.4687911619911301E-2</c:v>
                </c:pt>
                <c:pt idx="7965">
                  <c:v>-0.12596455816579799</c:v>
                </c:pt>
                <c:pt idx="7966">
                  <c:v>-0.205692599691673</c:v>
                </c:pt>
                <c:pt idx="7967">
                  <c:v>-0.23390365360051901</c:v>
                </c:pt>
                <c:pt idx="7968">
                  <c:v>-0.203532086432193</c:v>
                </c:pt>
                <c:pt idx="7969">
                  <c:v>-0.122184645595526</c:v>
                </c:pt>
                <c:pt idx="7970">
                  <c:v>-1.02353022909477E-2</c:v>
                </c:pt>
                <c:pt idx="7971">
                  <c:v>0.104277535967604</c:v>
                </c:pt>
                <c:pt idx="7972">
                  <c:v>0.19267341845220101</c:v>
                </c:pt>
                <c:pt idx="7973">
                  <c:v>0.23281304802633199</c:v>
                </c:pt>
                <c:pt idx="7974">
                  <c:v>0.21464320545497101</c:v>
                </c:pt>
                <c:pt idx="7975">
                  <c:v>0.14271464052763599</c:v>
                </c:pt>
                <c:pt idx="7976">
                  <c:v>3.5042308542801097E-2</c:v>
                </c:pt>
                <c:pt idx="7977">
                  <c:v>-8.1406587003279102E-2</c:v>
                </c:pt>
                <c:pt idx="7978">
                  <c:v>-0.17746669782458599</c:v>
                </c:pt>
                <c:pt idx="7979">
                  <c:v>-0.22907917325225799</c:v>
                </c:pt>
                <c:pt idx="7980">
                  <c:v>-0.22331734863488401</c:v>
                </c:pt>
                <c:pt idx="7981">
                  <c:v>-0.16162430869164901</c:v>
                </c:pt>
                <c:pt idx="7982">
                  <c:v>-5.9451457992171303E-2</c:v>
                </c:pt>
                <c:pt idx="7983">
                  <c:v>5.7611379171515799E-2</c:v>
                </c:pt>
                <c:pt idx="7984">
                  <c:v>0.160245089026647</c:v>
                </c:pt>
                <c:pt idx="7985">
                  <c:v>0.222744422246693</c:v>
                </c:pt>
                <c:pt idx="7986">
                  <c:v>0.229456033108978</c:v>
                </c:pt>
                <c:pt idx="7987">
                  <c:v>0.17869895703723099</c:v>
                </c:pt>
                <c:pt idx="7988">
                  <c:v>8.3185618607663103E-2</c:v>
                </c:pt>
                <c:pt idx="7989">
                  <c:v>-3.3162074048307899E-2</c:v>
                </c:pt>
                <c:pt idx="7990">
                  <c:v>-0.14120411953630799</c:v>
                </c:pt>
                <c:pt idx="7991">
                  <c:v>-0.21388071731967701</c:v>
                </c:pt>
                <c:pt idx="7992">
                  <c:v>-0.23298956263069001</c:v>
                </c:pt>
                <c:pt idx="7993">
                  <c:v>-0.19374472661853301</c:v>
                </c:pt>
                <c:pt idx="7994">
                  <c:v>-0.10597532191973801</c:v>
                </c:pt>
                <c:pt idx="7995">
                  <c:v>8.3362595770229506E-3</c:v>
                </c:pt>
                <c:pt idx="7996">
                  <c:v>0.120559973148319</c:v>
                </c:pt>
                <c:pt idx="7997">
                  <c:v>0.20258869354484199</c:v>
                </c:pt>
                <c:pt idx="7998">
                  <c:v>0.23387781887404699</c:v>
                </c:pt>
                <c:pt idx="7999">
                  <c:v>0.206590793593591</c:v>
                </c:pt>
                <c:pt idx="8000">
                  <c:v>0.12756182246138001</c:v>
                </c:pt>
                <c:pt idx="8001">
                  <c:v>1.65842015576214E-2</c:v>
                </c:pt>
                <c:pt idx="8002">
                  <c:v>-9.8547035507161096E-2</c:v>
                </c:pt>
                <c:pt idx="8003">
                  <c:v>-0.18899655618774999</c:v>
                </c:pt>
                <c:pt idx="8004">
                  <c:v>-0.23211071692160201</c:v>
                </c:pt>
                <c:pt idx="8005">
                  <c:v>-0.21709130869208801</c:v>
                </c:pt>
                <c:pt idx="8006">
                  <c:v>-0.14770003546393501</c:v>
                </c:pt>
                <c:pt idx="8007">
                  <c:v>-4.1316372089339602E-2</c:v>
                </c:pt>
                <c:pt idx="8008">
                  <c:v>7.5415232983195496E-2</c:v>
                </c:pt>
                <c:pt idx="8009">
                  <c:v>0.17325862511294901</c:v>
                </c:pt>
                <c:pt idx="8010">
                  <c:v>0.227708319764686</c:v>
                </c:pt>
                <c:pt idx="8011">
                  <c:v>0.225127053131496</c:v>
                </c:pt>
                <c:pt idx="8012">
                  <c:v>0.16616131945467699</c:v>
                </c:pt>
                <c:pt idx="8013">
                  <c:v>6.5579452530443796E-2</c:v>
                </c:pt>
                <c:pt idx="8014">
                  <c:v>-5.1427195105427197E-2</c:v>
                </c:pt>
                <c:pt idx="8015">
                  <c:v>-0.15555358269598701</c:v>
                </c:pt>
                <c:pt idx="8016">
                  <c:v>-0.220720610515968</c:v>
                </c:pt>
                <c:pt idx="8017">
                  <c:v>-0.230606792180964</c:v>
                </c:pt>
                <c:pt idx="8018">
                  <c:v>-0.182736072163559</c:v>
                </c:pt>
                <c:pt idx="8019">
                  <c:v>-8.9097969260499205E-2</c:v>
                </c:pt>
                <c:pt idx="8020">
                  <c:v>2.68552727675264E-2</c:v>
                </c:pt>
                <c:pt idx="8021">
                  <c:v>0.13608244513290699</c:v>
                </c:pt>
                <c:pt idx="8022">
                  <c:v>0.21122692492055101</c:v>
                </c:pt>
                <c:pt idx="8023">
                  <c:v>0.23346831100513199</c:v>
                </c:pt>
                <c:pt idx="8024">
                  <c:v>0.19723611026622401</c:v>
                </c:pt>
                <c:pt idx="8025">
                  <c:v>0.111604902147144</c:v>
                </c:pt>
                <c:pt idx="8026">
                  <c:v>-1.97844606123779E-3</c:v>
                </c:pt>
                <c:pt idx="8027">
                  <c:v>-0.11506628018019401</c:v>
                </c:pt>
                <c:pt idx="8028">
                  <c:v>-0.19933505060864201</c:v>
                </c:pt>
                <c:pt idx="8029">
                  <c:v>-0.233679121027277</c:v>
                </c:pt>
                <c:pt idx="8030">
                  <c:v>-0.20949680594460701</c:v>
                </c:pt>
                <c:pt idx="8031">
                  <c:v>-0.13284471618927901</c:v>
                </c:pt>
                <c:pt idx="8032">
                  <c:v>-2.2920843155557299E-2</c:v>
                </c:pt>
                <c:pt idx="8033">
                  <c:v>9.2743697237062203E-2</c:v>
                </c:pt>
                <c:pt idx="8034">
                  <c:v>0.18518000331653101</c:v>
                </c:pt>
                <c:pt idx="8035">
                  <c:v>0.231236828792035</c:v>
                </c:pt>
                <c:pt idx="8036">
                  <c:v>0.21937895600743201</c:v>
                </c:pt>
                <c:pt idx="8037">
                  <c:v>0.152576262762527</c:v>
                </c:pt>
                <c:pt idx="8038">
                  <c:v>4.7559897994330601E-2</c:v>
                </c:pt>
                <c:pt idx="8039">
                  <c:v>-6.9368138266733895E-2</c:v>
                </c:pt>
                <c:pt idx="8040">
                  <c:v>-0.16892249397020601</c:v>
                </c:pt>
                <c:pt idx="8041">
                  <c:v>-0.22616916313976701</c:v>
                </c:pt>
                <c:pt idx="8042">
                  <c:v>-0.226770362349346</c:v>
                </c:pt>
                <c:pt idx="8043">
                  <c:v>-0.17057551752733599</c:v>
                </c:pt>
                <c:pt idx="8044">
                  <c:v>-7.1658976166916702E-2</c:v>
                </c:pt>
                <c:pt idx="8045">
                  <c:v>4.5205000314521501E-2</c:v>
                </c:pt>
                <c:pt idx="8046">
                  <c:v>0.150747104035725</c:v>
                </c:pt>
                <c:pt idx="8047">
                  <c:v>0.21853366038404101</c:v>
                </c:pt>
                <c:pt idx="8048">
                  <c:v>0.23158710580476699</c:v>
                </c:pt>
                <c:pt idx="8049">
                  <c:v>0.18663812391458601</c:v>
                </c:pt>
                <c:pt idx="8050">
                  <c:v>9.4944466071134298E-2</c:v>
                </c:pt>
                <c:pt idx="8051">
                  <c:v>-2.0528622292540301E-2</c:v>
                </c:pt>
                <c:pt idx="8052">
                  <c:v>-0.13086018985272099</c:v>
                </c:pt>
                <c:pt idx="8053">
                  <c:v>-0.20841701106660601</c:v>
                </c:pt>
                <c:pt idx="8054">
                  <c:v>-0.23377449893358901</c:v>
                </c:pt>
                <c:pt idx="8055">
                  <c:v>-0.20058171331095001</c:v>
                </c:pt>
                <c:pt idx="8056">
                  <c:v>-0.11715199327097101</c:v>
                </c:pt>
                <c:pt idx="8057">
                  <c:v>-4.3808297580745E-3</c:v>
                </c:pt>
                <c:pt idx="8058">
                  <c:v>0.109487539744427</c:v>
                </c:pt>
                <c:pt idx="8059">
                  <c:v>0.195934075706551</c:v>
                </c:pt>
                <c:pt idx="8060">
                  <c:v>0.233307706921208</c:v>
                </c:pt>
                <c:pt idx="8061">
                  <c:v>0.21224797560151101</c:v>
                </c:pt>
                <c:pt idx="8062">
                  <c:v>0.13802942210156599</c:v>
                </c:pt>
                <c:pt idx="8063">
                  <c:v>2.9240543563914801E-2</c:v>
                </c:pt>
                <c:pt idx="8064">
                  <c:v>-8.68718105044822E-2</c:v>
                </c:pt>
                <c:pt idx="8065">
                  <c:v>-0.181226580718444</c:v>
                </c:pt>
                <c:pt idx="8066">
                  <c:v>-0.230192029543385</c:v>
                </c:pt>
                <c:pt idx="8067">
                  <c:v>-0.221504456561507</c:v>
                </c:pt>
                <c:pt idx="8068">
                  <c:v>-0.157339718319912</c:v>
                </c:pt>
                <c:pt idx="8069">
                  <c:v>-5.3768271560344298E-2</c:v>
                </c:pt>
                <c:pt idx="8070">
                  <c:v>6.3269772365652593E-2</c:v>
                </c:pt>
                <c:pt idx="8071">
                  <c:v>0.16446150930549899</c:v>
                </c:pt>
                <c:pt idx="8072">
                  <c:v>0.224462840994649</c:v>
                </c:pt>
                <c:pt idx="8073">
                  <c:v>0.228246061690317</c:v>
                </c:pt>
                <c:pt idx="8074">
                  <c:v>0.174863640299874</c:v>
                </c:pt>
                <c:pt idx="8075">
                  <c:v>7.7685535421058993E-2</c:v>
                </c:pt>
                <c:pt idx="8076">
                  <c:v>-3.8949393730035101E-2</c:v>
                </c:pt>
                <c:pt idx="8077">
                  <c:v>-0.14582920559694501</c:v>
                </c:pt>
                <c:pt idx="8078">
                  <c:v>-0.21618518826338601</c:v>
                </c:pt>
                <c:pt idx="8079">
                  <c:v>-0.232396249413719</c:v>
                </c:pt>
                <c:pt idx="8080">
                  <c:v>-0.19040222821672101</c:v>
                </c:pt>
                <c:pt idx="8081">
                  <c:v>-0.100720787793174</c:v>
                </c:pt>
                <c:pt idx="8082">
                  <c:v>1.4186798759579001E-2</c:v>
                </c:pt>
                <c:pt idx="8083">
                  <c:v>0.125541213554485</c:v>
                </c:pt>
                <c:pt idx="8084">
                  <c:v>0.20545305261352301</c:v>
                </c:pt>
                <c:pt idx="8085">
                  <c:v>0.23390790010729601</c:v>
                </c:pt>
                <c:pt idx="8086">
                  <c:v>0.20377906295993201</c:v>
                </c:pt>
                <c:pt idx="8087">
                  <c:v>0.12261249534072299</c:v>
                </c:pt>
                <c:pt idx="8088">
                  <c:v>1.07368676307311E-2</c:v>
                </c:pt>
                <c:pt idx="8089">
                  <c:v>-0.103827875184068</c:v>
                </c:pt>
                <c:pt idx="8090">
                  <c:v>-0.19238828255764201</c:v>
                </c:pt>
                <c:pt idx="8091">
                  <c:v>-0.23276385107439701</c:v>
                </c:pt>
                <c:pt idx="8092">
                  <c:v>-0.21484226912746801</c:v>
                </c:pt>
                <c:pt idx="8093">
                  <c:v>-0.14311210809288699</c:v>
                </c:pt>
                <c:pt idx="8094">
                  <c:v>-3.5538631783378197E-2</c:v>
                </c:pt>
                <c:pt idx="8095">
                  <c:v>8.0935715321943505E-2</c:v>
                </c:pt>
                <c:pt idx="8096">
                  <c:v>0.17713921043615799</c:v>
                </c:pt>
                <c:pt idx="8097">
                  <c:v>0.228977091404755</c:v>
                </c:pt>
                <c:pt idx="8098">
                  <c:v>0.22346623936028101</c:v>
                </c:pt>
                <c:pt idx="8099">
                  <c:v>0.16198688138412001</c:v>
                </c:pt>
                <c:pt idx="8100">
                  <c:v>5.99369040716499E-2</c:v>
                </c:pt>
                <c:pt idx="8101">
                  <c:v>-5.7124642687124201E-2</c:v>
                </c:pt>
                <c:pt idx="8102">
                  <c:v>-0.159878968309352</c:v>
                </c:pt>
                <c:pt idx="8103">
                  <c:v>-0.22259061450139001</c:v>
                </c:pt>
                <c:pt idx="8104">
                  <c:v>-0.229553060439631</c:v>
                </c:pt>
                <c:pt idx="8105">
                  <c:v>-0.179022518346965</c:v>
                </c:pt>
                <c:pt idx="8106">
                  <c:v>-8.3654675959226099E-2</c:v>
                </c:pt>
                <c:pt idx="8107">
                  <c:v>3.2664998978435202E-2</c:v>
                </c:pt>
                <c:pt idx="8108">
                  <c:v>0.14080352228300499</c:v>
                </c:pt>
                <c:pt idx="8109">
                  <c:v>0.21367692995015899</c:v>
                </c:pt>
                <c:pt idx="8110">
                  <c:v>0.233033624955857</c:v>
                </c:pt>
                <c:pt idx="8111">
                  <c:v>0.19402560295570401</c:v>
                </c:pt>
                <c:pt idx="8112">
                  <c:v>0.106422665047839</c:v>
                </c:pt>
                <c:pt idx="8113">
                  <c:v>-7.83448951954035E-3</c:v>
                </c:pt>
                <c:pt idx="8114">
                  <c:v>-0.120129447585107</c:v>
                </c:pt>
                <c:pt idx="8115">
                  <c:v>-0.202337240273994</c:v>
                </c:pt>
                <c:pt idx="8116">
                  <c:v>-0.23386841592714899</c:v>
                </c:pt>
                <c:pt idx="8117">
                  <c:v>-0.206825795997025</c:v>
                </c:pt>
                <c:pt idx="8118">
                  <c:v>-0.12798237240535801</c:v>
                </c:pt>
                <c:pt idx="8119">
                  <c:v>-1.7084969699771101E-2</c:v>
                </c:pt>
                <c:pt idx="8120">
                  <c:v>9.8091469654581404E-2</c:v>
                </c:pt>
                <c:pt idx="8121">
                  <c:v>0.18870029191864399</c:v>
                </c:pt>
                <c:pt idx="8122">
                  <c:v>0.23204795546005799</c:v>
                </c:pt>
                <c:pt idx="8123">
                  <c:v>0.21727776903549301</c:v>
                </c:pt>
                <c:pt idx="8124">
                  <c:v>0.148089017462567</c:v>
                </c:pt>
                <c:pt idx="8125">
                  <c:v>4.1810452788572802E-2</c:v>
                </c:pt>
                <c:pt idx="8126">
                  <c:v>-7.4939799159538495E-2</c:v>
                </c:pt>
                <c:pt idx="8127">
                  <c:v>-0.17292091351538</c:v>
                </c:pt>
                <c:pt idx="8128">
                  <c:v>-0.227592912357827</c:v>
                </c:pt>
                <c:pt idx="8129">
                  <c:v>-0.22526285441633101</c:v>
                </c:pt>
                <c:pt idx="8130">
                  <c:v>-0.16651431715696799</c:v>
                </c:pt>
                <c:pt idx="8131">
                  <c:v>-6.6061236185813998E-2</c:v>
                </c:pt>
                <c:pt idx="8132">
                  <c:v>5.0937291202234503E-2</c:v>
                </c:pt>
                <c:pt idx="8133">
                  <c:v>0.15517825801666901</c:v>
                </c:pt>
                <c:pt idx="8134">
                  <c:v>0.22055386745480601</c:v>
                </c:pt>
                <c:pt idx="8135">
                  <c:v>0.23069039257202401</c:v>
                </c:pt>
                <c:pt idx="8136">
                  <c:v>0.18304907777028201</c:v>
                </c:pt>
                <c:pt idx="8137">
                  <c:v>8.9561985886934606E-2</c:v>
                </c:pt>
                <c:pt idx="8138">
                  <c:v>-2.6356460964019401E-2</c:v>
                </c:pt>
                <c:pt idx="8139">
                  <c:v>-0.135673768662921</c:v>
                </c:pt>
                <c:pt idx="8140">
                  <c:v>-0.21101073934123801</c:v>
                </c:pt>
                <c:pt idx="8141">
                  <c:v>-0.23349876133594899</c:v>
                </c:pt>
                <c:pt idx="8142">
                  <c:v>-0.19750557003291799</c:v>
                </c:pt>
                <c:pt idx="8143">
                  <c:v>-0.112045883479539</c:v>
                </c:pt>
                <c:pt idx="8144">
                  <c:v>1.47638967348868E-3</c:v>
                </c:pt>
                <c:pt idx="8145">
                  <c:v>0.114628891873935</c:v>
                </c:pt>
                <c:pt idx="8146">
                  <c:v>0.19907187699853501</c:v>
                </c:pt>
                <c:pt idx="8147">
                  <c:v>0.23365607557658499</c:v>
                </c:pt>
                <c:pt idx="8148">
                  <c:v>0.20971966052941901</c:v>
                </c:pt>
                <c:pt idx="8149">
                  <c:v>0.133257655496339</c:v>
                </c:pt>
                <c:pt idx="8150">
                  <c:v>2.3420443973722699E-2</c:v>
                </c:pt>
                <c:pt idx="8151">
                  <c:v>-9.2282563031999304E-2</c:v>
                </c:pt>
                <c:pt idx="8152">
                  <c:v>-0.184872829646897</c:v>
                </c:pt>
                <c:pt idx="8153">
                  <c:v>-0.23116054920895801</c:v>
                </c:pt>
                <c:pt idx="8154">
                  <c:v>-0.21955267520569699</c:v>
                </c:pt>
                <c:pt idx="8155">
                  <c:v>-0.15295647169125301</c:v>
                </c:pt>
                <c:pt idx="8156">
                  <c:v>-4.8051370968672999E-2</c:v>
                </c:pt>
                <c:pt idx="8157">
                  <c:v>6.8888493702075698E-2</c:v>
                </c:pt>
                <c:pt idx="8158">
                  <c:v>0.16857480777195</c:v>
                </c:pt>
                <c:pt idx="8159">
                  <c:v>0.22604051547315501</c:v>
                </c:pt>
                <c:pt idx="8160">
                  <c:v>0.22689297382055301</c:v>
                </c:pt>
                <c:pt idx="8161">
                  <c:v>0.170918679332771</c:v>
                </c:pt>
                <c:pt idx="8162">
                  <c:v>7.2136741303588603E-2</c:v>
                </c:pt>
                <c:pt idx="8163">
                  <c:v>-4.4712291088932501E-2</c:v>
                </c:pt>
                <c:pt idx="8164">
                  <c:v>-0.15036285280331399</c:v>
                </c:pt>
                <c:pt idx="8165">
                  <c:v>-0.21835410524968599</c:v>
                </c:pt>
                <c:pt idx="8166">
                  <c:v>-0.231657217465747</c:v>
                </c:pt>
                <c:pt idx="8167">
                  <c:v>-0.18694034247046801</c:v>
                </c:pt>
                <c:pt idx="8168">
                  <c:v>-9.5403099009768996E-2</c:v>
                </c:pt>
                <c:pt idx="8169">
                  <c:v>2.00284424357858E-2</c:v>
                </c:pt>
                <c:pt idx="8170">
                  <c:v>0.130443736225861</c:v>
                </c:pt>
                <c:pt idx="8171">
                  <c:v>0.208188587063979</c:v>
                </c:pt>
                <c:pt idx="8172">
                  <c:v>0.233791314763693</c:v>
                </c:pt>
                <c:pt idx="8173">
                  <c:v>0.20083955734481601</c:v>
                </c:pt>
                <c:pt idx="8174">
                  <c:v>0.117586286870771</c:v>
                </c:pt>
                <c:pt idx="8175">
                  <c:v>4.8828013975749799E-3</c:v>
                </c:pt>
                <c:pt idx="8176">
                  <c:v>-0.109043611976344</c:v>
                </c:pt>
                <c:pt idx="8177">
                  <c:v>-0.19565937627332999</c:v>
                </c:pt>
                <c:pt idx="8178">
                  <c:v>-0.23327103600001101</c:v>
                </c:pt>
                <c:pt idx="8179">
                  <c:v>-0.21245851765204099</c:v>
                </c:pt>
                <c:pt idx="8180">
                  <c:v>-0.13843444556116</c:v>
                </c:pt>
                <c:pt idx="8181">
                  <c:v>-2.9738607794534501E-2</c:v>
                </c:pt>
                <c:pt idx="8182">
                  <c:v>8.64054487791618E-2</c:v>
                </c:pt>
                <c:pt idx="8183">
                  <c:v>0.18090872468562699</c:v>
                </c:pt>
                <c:pt idx="8184">
                  <c:v>0.23010228821832701</c:v>
                </c:pt>
                <c:pt idx="8185">
                  <c:v>0.22166530621578301</c:v>
                </c:pt>
                <c:pt idx="8186">
                  <c:v>0.15771087315977</c:v>
                </c:pt>
                <c:pt idx="8187">
                  <c:v>5.4256773553663998E-2</c:v>
                </c:pt>
                <c:pt idx="8188">
                  <c:v>-6.2786271573544106E-2</c:v>
                </c:pt>
                <c:pt idx="8189">
                  <c:v>-0.164104105487406</c:v>
                </c:pt>
                <c:pt idx="8190">
                  <c:v>-0.22432104815398601</c:v>
                </c:pt>
                <c:pt idx="8191">
                  <c:v>-0.22835539272364599</c:v>
                </c:pt>
                <c:pt idx="8192">
                  <c:v>-0.175196712571659</c:v>
                </c:pt>
                <c:pt idx="8193">
                  <c:v>-7.8158928914599204E-2</c:v>
                </c:pt>
                <c:pt idx="8194">
                  <c:v>3.8454243351916197E-2</c:v>
                </c:pt>
                <c:pt idx="8195">
                  <c:v>0.14543631181813699</c:v>
                </c:pt>
                <c:pt idx="8196">
                  <c:v>0.21599295376812799</c:v>
                </c:pt>
                <c:pt idx="8197">
                  <c:v>0.232452820523884</c:v>
                </c:pt>
                <c:pt idx="8198">
                  <c:v>0.19069343634682701</c:v>
                </c:pt>
                <c:pt idx="8199">
                  <c:v>0.10117369806051101</c:v>
                </c:pt>
                <c:pt idx="8200">
                  <c:v>-1.3685620541116101E-2</c:v>
                </c:pt>
                <c:pt idx="8201">
                  <c:v>-0.125117290578794</c:v>
                </c:pt>
                <c:pt idx="8202">
                  <c:v>-0.20521255901969301</c:v>
                </c:pt>
                <c:pt idx="8203">
                  <c:v>-0.233911069007816</c:v>
                </c:pt>
                <c:pt idx="8204">
                  <c:v>-0.204025100684008</c:v>
                </c:pt>
                <c:pt idx="8205">
                  <c:v>-0.123039780214053</c:v>
                </c:pt>
                <c:pt idx="8206">
                  <c:v>-1.12383835061068E-2</c:v>
                </c:pt>
                <c:pt idx="8207">
                  <c:v>0.10337773606881399</c:v>
                </c:pt>
                <c:pt idx="8208">
                  <c:v>0.192102260336385</c:v>
                </c:pt>
                <c:pt idx="8209">
                  <c:v>0.23271358178680299</c:v>
                </c:pt>
                <c:pt idx="8210">
                  <c:v>0.215040343028464</c:v>
                </c:pt>
                <c:pt idx="8211">
                  <c:v>0.14350891634520699</c:v>
                </c:pt>
                <c:pt idx="8212">
                  <c:v>3.6034791298609203E-2</c:v>
                </c:pt>
                <c:pt idx="8213">
                  <c:v>-8.0464470772341395E-2</c:v>
                </c:pt>
                <c:pt idx="8214">
                  <c:v>-0.17681090697302199</c:v>
                </c:pt>
                <c:pt idx="8215">
                  <c:v>-0.228873954667073</c:v>
                </c:pt>
                <c:pt idx="8216">
                  <c:v>-0.223614100583821</c:v>
                </c:pt>
                <c:pt idx="8217">
                  <c:v>-0.162348707808182</c:v>
                </c:pt>
                <c:pt idx="8218">
                  <c:v>-6.0422074023717999E-2</c:v>
                </c:pt>
                <c:pt idx="8219">
                  <c:v>5.6637643031320802E-2</c:v>
                </c:pt>
                <c:pt idx="8220">
                  <c:v>0.159512111034736</c:v>
                </c:pt>
                <c:pt idx="8221">
                  <c:v>0.22243578128820499</c:v>
                </c:pt>
                <c:pt idx="8222">
                  <c:v>0.22964903022663599</c:v>
                </c:pt>
                <c:pt idx="8223">
                  <c:v>0.17934525490565101</c:v>
                </c:pt>
                <c:pt idx="8224">
                  <c:v>8.4123347916357602E-2</c:v>
                </c:pt>
                <c:pt idx="8225">
                  <c:v>-3.2167773421951103E-2</c:v>
                </c:pt>
                <c:pt idx="8226">
                  <c:v>-0.140402276352353</c:v>
                </c:pt>
                <c:pt idx="8227">
                  <c:v>-0.21347215817782</c:v>
                </c:pt>
                <c:pt idx="8228">
                  <c:v>-0.233076613702526</c:v>
                </c:pt>
                <c:pt idx="8229">
                  <c:v>-0.19430558542309401</c:v>
                </c:pt>
                <c:pt idx="8230">
                  <c:v>-0.106869517890107</c:v>
                </c:pt>
                <c:pt idx="8231">
                  <c:v>7.3326833688139598E-3</c:v>
                </c:pt>
                <c:pt idx="8232">
                  <c:v>0.119698368589351</c:v>
                </c:pt>
                <c:pt idx="8233">
                  <c:v>0.20208485484191599</c:v>
                </c:pt>
                <c:pt idx="8234">
                  <c:v>0.23385793555589701</c:v>
                </c:pt>
                <c:pt idx="8235">
                  <c:v>0.20705984556059701</c:v>
                </c:pt>
                <c:pt idx="8236">
                  <c:v>0.12840233273861701</c:v>
                </c:pt>
                <c:pt idx="8237">
                  <c:v>1.7585659132008699E-2</c:v>
                </c:pt>
                <c:pt idx="8238">
                  <c:v>-9.7635451897720799E-2</c:v>
                </c:pt>
                <c:pt idx="8239">
                  <c:v>-0.18840315831329499</c:v>
                </c:pt>
                <c:pt idx="8240">
                  <c:v>-0.23198412496096299</c:v>
                </c:pt>
                <c:pt idx="8241">
                  <c:v>-0.21746322838712701</c:v>
                </c:pt>
                <c:pt idx="8242">
                  <c:v>-0.148477317219806</c:v>
                </c:pt>
                <c:pt idx="8243">
                  <c:v>-4.23043408683796E-2</c:v>
                </c:pt>
                <c:pt idx="8244">
                  <c:v>7.44640200906104E-2</c:v>
                </c:pt>
                <c:pt idx="8245">
                  <c:v>0.17258240527666299</c:v>
                </c:pt>
                <c:pt idx="8246">
                  <c:v>0.22747645643766001</c:v>
                </c:pt>
                <c:pt idx="8247">
                  <c:v>0.22539761792235999</c:v>
                </c:pt>
                <c:pt idx="8248">
                  <c:v>0.166866547733097</c:v>
                </c:pt>
                <c:pt idx="8249">
                  <c:v>6.6542715499170305E-2</c:v>
                </c:pt>
                <c:pt idx="8250">
                  <c:v>-5.0447152632561297E-2</c:v>
                </c:pt>
                <c:pt idx="8251">
                  <c:v>-0.15480221843605299</c:v>
                </c:pt>
                <c:pt idx="8252">
                  <c:v>-0.220386108308992</c:v>
                </c:pt>
                <c:pt idx="8253">
                  <c:v>-0.23077293017978401</c:v>
                </c:pt>
                <c:pt idx="8254">
                  <c:v>-0.18336124007572499</c:v>
                </c:pt>
                <c:pt idx="8255">
                  <c:v>-9.0025589904149494E-2</c:v>
                </c:pt>
                <c:pt idx="8256">
                  <c:v>2.58575277371349E-2</c:v>
                </c:pt>
                <c:pt idx="8257">
                  <c:v>0.13526446714819701</c:v>
                </c:pt>
                <c:pt idx="8258">
                  <c:v>0.21079358164216</c:v>
                </c:pt>
                <c:pt idx="8259">
                  <c:v>0.23352813594539901</c:v>
                </c:pt>
                <c:pt idx="8260">
                  <c:v>0.197774119897733</c:v>
                </c:pt>
                <c:pt idx="8261">
                  <c:v>0.112486348620113</c:v>
                </c:pt>
                <c:pt idx="8262">
                  <c:v>-9.74326484059452E-4</c:v>
                </c:pt>
                <c:pt idx="8263">
                  <c:v>-0.114190975476017</c:v>
                </c:pt>
                <c:pt idx="8264">
                  <c:v>-0.19880778627062301</c:v>
                </c:pt>
                <c:pt idx="8265">
                  <c:v>-0.23363195367978401</c:v>
                </c:pt>
                <c:pt idx="8266">
                  <c:v>-0.209941548942425</c:v>
                </c:pt>
                <c:pt idx="8267">
                  <c:v>-0.13366998088961801</c:v>
                </c:pt>
                <c:pt idx="8268">
                  <c:v>-2.3919936894647598E-2</c:v>
                </c:pt>
                <c:pt idx="8269">
                  <c:v>9.1821003684103397E-2</c:v>
                </c:pt>
                <c:pt idx="8270">
                  <c:v>0.184564804274018</c:v>
                </c:pt>
                <c:pt idx="8271">
                  <c:v>0.231083204676583</c:v>
                </c:pt>
                <c:pt idx="8272">
                  <c:v>0.21972538293176999</c:v>
                </c:pt>
                <c:pt idx="8273">
                  <c:v>0.15333597595437901</c:v>
                </c:pt>
                <c:pt idx="8274">
                  <c:v>4.85426225718779E-2</c:v>
                </c:pt>
                <c:pt idx="8275">
                  <c:v>-6.8408531770317998E-2</c:v>
                </c:pt>
                <c:pt idx="8276">
                  <c:v>-0.16822634495491601</c:v>
                </c:pt>
                <c:pt idx="8277">
                  <c:v>-0.22591082644507701</c:v>
                </c:pt>
                <c:pt idx="8278">
                  <c:v>-0.227014540003045</c:v>
                </c:pt>
                <c:pt idx="8279">
                  <c:v>-0.171261053721287</c:v>
                </c:pt>
                <c:pt idx="8280">
                  <c:v>-7.2614174108587698E-2</c:v>
                </c:pt>
                <c:pt idx="8281">
                  <c:v>4.4219375875240399E-2</c:v>
                </c:pt>
                <c:pt idx="8282">
                  <c:v>0.14997790885402201</c:v>
                </c:pt>
                <c:pt idx="8283">
                  <c:v>0.218173544164914</c:v>
                </c:pt>
                <c:pt idx="8284">
                  <c:v>0.23172626188929499</c:v>
                </c:pt>
                <c:pt idx="8285">
                  <c:v>0.18724169979813801</c:v>
                </c:pt>
                <c:pt idx="8286">
                  <c:v>9.5861292429360895E-2</c:v>
                </c:pt>
                <c:pt idx="8287">
                  <c:v>-1.9528170308634199E-2</c:v>
                </c:pt>
                <c:pt idx="8288">
                  <c:v>-0.130026681648858</c:v>
                </c:pt>
                <c:pt idx="8289">
                  <c:v>-0.20795920394315401</c:v>
                </c:pt>
                <c:pt idx="8290">
                  <c:v>-0.23380705352464501</c:v>
                </c:pt>
                <c:pt idx="8291">
                  <c:v>-0.20109647611723</c:v>
                </c:pt>
                <c:pt idx="8292">
                  <c:v>-0.118020038754286</c:v>
                </c:pt>
                <c:pt idx="8293">
                  <c:v>-5.3847505421647799E-3</c:v>
                </c:pt>
                <c:pt idx="8294">
                  <c:v>0.10859918184780901</c:v>
                </c:pt>
                <c:pt idx="8295">
                  <c:v>0.19538377544358601</c:v>
                </c:pt>
                <c:pt idx="8296">
                  <c:v>0.23323329040657001</c:v>
                </c:pt>
                <c:pt idx="8297">
                  <c:v>0.21266808091293801</c:v>
                </c:pt>
                <c:pt idx="8298">
                  <c:v>0.13883883125766699</c:v>
                </c:pt>
                <c:pt idx="8299">
                  <c:v>3.0236535020334E-2</c:v>
                </c:pt>
                <c:pt idx="8300">
                  <c:v>-8.5938688986686995E-2</c:v>
                </c:pt>
                <c:pt idx="8301">
                  <c:v>-0.18059003521207001</c:v>
                </c:pt>
                <c:pt idx="8302">
                  <c:v>-0.23001148681934599</c:v>
                </c:pt>
                <c:pt idx="8303">
                  <c:v>-0.221825134665044</c:v>
                </c:pt>
                <c:pt idx="8304">
                  <c:v>-0.15808130143065099</c:v>
                </c:pt>
                <c:pt idx="8305">
                  <c:v>-5.4745025587753703E-2</c:v>
                </c:pt>
                <c:pt idx="8306">
                  <c:v>6.2302481527079602E-2</c:v>
                </c:pt>
                <c:pt idx="8307">
                  <c:v>0.16374594564691999</c:v>
                </c:pt>
                <c:pt idx="8308">
                  <c:v>0.22417822187338901</c:v>
                </c:pt>
                <c:pt idx="8309">
                  <c:v>0.22846367173094501</c:v>
                </c:pt>
                <c:pt idx="8310">
                  <c:v>0.17552897771776099</c:v>
                </c:pt>
                <c:pt idx="8311">
                  <c:v>7.86319623324397E-2</c:v>
                </c:pt>
                <c:pt idx="8312">
                  <c:v>-3.7958915816321402E-2</c:v>
                </c:pt>
                <c:pt idx="8313">
                  <c:v>-0.14504274801886599</c:v>
                </c:pt>
                <c:pt idx="8314">
                  <c:v>-0.21579972420020199</c:v>
                </c:pt>
                <c:pt idx="8315">
                  <c:v>-0.23250832073129901</c:v>
                </c:pt>
                <c:pt idx="8316">
                  <c:v>-0.19098376595833699</c:v>
                </c:pt>
                <c:pt idx="8317">
                  <c:v>-0.10162614222383901</c:v>
                </c:pt>
                <c:pt idx="8318">
                  <c:v>1.31843792734345E-2</c:v>
                </c:pt>
                <c:pt idx="8319">
                  <c:v>0.12469279119172599</c:v>
                </c:pt>
                <c:pt idx="8320">
                  <c:v>0.204971120018132</c:v>
                </c:pt>
                <c:pt idx="8321">
                  <c:v>0.23391316028748199</c:v>
                </c:pt>
                <c:pt idx="8322">
                  <c:v>0.204270198470935</c:v>
                </c:pt>
                <c:pt idx="8323">
                  <c:v>0.123466498247029</c:v>
                </c:pt>
                <c:pt idx="8324">
                  <c:v>1.1739847606607E-2</c:v>
                </c:pt>
                <c:pt idx="8325">
                  <c:v>-0.10292712069561701</c:v>
                </c:pt>
                <c:pt idx="8326">
                  <c:v>-0.19181535310612399</c:v>
                </c:pt>
                <c:pt idx="8327">
                  <c:v>-0.23266224039514</c:v>
                </c:pt>
                <c:pt idx="8328">
                  <c:v>-0.21523742624543901</c:v>
                </c:pt>
                <c:pt idx="8329">
                  <c:v>-0.14390506345651399</c:v>
                </c:pt>
                <c:pt idx="8330">
                  <c:v>-3.6530784802702797E-2</c:v>
                </c:pt>
                <c:pt idx="8331">
                  <c:v>7.9992855525481896E-2</c:v>
                </c:pt>
                <c:pt idx="8332">
                  <c:v>0.17648178894766001</c:v>
                </c:pt>
                <c:pt idx="8333">
                  <c:v>0.22876976351436301</c:v>
                </c:pt>
                <c:pt idx="8334">
                  <c:v>0.22376093162431199</c:v>
                </c:pt>
                <c:pt idx="8335">
                  <c:v>0.16270978629690999</c:v>
                </c:pt>
                <c:pt idx="8336">
                  <c:v>6.09069656132128E-2</c:v>
                </c:pt>
                <c:pt idx="8337">
                  <c:v>-5.61503824476971E-2</c:v>
                </c:pt>
                <c:pt idx="8338">
                  <c:v>-0.15914451889289699</c:v>
                </c:pt>
                <c:pt idx="8339">
                  <c:v>-0.22227992332045099</c:v>
                </c:pt>
                <c:pt idx="8340">
                  <c:v>-0.229743942027863</c:v>
                </c:pt>
                <c:pt idx="8341">
                  <c:v>-0.17966716522645201</c:v>
                </c:pt>
                <c:pt idx="8342">
                  <c:v>-8.4591632319900995E-2</c:v>
                </c:pt>
                <c:pt idx="8343">
                  <c:v>3.16703996695583E-2</c:v>
                </c:pt>
                <c:pt idx="8344">
                  <c:v>0.140000383592881</c:v>
                </c:pt>
                <c:pt idx="8345">
                  <c:v>0.21326640294603899</c:v>
                </c:pt>
                <c:pt idx="8346">
                  <c:v>0.23311852867264901</c:v>
                </c:pt>
                <c:pt idx="8347">
                  <c:v>0.19458467273083199</c:v>
                </c:pt>
                <c:pt idx="8348">
                  <c:v>0.107315878387906</c:v>
                </c:pt>
                <c:pt idx="8349">
                  <c:v>-6.83084343664831E-3</c:v>
                </c:pt>
                <c:pt idx="8350">
                  <c:v>-0.11926673814701801</c:v>
                </c:pt>
                <c:pt idx="8351">
                  <c:v>-0.201831538411338</c:v>
                </c:pt>
                <c:pt idx="8352">
                  <c:v>-0.23384637780857501</c:v>
                </c:pt>
                <c:pt idx="8353">
                  <c:v>-0.20729294120604499</c:v>
                </c:pt>
                <c:pt idx="8354">
                  <c:v>-0.12882170152641401</c:v>
                </c:pt>
                <c:pt idx="8355">
                  <c:v>-1.8086267547674201E-2</c:v>
                </c:pt>
                <c:pt idx="8356">
                  <c:v>9.7178984337438698E-2</c:v>
                </c:pt>
                <c:pt idx="8357">
                  <c:v>0.188105156740588</c:v>
                </c:pt>
                <c:pt idx="8358">
                  <c:v>0.231919225718383</c:v>
                </c:pt>
                <c:pt idx="8359">
                  <c:v>0.21764768589258399</c:v>
                </c:pt>
                <c:pt idx="8360">
                  <c:v>0.148864932946767</c:v>
                </c:pt>
                <c:pt idx="8361">
                  <c:v>4.2798034053433798E-2</c:v>
                </c:pt>
                <c:pt idx="8362">
                  <c:v>-7.3987897968310207E-2</c:v>
                </c:pt>
                <c:pt idx="8363">
                  <c:v>-0.172243101956294</c:v>
                </c:pt>
                <c:pt idx="8364">
                  <c:v>-0.22735895254069399</c:v>
                </c:pt>
                <c:pt idx="8365">
                  <c:v>-0.22553134302873301</c:v>
                </c:pt>
                <c:pt idx="8366">
                  <c:v>-0.16721800956034699</c:v>
                </c:pt>
                <c:pt idx="8367">
                  <c:v>-6.7023888252352795E-2</c:v>
                </c:pt>
                <c:pt idx="8368">
                  <c:v>4.9956781654460498E-2</c:v>
                </c:pt>
                <c:pt idx="8369">
                  <c:v>0.15442546568654</c:v>
                </c:pt>
                <c:pt idx="8370">
                  <c:v>0.220217333851386</c:v>
                </c:pt>
                <c:pt idx="8371">
                  <c:v>0.23085440462399401</c:v>
                </c:pt>
                <c:pt idx="8372">
                  <c:v>0.18367255764176799</c:v>
                </c:pt>
                <c:pt idx="8373">
                  <c:v>9.0488779176335299E-2</c:v>
                </c:pt>
                <c:pt idx="8374">
                  <c:v>-2.53584753854427E-2</c:v>
                </c:pt>
                <c:pt idx="8375">
                  <c:v>-0.134854542474376</c:v>
                </c:pt>
                <c:pt idx="8376">
                  <c:v>-0.210575452823756</c:v>
                </c:pt>
                <c:pt idx="8377">
                  <c:v>-0.23355643469815501</c:v>
                </c:pt>
                <c:pt idx="8378">
                  <c:v>-0.19804175862346801</c:v>
                </c:pt>
                <c:pt idx="8379">
                  <c:v>-0.112926295539657</c:v>
                </c:pt>
                <c:pt idx="8380">
                  <c:v>4.72258805939082E-4</c:v>
                </c:pt>
                <c:pt idx="8381">
                  <c:v>0.113752533003907</c:v>
                </c:pt>
                <c:pt idx="8382">
                  <c:v>0.198542779641563</c:v>
                </c:pt>
                <c:pt idx="8383">
                  <c:v>0.23360675544800399</c:v>
                </c:pt>
                <c:pt idx="8384">
                  <c:v>0.210162470161392</c:v>
                </c:pt>
                <c:pt idx="8385">
                  <c:v>0.13408169046954699</c:v>
                </c:pt>
                <c:pt idx="8386">
                  <c:v>2.4419319617184101E-2</c:v>
                </c:pt>
                <c:pt idx="8387">
                  <c:v>-9.1359021319764394E-2</c:v>
                </c:pt>
                <c:pt idx="8388">
                  <c:v>-0.184255928616955</c:v>
                </c:pt>
                <c:pt idx="8389">
                  <c:v>-0.23100479555123299</c:v>
                </c:pt>
                <c:pt idx="8390">
                  <c:v>-0.21989707838999301</c:v>
                </c:pt>
                <c:pt idx="8391">
                  <c:v>-0.15371477380354001</c:v>
                </c:pt>
                <c:pt idx="8392">
                  <c:v>-4.9033650540764501E-2</c:v>
                </c:pt>
                <c:pt idx="8393">
                  <c:v>6.7928254682630501E-2</c:v>
                </c:pt>
                <c:pt idx="8394">
                  <c:v>0.16787710712446099</c:v>
                </c:pt>
                <c:pt idx="8395">
                  <c:v>0.225780096653007</c:v>
                </c:pt>
                <c:pt idx="8396">
                  <c:v>0.227135060336773</c:v>
                </c:pt>
                <c:pt idx="8397">
                  <c:v>0.17160263911557599</c:v>
                </c:pt>
                <c:pt idx="8398">
                  <c:v>7.3091272382396294E-2</c:v>
                </c:pt>
                <c:pt idx="8399">
                  <c:v>-4.3726256944290103E-2</c:v>
                </c:pt>
                <c:pt idx="8400">
                  <c:v>-0.149592273961274</c:v>
                </c:pt>
                <c:pt idx="8401">
                  <c:v>-0.217991977961562</c:v>
                </c:pt>
                <c:pt idx="8402">
                  <c:v>-0.23179423875732399</c:v>
                </c:pt>
                <c:pt idx="8403">
                  <c:v>-0.187542194509252</c:v>
                </c:pt>
                <c:pt idx="8404">
                  <c:v>-9.6319044219027802E-2</c:v>
                </c:pt>
                <c:pt idx="8405">
                  <c:v>1.9027808215822901E-2</c:v>
                </c:pt>
                <c:pt idx="8406">
                  <c:v>0.12960902804306801</c:v>
                </c:pt>
                <c:pt idx="8407">
                  <c:v>0.20772886276089</c:v>
                </c:pt>
                <c:pt idx="8408">
                  <c:v>0.23382171514393801</c:v>
                </c:pt>
                <c:pt idx="8409">
                  <c:v>0.20135246844457499</c:v>
                </c:pt>
                <c:pt idx="8410">
                  <c:v>0.118453246923237</c:v>
                </c:pt>
                <c:pt idx="8411">
                  <c:v>5.8866748793798898E-3</c:v>
                </c:pt>
                <c:pt idx="8412">
                  <c:v>-0.108154251406298</c:v>
                </c:pt>
                <c:pt idx="8413">
                  <c:v>-0.19510727448700299</c:v>
                </c:pt>
                <c:pt idx="8414">
                  <c:v>-0.233194470314779</c:v>
                </c:pt>
                <c:pt idx="8415">
                  <c:v>-0.21287666441875</c:v>
                </c:pt>
                <c:pt idx="8416">
                  <c:v>-0.139242577328094</c:v>
                </c:pt>
                <c:pt idx="8417">
                  <c:v>-3.0734322947378399E-2</c:v>
                </c:pt>
                <c:pt idx="8418">
                  <c:v>8.5471533277405601E-2</c:v>
                </c:pt>
                <c:pt idx="8419">
                  <c:v>0.18027051376596501</c:v>
                </c:pt>
                <c:pt idx="8420">
                  <c:v>0.22991962576476099</c:v>
                </c:pt>
                <c:pt idx="8421">
                  <c:v>0.22198394117296499</c:v>
                </c:pt>
                <c:pt idx="8422">
                  <c:v>0.15845100142600499</c:v>
                </c:pt>
                <c:pt idx="8423">
                  <c:v>5.5233025413251799E-2</c:v>
                </c:pt>
                <c:pt idx="8424">
                  <c:v>-6.1818404455064202E-2</c:v>
                </c:pt>
                <c:pt idx="8425">
                  <c:v>-0.16338703143406899</c:v>
                </c:pt>
                <c:pt idx="8426">
                  <c:v>-0.22403436281085501</c:v>
                </c:pt>
                <c:pt idx="8427">
                  <c:v>-0.22857089821337501</c:v>
                </c:pt>
                <c:pt idx="8428">
                  <c:v>-0.17586043420744499</c:v>
                </c:pt>
                <c:pt idx="8429">
                  <c:v>-7.9104633495330895E-2</c:v>
                </c:pt>
                <c:pt idx="8430">
                  <c:v>3.7463413405208597E-2</c:v>
                </c:pt>
                <c:pt idx="8431">
                  <c:v>0.144648516012269</c:v>
                </c:pt>
                <c:pt idx="8432">
                  <c:v>0.21560550044981</c:v>
                </c:pt>
                <c:pt idx="8433">
                  <c:v>0.232562749780275</c:v>
                </c:pt>
                <c:pt idx="8434">
                  <c:v>0.191273215713711</c:v>
                </c:pt>
                <c:pt idx="8435">
                  <c:v>0.102078118198763</c:v>
                </c:pt>
                <c:pt idx="8436">
                  <c:v>-1.26830772657369E-2</c:v>
                </c:pt>
                <c:pt idx="8437">
                  <c:v>-0.12426771734893401</c:v>
                </c:pt>
                <c:pt idx="8438">
                  <c:v>-0.204728736721139</c:v>
                </c:pt>
                <c:pt idx="8439">
                  <c:v>-0.233914173936658</c:v>
                </c:pt>
                <c:pt idx="8440">
                  <c:v>-0.204514355191555</c:v>
                </c:pt>
                <c:pt idx="8441">
                  <c:v>-0.123892647473775</c:v>
                </c:pt>
                <c:pt idx="8442">
                  <c:v>-1.2241257622002901E-2</c:v>
                </c:pt>
                <c:pt idx="8443">
                  <c:v>0.10247603114044899</c:v>
                </c:pt>
                <c:pt idx="8444">
                  <c:v>0.19152756218863201</c:v>
                </c:pt>
                <c:pt idx="8445">
                  <c:v>0.232609827135935</c:v>
                </c:pt>
                <c:pt idx="8446">
                  <c:v>0.21543351787043799</c:v>
                </c:pt>
                <c:pt idx="8447">
                  <c:v>0.144300547601771</c:v>
                </c:pt>
                <c:pt idx="8448">
                  <c:v>3.7026610010632698E-2</c:v>
                </c:pt>
                <c:pt idx="8449">
                  <c:v>-7.9520871754081401E-2</c:v>
                </c:pt>
                <c:pt idx="8450">
                  <c:v>-0.17615185787631099</c:v>
                </c:pt>
                <c:pt idx="8451">
                  <c:v>-0.22866451842662799</c:v>
                </c:pt>
                <c:pt idx="8452">
                  <c:v>-0.22390673180530801</c:v>
                </c:pt>
                <c:pt idx="8453">
                  <c:v>-0.16307011518682701</c:v>
                </c:pt>
                <c:pt idx="8454">
                  <c:v>-6.1391576606254203E-2</c:v>
                </c:pt>
                <c:pt idx="8455">
                  <c:v>5.5662863181047698E-2</c:v>
                </c:pt>
                <c:pt idx="8456">
                  <c:v>0.15877619357732201</c:v>
                </c:pt>
                <c:pt idx="8457">
                  <c:v>0.22212304131616001</c:v>
                </c:pt>
                <c:pt idx="8458">
                  <c:v>0.229837795406057</c:v>
                </c:pt>
                <c:pt idx="8459">
                  <c:v>0.17998824782633699</c:v>
                </c:pt>
                <c:pt idx="8460">
                  <c:v>8.5059527012484995E-2</c:v>
                </c:pt>
                <c:pt idx="8461">
                  <c:v>-3.1172880012641398E-2</c:v>
                </c:pt>
                <c:pt idx="8462">
                  <c:v>-0.139597845856093</c:v>
                </c:pt>
                <c:pt idx="8463">
                  <c:v>-0.21305966520272299</c:v>
                </c:pt>
                <c:pt idx="8464">
                  <c:v>-0.23315936967312401</c:v>
                </c:pt>
                <c:pt idx="8465">
                  <c:v>-0.19486286359317201</c:v>
                </c:pt>
                <c:pt idx="8466">
                  <c:v>-0.107761744484866</c:v>
                </c:pt>
                <c:pt idx="8467">
                  <c:v>6.3289720350044702E-3</c:v>
                </c:pt>
                <c:pt idx="8468">
                  <c:v>0.118834558246616</c:v>
                </c:pt>
                <c:pt idx="8469">
                  <c:v>0.20157729214928299</c:v>
                </c:pt>
                <c:pt idx="8470">
                  <c:v>0.233833742738428</c:v>
                </c:pt>
                <c:pt idx="8471">
                  <c:v>0.20752508185950699</c:v>
                </c:pt>
                <c:pt idx="8472">
                  <c:v>0.12924047683672801</c:v>
                </c:pt>
                <c:pt idx="8473">
                  <c:v>1.8586792640480299E-2</c:v>
                </c:pt>
                <c:pt idx="8474">
                  <c:v>-9.6722069076666903E-2</c:v>
                </c:pt>
                <c:pt idx="8475">
                  <c:v>-0.187806288573407</c:v>
                </c:pt>
                <c:pt idx="8476">
                  <c:v>-0.23185325803130799</c:v>
                </c:pt>
                <c:pt idx="8477">
                  <c:v>-0.21783114070207499</c:v>
                </c:pt>
                <c:pt idx="8478">
                  <c:v>-0.14925186285771699</c:v>
                </c:pt>
                <c:pt idx="8479">
                  <c:v>-4.32915300693065E-2</c:v>
                </c:pt>
                <c:pt idx="8480">
                  <c:v>7.3511434986117397E-2</c:v>
                </c:pt>
                <c:pt idx="8481">
                  <c:v>0.17190300511743301</c:v>
                </c:pt>
                <c:pt idx="8482">
                  <c:v>0.227240401208265</c:v>
                </c:pt>
                <c:pt idx="8483">
                  <c:v>0.22566402911938199</c:v>
                </c:pt>
                <c:pt idx="8484">
                  <c:v>0.16756870101954599</c:v>
                </c:pt>
                <c:pt idx="8485">
                  <c:v>6.7504752228613796E-2</c:v>
                </c:pt>
                <c:pt idx="8486">
                  <c:v>-4.9466180527055599E-2</c:v>
                </c:pt>
                <c:pt idx="8487">
                  <c:v>-0.15404800150381801</c:v>
                </c:pt>
                <c:pt idx="8488">
                  <c:v>-0.22004754485952799</c:v>
                </c:pt>
                <c:pt idx="8489">
                  <c:v>-0.230934815529305</c:v>
                </c:pt>
                <c:pt idx="8490">
                  <c:v>-0.18398302903417901</c:v>
                </c:pt>
                <c:pt idx="8491">
                  <c:v>-9.0951551569593503E-2</c:v>
                </c:pt>
                <c:pt idx="8492">
                  <c:v>2.48593062080609E-2</c:v>
                </c:pt>
                <c:pt idx="8493">
                  <c:v>0.134443996529966</c:v>
                </c:pt>
                <c:pt idx="8494">
                  <c:v>0.21035635389093801</c:v>
                </c:pt>
                <c:pt idx="8495">
                  <c:v>0.23358365746384399</c:v>
                </c:pt>
                <c:pt idx="8496">
                  <c:v>0.19830848497712</c:v>
                </c:pt>
                <c:pt idx="8497">
                  <c:v>0.113365722211349</c:v>
                </c:pt>
                <c:pt idx="8498">
                  <c:v>2.9811047862646998E-5</c:v>
                </c:pt>
                <c:pt idx="8499">
                  <c:v>-0.11331356647749501</c:v>
                </c:pt>
                <c:pt idx="8500">
                  <c:v>-0.19827685833223199</c:v>
                </c:pt>
                <c:pt idx="8501">
                  <c:v>-0.233580480997332</c:v>
                </c:pt>
                <c:pt idx="8502">
                  <c:v>-0.210382423168545</c:v>
                </c:pt>
                <c:pt idx="8503">
                  <c:v>-0.13449278233939299</c:v>
                </c:pt>
                <c:pt idx="8504">
                  <c:v>-2.4918589840691899E-2</c:v>
                </c:pt>
                <c:pt idx="8505">
                  <c:v>9.0896618067319801E-2</c:v>
                </c:pt>
                <c:pt idx="8506">
                  <c:v>0.18394620409869</c:v>
                </c:pt>
                <c:pt idx="8507">
                  <c:v>0.230925322194138</c:v>
                </c:pt>
                <c:pt idx="8508">
                  <c:v>0.22006776078936899</c:v>
                </c:pt>
                <c:pt idx="8509">
                  <c:v>0.154092863493628</c:v>
                </c:pt>
                <c:pt idx="8510">
                  <c:v>4.9524452613182703E-2</c:v>
                </c:pt>
                <c:pt idx="8511">
                  <c:v>-6.7447664651634001E-2</c:v>
                </c:pt>
                <c:pt idx="8512">
                  <c:v>-0.167527095889514</c:v>
                </c:pt>
                <c:pt idx="8513">
                  <c:v>-0.225648326699213</c:v>
                </c:pt>
                <c:pt idx="8514">
                  <c:v>-0.227254534266502</c:v>
                </c:pt>
                <c:pt idx="8515">
                  <c:v>-0.17194343394196501</c:v>
                </c:pt>
                <c:pt idx="8516">
                  <c:v>-7.3568033927038007E-2</c:v>
                </c:pt>
                <c:pt idx="8517">
                  <c:v>4.3232936567864901E-2</c:v>
                </c:pt>
                <c:pt idx="8518">
                  <c:v>0.14920594990167799</c:v>
                </c:pt>
                <c:pt idx="8519">
                  <c:v>0.217809407476102</c:v>
                </c:pt>
                <c:pt idx="8520">
                  <c:v>0.23186114775666899</c:v>
                </c:pt>
                <c:pt idx="8521">
                  <c:v>0.18784182521944201</c:v>
                </c:pt>
                <c:pt idx="8522">
                  <c:v>9.6776352269921498E-2</c:v>
                </c:pt>
                <c:pt idx="8523">
                  <c:v>-1.8527358462504501E-2</c:v>
                </c:pt>
                <c:pt idx="8524">
                  <c:v>-0.129190777332608</c:v>
                </c:pt>
                <c:pt idx="8525">
                  <c:v>-0.20749756457836199</c:v>
                </c:pt>
                <c:pt idx="8526">
                  <c:v>-0.23383529955402699</c:v>
                </c:pt>
                <c:pt idx="8527">
                  <c:v>-0.20160753314750099</c:v>
                </c:pt>
                <c:pt idx="8528">
                  <c:v>-0.118885909381847</c:v>
                </c:pt>
                <c:pt idx="8529">
                  <c:v>-6.3885720968713698E-3</c:v>
                </c:pt>
                <c:pt idx="8530">
                  <c:v>0.10770882270159</c:v>
                </c:pt>
                <c:pt idx="8531">
                  <c:v>0.194829874677412</c:v>
                </c:pt>
                <c:pt idx="8532">
                  <c:v>0.23315457590347999</c:v>
                </c:pt>
                <c:pt idx="8533">
                  <c:v>0.21308426720854001</c:v>
                </c:pt>
                <c:pt idx="8534">
                  <c:v>0.13964568191239601</c:v>
                </c:pt>
                <c:pt idx="8535">
                  <c:v>3.1231969282374698E-2</c:v>
                </c:pt>
                <c:pt idx="8536">
                  <c:v>-8.5003983803488795E-2</c:v>
                </c:pt>
                <c:pt idx="8537">
                  <c:v>-0.17995016181933601</c:v>
                </c:pt>
                <c:pt idx="8538">
                  <c:v>-0.22982670547777301</c:v>
                </c:pt>
                <c:pt idx="8539">
                  <c:v>-0.222141725007929</c:v>
                </c:pt>
                <c:pt idx="8540">
                  <c:v>-0.15881997144263399</c:v>
                </c:pt>
                <c:pt idx="8541">
                  <c:v>-5.5720770781958598E-2</c:v>
                </c:pt>
                <c:pt idx="8542">
                  <c:v>6.1334042587625801E-2</c:v>
                </c:pt>
                <c:pt idx="8543">
                  <c:v>0.16302736450236199</c:v>
                </c:pt>
                <c:pt idx="8544">
                  <c:v>0.223889471629137</c:v>
                </c:pt>
                <c:pt idx="8545">
                  <c:v>0.22867707167694601</c:v>
                </c:pt>
                <c:pt idx="8546">
                  <c:v>0.176191080513703</c:v>
                </c:pt>
                <c:pt idx="8547">
                  <c:v>7.9576940225691506E-2</c:v>
                </c:pt>
                <c:pt idx="8548">
                  <c:v>-3.6967738401342001E-2</c:v>
                </c:pt>
                <c:pt idx="8549">
                  <c:v>-0.14425361761455899</c:v>
                </c:pt>
                <c:pt idx="8550">
                  <c:v>-0.21541028341173599</c:v>
                </c:pt>
                <c:pt idx="8551">
                  <c:v>-0.23261610742006</c:v>
                </c:pt>
                <c:pt idx="8552">
                  <c:v>-0.19156178427946499</c:v>
                </c:pt>
                <c:pt idx="8553">
                  <c:v>-0.102529623903043</c:v>
                </c:pt>
                <c:pt idx="8554">
                  <c:v>1.2181716827505899E-2</c:v>
                </c:pt>
                <c:pt idx="8555">
                  <c:v>0.12384207100872099</c:v>
                </c:pt>
                <c:pt idx="8556">
                  <c:v>0.20448541024536901</c:v>
                </c:pt>
                <c:pt idx="8557">
                  <c:v>0.23391410995067399</c:v>
                </c:pt>
                <c:pt idx="8558">
                  <c:v>0.204757569721045</c:v>
                </c:pt>
                <c:pt idx="8559">
                  <c:v>0.124318225931035</c:v>
                </c:pt>
                <c:pt idx="8560">
                  <c:v>1.2742611242314201E-2</c:v>
                </c:pt>
                <c:pt idx="8561">
                  <c:v>-0.102024469481466</c:v>
                </c:pt>
                <c:pt idx="8562">
                  <c:v>-0.19123888890975299</c:v>
                </c:pt>
                <c:pt idx="8563">
                  <c:v>-0.232556342250656</c:v>
                </c:pt>
                <c:pt idx="8564">
                  <c:v>-0.21562861700007199</c:v>
                </c:pt>
                <c:pt idx="8565">
                  <c:v>-0.14469536695899499</c:v>
                </c:pt>
                <c:pt idx="8566">
                  <c:v>-3.7522264638147999E-2</c:v>
                </c:pt>
                <c:pt idx="8567">
                  <c:v>7.9048521632553895E-2</c:v>
                </c:pt>
                <c:pt idx="8568">
                  <c:v>0.175821115278956</c:v>
                </c:pt>
                <c:pt idx="8569">
                  <c:v>0.22855821988873001</c:v>
                </c:pt>
                <c:pt idx="8570">
                  <c:v>0.22405150045511299</c:v>
                </c:pt>
                <c:pt idx="8571">
                  <c:v>0.163429692817911</c:v>
                </c:pt>
                <c:pt idx="8572">
                  <c:v>6.18759047702548E-2</c:v>
                </c:pt>
                <c:pt idx="8573">
                  <c:v>-5.5175087477357901E-2</c:v>
                </c:pt>
                <c:pt idx="8574">
                  <c:v>-0.158407136784873</c:v>
                </c:pt>
                <c:pt idx="8575">
                  <c:v>-0.22196513599808301</c:v>
                </c:pt>
                <c:pt idx="8576">
                  <c:v>-0.229930589928837</c:v>
                </c:pt>
                <c:pt idx="8577">
                  <c:v>-0.18030850122608999</c:v>
                </c:pt>
                <c:pt idx="8578">
                  <c:v>-8.55270298385334E-2</c:v>
                </c:pt>
                <c:pt idx="8579">
                  <c:v>3.06752167432577E-2</c:v>
                </c:pt>
                <c:pt idx="8580">
                  <c:v>0.13919466499647001</c:v>
                </c:pt>
                <c:pt idx="8581">
                  <c:v>0.21285194590030601</c:v>
                </c:pt>
                <c:pt idx="8582">
                  <c:v>0.23319913651580099</c:v>
                </c:pt>
                <c:pt idx="8583">
                  <c:v>0.19514015672849699</c:v>
                </c:pt>
                <c:pt idx="8584">
                  <c:v>0.108207114126896</c:v>
                </c:pt>
                <c:pt idx="8585">
                  <c:v>-5.8270714759875702E-3</c:v>
                </c:pt>
                <c:pt idx="8586">
                  <c:v>-0.118401830879183</c:v>
                </c:pt>
                <c:pt idx="8587">
                  <c:v>-0.20132211722705501</c:v>
                </c:pt>
                <c:pt idx="8588">
                  <c:v>-0.233820030403666</c:v>
                </c:pt>
                <c:pt idx="8589">
                  <c:v>-0.20775626645151701</c:v>
                </c:pt>
                <c:pt idx="8590">
                  <c:v>-0.12965865674027699</c:v>
                </c:pt>
                <c:pt idx="8591">
                  <c:v>-1.9087232104523899E-2</c:v>
                </c:pt>
                <c:pt idx="8592">
                  <c:v>9.6264708220398995E-2</c:v>
                </c:pt>
                <c:pt idx="8593">
                  <c:v>0.18750655518862799</c:v>
                </c:pt>
                <c:pt idx="8594">
                  <c:v>0.231786222203646</c:v>
                </c:pt>
                <c:pt idx="8595">
                  <c:v>0.21801359197042899</c:v>
                </c:pt>
                <c:pt idx="8596">
                  <c:v>0.149638105170082</c:v>
                </c:pt>
                <c:pt idx="8597">
                  <c:v>4.37848266424768E-2</c:v>
                </c:pt>
                <c:pt idx="8598">
                  <c:v>-7.3034633339081695E-2</c:v>
                </c:pt>
                <c:pt idx="8599">
                  <c:v>-0.171562116326895</c:v>
                </c:pt>
                <c:pt idx="8600">
                  <c:v>-0.227120802986535</c:v>
                </c:pt>
                <c:pt idx="8601">
                  <c:v>-0.22579567558302599</c:v>
                </c:pt>
                <c:pt idx="8602">
                  <c:v>-0.16791862049507</c:v>
                </c:pt>
                <c:pt idx="8603">
                  <c:v>-6.7985305212628397E-2</c:v>
                </c:pt>
                <c:pt idx="8604">
                  <c:v>4.8975351510530403E-2</c:v>
                </c:pt>
                <c:pt idx="8605">
                  <c:v>0.153669827626853</c:v>
                </c:pt>
                <c:pt idx="8606">
                  <c:v>0.21987674211562899</c:v>
                </c:pt>
                <c:pt idx="8607">
                  <c:v>0.23101416252526599</c:v>
                </c:pt>
                <c:pt idx="8608">
                  <c:v>0.18429265282262799</c:v>
                </c:pt>
                <c:pt idx="8609">
                  <c:v>9.1413904951946498E-2</c:v>
                </c:pt>
                <c:pt idx="8610">
                  <c:v>-2.4360022504646101E-2</c:v>
                </c:pt>
                <c:pt idx="8611">
                  <c:v>-0.13403283120634099</c:v>
                </c:pt>
                <c:pt idx="8612">
                  <c:v>-0.21013628585308899</c:v>
                </c:pt>
                <c:pt idx="8613">
                  <c:v>-0.23360980411705401</c:v>
                </c:pt>
                <c:pt idx="8614">
                  <c:v>-0.19857429772988999</c:v>
                </c:pt>
                <c:pt idx="8615">
                  <c:v>-0.113804626610765</c:v>
                </c:pt>
                <c:pt idx="8616">
                  <c:v>-5.3188076432578103E-4</c:v>
                </c:pt>
                <c:pt idx="8617">
                  <c:v>0.112874077919087</c:v>
                </c:pt>
                <c:pt idx="8618">
                  <c:v>0.19801002356772199</c:v>
                </c:pt>
                <c:pt idx="8619">
                  <c:v>0.23355313044881301</c:v>
                </c:pt>
                <c:pt idx="8620">
                  <c:v>0.21060140695056501</c:v>
                </c:pt>
                <c:pt idx="8621">
                  <c:v>0.134903254605268</c:v>
                </c:pt>
                <c:pt idx="8622">
                  <c:v>2.54177452650487E-2</c:v>
                </c:pt>
                <c:pt idx="8623">
                  <c:v>-9.0433796057046795E-2</c:v>
                </c:pt>
                <c:pt idx="8624">
                  <c:v>-0.183635632146113</c:v>
                </c:pt>
                <c:pt idx="8625">
                  <c:v>-0.23084478497142899</c:v>
                </c:pt>
                <c:pt idx="8626">
                  <c:v>-0.22023742934357199</c:v>
                </c:pt>
                <c:pt idx="8627">
                  <c:v>-0.15447024328279499</c:v>
                </c:pt>
                <c:pt idx="8628">
                  <c:v>-5.0015026528022803E-2</c:v>
                </c:pt>
                <c:pt idx="8629">
                  <c:v>6.6966763891391903E-2</c:v>
                </c:pt>
                <c:pt idx="8630">
                  <c:v>0.16717631286256401</c:v>
                </c:pt>
                <c:pt idx="8631">
                  <c:v>0.22551551719075499</c:v>
                </c:pt>
                <c:pt idx="8632">
                  <c:v>0.22737296124181899</c:v>
                </c:pt>
                <c:pt idx="8633">
                  <c:v>0.172283436630422</c:v>
                </c:pt>
                <c:pt idx="8634">
                  <c:v>7.4044456546087101E-2</c:v>
                </c:pt>
                <c:pt idx="8635">
                  <c:v>-4.2739417018676097E-2</c:v>
                </c:pt>
                <c:pt idx="8636">
                  <c:v>-0.14881893845501701</c:v>
                </c:pt>
                <c:pt idx="8637">
                  <c:v>-0.21762583354963</c:v>
                </c:pt>
                <c:pt idx="8638">
                  <c:v>-0.23192698857908001</c:v>
                </c:pt>
                <c:pt idx="8639">
                  <c:v>-0.188140590548317</c:v>
                </c:pt>
                <c:pt idx="8640">
                  <c:v>-9.7233214475238305E-2</c:v>
                </c:pt>
                <c:pt idx="8641">
                  <c:v>1.80268233542351E-2</c:v>
                </c:pt>
                <c:pt idx="8642">
                  <c:v>0.12877193144434601</c:v>
                </c:pt>
                <c:pt idx="8643">
                  <c:v>0.20726531046115501</c:v>
                </c:pt>
                <c:pt idx="8644">
                  <c:v>0.23384780669232799</c:v>
                </c:pt>
                <c:pt idx="8645">
                  <c:v>0.201861669050935</c:v>
                </c:pt>
                <c:pt idx="8646">
                  <c:v>0.119318024136854</c:v>
                </c:pt>
                <c:pt idx="8647">
                  <c:v>6.8904398824141703E-3</c:v>
                </c:pt>
                <c:pt idx="8648">
                  <c:v>-0.10726289778576199</c:v>
                </c:pt>
                <c:pt idx="8649">
                  <c:v>-0.19455157729278499</c:v>
                </c:pt>
                <c:pt idx="8650">
                  <c:v>-0.233113607356466</c:v>
                </c:pt>
                <c:pt idx="8651">
                  <c:v>-0.21329088832588899</c:v>
                </c:pt>
                <c:pt idx="8652">
                  <c:v>-0.14004814315348299</c:v>
                </c:pt>
                <c:pt idx="8653">
                  <c:v>-3.1729471732681598E-2</c:v>
                </c:pt>
                <c:pt idx="8654">
                  <c:v>8.4536042718922302E-2</c:v>
                </c:pt>
                <c:pt idx="8655">
                  <c:v>0.179628980848036</c:v>
                </c:pt>
                <c:pt idx="8656">
                  <c:v>0.229732726386463</c:v>
                </c:pt>
                <c:pt idx="8657">
                  <c:v>0.22229848544303199</c:v>
                </c:pt>
                <c:pt idx="8658">
                  <c:v>0.159188209780707</c:v>
                </c:pt>
                <c:pt idx="8659">
                  <c:v>5.6208259446846702E-2</c:v>
                </c:pt>
                <c:pt idx="8660">
                  <c:v>-6.0849398156204E-2</c:v>
                </c:pt>
                <c:pt idx="8661">
                  <c:v>-0.162666946508772</c:v>
                </c:pt>
                <c:pt idx="8662">
                  <c:v>-0.223743548995744</c:v>
                </c:pt>
                <c:pt idx="8663">
                  <c:v>-0.228782191632522</c:v>
                </c:pt>
                <c:pt idx="8664">
                  <c:v>-0.17652091511325699</c:v>
                </c:pt>
                <c:pt idx="8665">
                  <c:v>-8.00488803476197E-2</c:v>
                </c:pt>
                <c:pt idx="8666">
                  <c:v>3.6471893088280298E-2</c:v>
                </c:pt>
                <c:pt idx="8667">
                  <c:v>0.14385805464502099</c:v>
                </c:pt>
                <c:pt idx="8668">
                  <c:v>0.21521407398533701</c:v>
                </c:pt>
                <c:pt idx="8669">
                  <c:v>0.232668393404837</c:v>
                </c:pt>
                <c:pt idx="8670">
                  <c:v>0.191849470326171</c:v>
                </c:pt>
                <c:pt idx="8671">
                  <c:v>0.102980657256606</c:v>
                </c:pt>
                <c:pt idx="8672">
                  <c:v>-1.16803002684927E-2</c:v>
                </c:pt>
                <c:pt idx="8673">
                  <c:v>-0.12341585413202499</c:v>
                </c:pt>
                <c:pt idx="8674">
                  <c:v>-0.20424114171181701</c:v>
                </c:pt>
                <c:pt idx="8675">
                  <c:v>-0.233912968329826</c:v>
                </c:pt>
                <c:pt idx="8676">
                  <c:v>-0.20499984093892401</c:v>
                </c:pt>
                <c:pt idx="8677">
                  <c:v>-0.124743231658182</c:v>
                </c:pt>
                <c:pt idx="8678">
                  <c:v>-1.32439061578206E-2</c:v>
                </c:pt>
                <c:pt idx="8679">
                  <c:v>0.101572437798996</c:v>
                </c:pt>
                <c:pt idx="8680">
                  <c:v>0.190949334599396</c:v>
                </c:pt>
                <c:pt idx="8681">
                  <c:v>0.23250178598570401</c:v>
                </c:pt>
                <c:pt idx="8682">
                  <c:v>0.215822722735526</c:v>
                </c:pt>
                <c:pt idx="8683">
                  <c:v>0.14508951970926501</c:v>
                </c:pt>
                <c:pt idx="8684">
                  <c:v>3.8017746401783598E-2</c:v>
                </c:pt>
                <c:pt idx="8685">
                  <c:v>-7.8575807337001397E-2</c:v>
                </c:pt>
                <c:pt idx="8686">
                  <c:v>-0.17548956267931401</c:v>
                </c:pt>
                <c:pt idx="8687">
                  <c:v>-0.22845086839038201</c:v>
                </c:pt>
                <c:pt idx="8688">
                  <c:v>-0.224195236906781</c:v>
                </c:pt>
                <c:pt idx="8689">
                  <c:v>-0.16378851753359799</c:v>
                </c:pt>
                <c:pt idx="8690">
                  <c:v>-6.2359947873930399E-2</c:v>
                </c:pt>
                <c:pt idx="8691">
                  <c:v>5.46870575837951E-2</c:v>
                </c:pt>
                <c:pt idx="8692">
                  <c:v>0.158037350215783</c:v>
                </c:pt>
                <c:pt idx="8693">
                  <c:v>0.22180620809368401</c:v>
                </c:pt>
                <c:pt idx="8694">
                  <c:v>0.230022325168703</c:v>
                </c:pt>
                <c:pt idx="8695">
                  <c:v>0.18062792395031199</c:v>
                </c:pt>
                <c:pt idx="8696">
                  <c:v>8.5994138644275603E-2</c:v>
                </c:pt>
                <c:pt idx="8697">
                  <c:v>-3.0177412154126199E-2</c:v>
                </c:pt>
                <c:pt idx="8698">
                  <c:v>-0.13879084287145299</c:v>
                </c:pt>
                <c:pt idx="8699">
                  <c:v>-0.212643245995744</c:v>
                </c:pt>
                <c:pt idx="8700">
                  <c:v>-0.233237829017472</c:v>
                </c:pt>
                <c:pt idx="8701">
                  <c:v>-0.19541655085932699</c:v>
                </c:pt>
                <c:pt idx="8702">
                  <c:v>-0.108651985262194</c:v>
                </c:pt>
                <c:pt idx="8703">
                  <c:v>5.3251440718378399E-3</c:v>
                </c:pt>
                <c:pt idx="8704">
                  <c:v>0.117968558038282</c:v>
                </c:pt>
                <c:pt idx="8705">
                  <c:v>0.20106601482023601</c:v>
                </c:pt>
                <c:pt idx="8706">
                  <c:v>0.23380524086745999</c:v>
                </c:pt>
                <c:pt idx="8707">
                  <c:v>0.20798649391701601</c:v>
                </c:pt>
                <c:pt idx="8708">
                  <c:v>0.13007623931051801</c:v>
                </c:pt>
                <c:pt idx="8709">
                  <c:v>1.9587583634296302E-2</c:v>
                </c:pt>
                <c:pt idx="8710">
                  <c:v>-9.5806903875682303E-2</c:v>
                </c:pt>
                <c:pt idx="8711">
                  <c:v>-0.18720595796711401</c:v>
                </c:pt>
                <c:pt idx="8712">
                  <c:v>-0.23171811854423199</c:v>
                </c:pt>
                <c:pt idx="8713">
                  <c:v>-0.21819503885710001</c:v>
                </c:pt>
                <c:pt idx="8714">
                  <c:v>-0.150023658104456</c:v>
                </c:pt>
                <c:pt idx="8715">
                  <c:v>-4.4277921500343598E-2</c:v>
                </c:pt>
                <c:pt idx="8716">
                  <c:v>7.2557495223813204E-2</c:v>
                </c:pt>
                <c:pt idx="8717">
                  <c:v>0.17122043715514401</c:v>
                </c:pt>
                <c:pt idx="8718">
                  <c:v>0.22700015842648999</c:v>
                </c:pt>
                <c:pt idx="8719">
                  <c:v>0.22592628181317501</c:v>
                </c:pt>
                <c:pt idx="8720">
                  <c:v>0.168267766374849</c:v>
                </c:pt>
                <c:pt idx="8721">
                  <c:v>6.8465544990504307E-2</c:v>
                </c:pt>
                <c:pt idx="8722">
                  <c:v>-4.8484296866118499E-2</c:v>
                </c:pt>
                <c:pt idx="8723">
                  <c:v>-0.15329094579788</c:v>
                </c:pt>
                <c:pt idx="8724">
                  <c:v>-0.21970492640657399</c:v>
                </c:pt>
                <c:pt idx="8725">
                  <c:v>-0.23109244524632799</c:v>
                </c:pt>
                <c:pt idx="8726">
                  <c:v>-0.18460142758068701</c:v>
                </c:pt>
                <c:pt idx="8727">
                  <c:v>-9.1875837193346799E-2</c:v>
                </c:pt>
                <c:pt idx="8728">
                  <c:v>2.3860626575382401E-2</c:v>
                </c:pt>
                <c:pt idx="8729">
                  <c:v>0.13362104839772601</c:v>
                </c:pt>
                <c:pt idx="8730">
                  <c:v>0.20991524972405501</c:v>
                </c:pt>
                <c:pt idx="8731">
                  <c:v>0.23363487453732501</c:v>
                </c:pt>
                <c:pt idx="8732">
                  <c:v>0.198839195657185</c:v>
                </c:pt>
                <c:pt idx="8733">
                  <c:v>0.114243006715885</c:v>
                </c:pt>
                <c:pt idx="8734">
                  <c:v>1.03394803043116E-3</c:v>
                </c:pt>
                <c:pt idx="8735">
                  <c:v>-0.11243406935339199</c:v>
                </c:pt>
                <c:pt idx="8736">
                  <c:v>-0.19774227657733101</c:v>
                </c:pt>
                <c:pt idx="8737">
                  <c:v>-0.23352470392845101</c:v>
                </c:pt>
                <c:pt idx="8738">
                  <c:v>-0.210819420498602</c:v>
                </c:pt>
                <c:pt idx="8739">
                  <c:v>-0.135313105376141</c:v>
                </c:pt>
                <c:pt idx="8740">
                  <c:v>-2.5916783590661699E-2</c:v>
                </c:pt>
                <c:pt idx="8741">
                  <c:v>8.9970557421151898E-2</c:v>
                </c:pt>
                <c:pt idx="8742">
                  <c:v>0.18332421419002001</c:v>
                </c:pt>
                <c:pt idx="8743">
                  <c:v>0.230763184254138</c:v>
                </c:pt>
                <c:pt idx="8744">
                  <c:v>0.22040608327094199</c:v>
                </c:pt>
                <c:pt idx="8745">
                  <c:v>0.15484691143246401</c:v>
                </c:pt>
                <c:pt idx="8746">
                  <c:v>5.0505370025226502E-2</c:v>
                </c:pt>
                <c:pt idx="8747">
                  <c:v>-6.6485554617398607E-2</c:v>
                </c:pt>
                <c:pt idx="8748">
                  <c:v>-0.16682475965965801</c:v>
                </c:pt>
                <c:pt idx="8749">
                  <c:v>-0.22538166873948201</c:v>
                </c:pt>
                <c:pt idx="8750">
                  <c:v>-0.227490340717137</c:v>
                </c:pt>
                <c:pt idx="8751">
                  <c:v>-0.172622645614566</c:v>
                </c:pt>
                <c:pt idx="8752">
                  <c:v>-7.4520538044680201E-2</c:v>
                </c:pt>
                <c:pt idx="8753">
                  <c:v>4.2245700570352401E-2</c:v>
                </c:pt>
                <c:pt idx="8754">
                  <c:v>0.14843124140423999</c:v>
                </c:pt>
                <c:pt idx="8755">
                  <c:v>0.21744125702786399</c:v>
                </c:pt>
                <c:pt idx="8756">
                  <c:v>0.231991760921232</c:v>
                </c:pt>
                <c:pt idx="8757">
                  <c:v>0.188438489119475</c:v>
                </c:pt>
                <c:pt idx="8758">
                  <c:v>9.7689628730228698E-2</c:v>
                </c:pt>
                <c:pt idx="8759">
                  <c:v>-1.7526205196963501E-2</c:v>
                </c:pt>
                <c:pt idx="8760">
                  <c:v>-0.128352492307892</c:v>
                </c:pt>
                <c:pt idx="8761">
                  <c:v>-0.20703210147925399</c:v>
                </c:pt>
                <c:pt idx="8762">
                  <c:v>-0.23385923650122201</c:v>
                </c:pt>
                <c:pt idx="8763">
                  <c:v>-0.20211487498408001</c:v>
                </c:pt>
                <c:pt idx="8764">
                  <c:v>-0.11974958919751801</c:v>
                </c:pt>
                <c:pt idx="8765">
                  <c:v>-7.3922759239196702E-3</c:v>
                </c:pt>
                <c:pt idx="8766">
                  <c:v>0.106816478713175</c:v>
                </c:pt>
                <c:pt idx="8767">
                  <c:v>0.194272383615229</c:v>
                </c:pt>
                <c:pt idx="8768">
                  <c:v>0.23307156486247699</c:v>
                </c:pt>
                <c:pt idx="8769">
                  <c:v>0.213496526818899</c:v>
                </c:pt>
                <c:pt idx="8770">
                  <c:v>0.140449959197229</c:v>
                </c:pt>
                <c:pt idx="8771">
                  <c:v>3.2226828006321602E-2</c:v>
                </c:pt>
                <c:pt idx="8772">
                  <c:v>-8.4067712179495893E-2</c:v>
                </c:pt>
                <c:pt idx="8773">
                  <c:v>-0.17930697233173401</c:v>
                </c:pt>
                <c:pt idx="8774">
                  <c:v>-0.229637688923789</c:v>
                </c:pt>
                <c:pt idx="8775">
                  <c:v>-0.22245422175608301</c:v>
                </c:pt>
                <c:pt idx="8776">
                  <c:v>-0.15955571474376101</c:v>
                </c:pt>
                <c:pt idx="8777">
                  <c:v>-5.66954891620711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5A-4C29-B42E-8CF760F10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31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31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319'!$D$6:$D$126</c:f>
              <c:numCache>
                <c:formatCode>General</c:formatCode>
                <c:ptCount val="121"/>
                <c:pt idx="0">
                  <c:v>-1.0168423010003142E-4</c:v>
                </c:pt>
                <c:pt idx="1">
                  <c:v>-5.1300634966589426E-5</c:v>
                </c:pt>
                <c:pt idx="2">
                  <c:v>1.1958338211762487E-5</c:v>
                </c:pt>
                <c:pt idx="3">
                  <c:v>7.2216020560758866E-5</c:v>
                </c:pt>
                <c:pt idx="4">
                  <c:v>1.1434900394210398E-4</c:v>
                </c:pt>
                <c:pt idx="5">
                  <c:v>1.2778279761999986E-4</c:v>
                </c:pt>
                <c:pt idx="6">
                  <c:v>1.091458025432277E-4</c:v>
                </c:pt>
                <c:pt idx="7">
                  <c:v>6.3115511639329165E-5</c:v>
                </c:pt>
                <c:pt idx="8">
                  <c:v>1.2445576835296923E-6</c:v>
                </c:pt>
                <c:pt idx="9">
                  <c:v>-6.0938754017638405E-5</c:v>
                </c:pt>
                <c:pt idx="10">
                  <c:v>-1.0782772294753488E-4</c:v>
                </c:pt>
                <c:pt idx="11">
                  <c:v>-1.2765420624590742E-4</c:v>
                </c:pt>
                <c:pt idx="12">
                  <c:v>-1.1544217451401856E-4</c:v>
                </c:pt>
                <c:pt idx="13">
                  <c:v>-7.4256590307339836E-5</c:v>
                </c:pt>
                <c:pt idx="14">
                  <c:v>-1.4434167138420145E-5</c:v>
                </c:pt>
                <c:pt idx="15">
                  <c:v>4.9010927734107473E-5</c:v>
                </c:pt>
                <c:pt idx="16">
                  <c:v>1.0015531281387338E-4</c:v>
                </c:pt>
                <c:pt idx="17">
                  <c:v>1.2616282548407311E-4</c:v>
                </c:pt>
                <c:pt idx="18">
                  <c:v>1.2050612825941629E-4</c:v>
                </c:pt>
                <c:pt idx="19">
                  <c:v>8.4604932909561971E-5</c:v>
                </c:pt>
                <c:pt idx="20">
                  <c:v>2.7469682730083782E-5</c:v>
                </c:pt>
                <c:pt idx="21">
                  <c:v>-3.6559878799610251E-5</c:v>
                </c:pt>
                <c:pt idx="22">
                  <c:v>-9.1413681371785397E-5</c:v>
                </c:pt>
                <c:pt idx="23">
                  <c:v>-1.2332457676736782E-4</c:v>
                </c:pt>
                <c:pt idx="24">
                  <c:v>-1.2428360287044417E-4</c:v>
                </c:pt>
                <c:pt idx="25">
                  <c:v>-9.4050064343810739E-5</c:v>
                </c:pt>
                <c:pt idx="26">
                  <c:v>-4.0211942085156046E-5</c:v>
                </c:pt>
                <c:pt idx="27">
                  <c:v>2.37185300362951E-5</c:v>
                </c:pt>
                <c:pt idx="28">
                  <c:v>8.1696151065634975E-5</c:v>
                </c:pt>
                <c:pt idx="29">
                  <c:v>1.1916976019591714E-4</c:v>
                </c:pt>
                <c:pt idx="30">
                  <c:v>1.267342714165333E-4</c:v>
                </c:pt>
                <c:pt idx="31">
                  <c:v>1.0249115185837122E-4</c:v>
                </c:pt>
                <c:pt idx="32">
                  <c:v>5.2524913526059805E-5</c:v>
                </c:pt>
                <c:pt idx="33">
                  <c:v>-1.0623970963841887E-5</c:v>
                </c:pt>
                <c:pt idx="34">
                  <c:v>-7.1106462677383175E-5</c:v>
                </c:pt>
                <c:pt idx="35">
                  <c:v>-1.1374273106437348E-4</c:v>
                </c:pt>
                <c:pt idx="36">
                  <c:v>-1.2783197146100532E-4</c:v>
                </c:pt>
                <c:pt idx="37">
                  <c:v>-1.0983808150537999E-4</c:v>
                </c:pt>
                <c:pt idx="38">
                  <c:v>-6.4277148295212354E-5</c:v>
                </c:pt>
                <c:pt idx="39">
                  <c:v>-2.5840057178776532E-6</c:v>
                </c:pt>
                <c:pt idx="40">
                  <c:v>5.9757667828119571E-5</c:v>
                </c:pt>
                <c:pt idx="41">
                  <c:v>1.0710142634109413E-4</c:v>
                </c:pt>
                <c:pt idx="42">
                  <c:v>1.2756498436163502E-4</c:v>
                </c:pt>
                <c:pt idx="43">
                  <c:v>1.160124201642195E-4</c:v>
                </c:pt>
                <c:pt idx="44">
                  <c:v>7.5343183853644914E-5</c:v>
                </c:pt>
                <c:pt idx="45">
                  <c:v>1.5764396504273655E-5</c:v>
                </c:pt>
                <c:pt idx="46">
                  <c:v>-4.7770922080508842E-5</c:v>
                </c:pt>
                <c:pt idx="47">
                  <c:v>-9.931674615434653E-5</c:v>
                </c:pt>
                <c:pt idx="48">
                  <c:v>-1.2593616037456668E-4</c:v>
                </c:pt>
                <c:pt idx="49">
                  <c:v>-1.2094825286469665E-4</c:v>
                </c:pt>
                <c:pt idx="50">
                  <c:v>-8.5604883272956135E-5</c:v>
                </c:pt>
                <c:pt idx="51">
                  <c:v>-2.8776492387657479E-5</c:v>
                </c:pt>
                <c:pt idx="52">
                  <c:v>3.5274191526533397E-5</c:v>
                </c:pt>
                <c:pt idx="53">
                  <c:v>9.0471796888619499E-5</c:v>
                </c:pt>
                <c:pt idx="54">
                  <c:v>1.2296288822602678E-4</c:v>
                </c:pt>
                <c:pt idx="55">
                  <c:v>1.2459288647101771E-4</c:v>
                </c:pt>
                <c:pt idx="56">
                  <c:v>9.4952696421739499E-5</c:v>
                </c:pt>
                <c:pt idx="57">
                  <c:v>4.1481381014848041E-5</c:v>
                </c:pt>
                <c:pt idx="58">
                  <c:v>-2.2400886668528098E-5</c:v>
                </c:pt>
                <c:pt idx="59">
                  <c:v>-8.0661003971393532E-5</c:v>
                </c:pt>
                <c:pt idx="60">
                  <c:v>-1.1867690947667411E-4</c:v>
                </c:pt>
                <c:pt idx="61">
                  <c:v>-1.2690741221435344E-4</c:v>
                </c:pt>
                <c:pt idx="62">
                  <c:v>-1.0328682948252208E-4</c:v>
                </c:pt>
                <c:pt idx="63">
                  <c:v>-5.3743429664427406E-5</c:v>
                </c:pt>
                <c:pt idx="64">
                  <c:v>9.2884381777057247E-6</c:v>
                </c:pt>
                <c:pt idx="65">
                  <c:v>6.9989103821985402E-5</c:v>
                </c:pt>
                <c:pt idx="66">
                  <c:v>1.131239796603711E-4</c:v>
                </c:pt>
                <c:pt idx="67">
                  <c:v>1.2786712106855084E-4</c:v>
                </c:pt>
                <c:pt idx="68">
                  <c:v>1.1051831031387422E-4</c:v>
                </c:pt>
                <c:pt idx="69">
                  <c:v>6.5431733211816841E-5</c:v>
                </c:pt>
                <c:pt idx="70">
                  <c:v>3.9231702652354006E-6</c:v>
                </c:pt>
                <c:pt idx="71">
                  <c:v>-5.8570025724030636E-5</c:v>
                </c:pt>
                <c:pt idx="72">
                  <c:v>-1.0636337981489569E-4</c:v>
                </c:pt>
                <c:pt idx="73">
                  <c:v>-1.2746176753461471E-4</c:v>
                </c:pt>
                <c:pt idx="74">
                  <c:v>-1.1656993828432119E-4</c:v>
                </c:pt>
                <c:pt idx="75">
                  <c:v>-7.6421511624273769E-5</c:v>
                </c:pt>
                <c:pt idx="76">
                  <c:v>-1.7092896384350327E-5</c:v>
                </c:pt>
                <c:pt idx="77">
                  <c:v>4.6525675558324985E-5</c:v>
                </c:pt>
                <c:pt idx="78">
                  <c:v>9.84672836194068E-5</c:v>
                </c:pt>
                <c:pt idx="79">
                  <c:v>1.2569567901788936E-4</c:v>
                </c:pt>
                <c:pt idx="80">
                  <c:v>1.2137710843786253E-4</c:v>
                </c:pt>
                <c:pt idx="81">
                  <c:v>8.659544206665968E-5</c:v>
                </c:pt>
                <c:pt idx="82">
                  <c:v>3.0080145024004128E-5</c:v>
                </c:pt>
                <c:pt idx="83">
                  <c:v>-3.398463438044644E-5</c:v>
                </c:pt>
                <c:pt idx="84">
                  <c:v>-8.9519986894738898E-5</c:v>
                </c:pt>
                <c:pt idx="85">
                  <c:v>-1.2258770963026965E-4</c:v>
                </c:pt>
                <c:pt idx="86">
                  <c:v>-1.2488850119277064E-4</c:v>
                </c:pt>
                <c:pt idx="87">
                  <c:v>-9.5844911396897377E-5</c:v>
                </c:pt>
                <c:pt idx="88">
                  <c:v>-4.2746269091078366E-5</c:v>
                </c:pt>
                <c:pt idx="89">
                  <c:v>2.1080785736664712E-5</c:v>
                </c:pt>
                <c:pt idx="90">
                  <c:v>7.9617007692258269E-5</c:v>
                </c:pt>
                <c:pt idx="91">
                  <c:v>1.1817103891063752E-4</c:v>
                </c:pt>
                <c:pt idx="92">
                  <c:v>1.2706663021057611E-4</c:v>
                </c:pt>
                <c:pt idx="93">
                  <c:v>1.0407117568000411E-4</c:v>
                </c:pt>
                <c:pt idx="94">
                  <c:v>5.4956049700310396E-5</c:v>
                </c:pt>
                <c:pt idx="95">
                  <c:v>-7.9518863724234235E-6</c:v>
                </c:pt>
                <c:pt idx="96">
                  <c:v>-6.8864066578162129E-5</c:v>
                </c:pt>
                <c:pt idx="97">
                  <c:v>-1.1249281761227214E-4</c:v>
                </c:pt>
                <c:pt idx="98">
                  <c:v>-1.2788824258643143E-4</c:v>
                </c:pt>
                <c:pt idx="99">
                  <c:v>-1.1118641434194591E-4</c:v>
                </c:pt>
                <c:pt idx="100">
                  <c:v>-6.6579139721538119E-5</c:v>
                </c:pt>
                <c:pt idx="101">
                  <c:v>-5.2619044081154026E-6</c:v>
                </c:pt>
                <c:pt idx="102">
                  <c:v>5.7375957999612837E-5</c:v>
                </c:pt>
                <c:pt idx="103">
                  <c:v>1.0561366433880118E-4</c:v>
                </c:pt>
                <c:pt idx="104">
                  <c:v>1.2734456708859436E-4</c:v>
                </c:pt>
                <c:pt idx="105">
                  <c:v>1.1711466770994008E-4</c:v>
                </c:pt>
                <c:pt idx="106">
                  <c:v>7.7491455317679075E-5</c:v>
                </c:pt>
                <c:pt idx="107">
                  <c:v>1.841952103112927E-5</c:v>
                </c:pt>
                <c:pt idx="108">
                  <c:v>-4.5275324781495693E-5</c:v>
                </c:pt>
                <c:pt idx="109">
                  <c:v>-9.7607018402172109E-5</c:v>
                </c:pt>
                <c:pt idx="110">
                  <c:v>-1.2544140779685114E-4</c:v>
                </c:pt>
                <c:pt idx="111">
                  <c:v>-1.2179264792987944E-4</c:v>
                </c:pt>
                <c:pt idx="112">
                  <c:v>-8.7576500618103236E-5</c:v>
                </c:pt>
                <c:pt idx="113">
                  <c:v>-3.1380497617570415E-5</c:v>
                </c:pt>
                <c:pt idx="114">
                  <c:v>3.2691348836517001E-5</c:v>
                </c:pt>
                <c:pt idx="115">
                  <c:v>8.855835581166968E-5</c:v>
                </c:pt>
                <c:pt idx="116">
                  <c:v>1.2219908214031994E-4</c:v>
                </c:pt>
                <c:pt idx="117">
                  <c:v>1.2517041460430539E-4</c:v>
                </c:pt>
                <c:pt idx="118">
                  <c:v>9.6726611385893784E-5</c:v>
                </c:pt>
                <c:pt idx="119">
                  <c:v>4.4006467545034073E-5</c:v>
                </c:pt>
                <c:pt idx="120">
                  <c:v>-1.9758372066794776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142-4F02-8BDE-711CE08DBB7F}"/>
            </c:ext>
          </c:extLst>
        </c:ser>
        <c:ser>
          <c:idx val="1"/>
          <c:order val="1"/>
          <c:tx>
            <c:strRef>
              <c:f>'F319'!$L$5</c:f>
              <c:strCache>
                <c:ptCount val="1"/>
                <c:pt idx="0">
                  <c:v>F-31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L$6:$L$8783</c:f>
              <c:numCache>
                <c:formatCode>0.00E+00</c:formatCode>
                <c:ptCount val="8778"/>
                <c:pt idx="0">
                  <c:v>-1.0055884023933701E-4</c:v>
                </c:pt>
                <c:pt idx="1">
                  <c:v>-4.9675103902069499E-5</c:v>
                </c:pt>
                <c:pt idx="2">
                  <c:v>1.3650070369443801E-5</c:v>
                </c:pt>
                <c:pt idx="3">
                  <c:v>7.3556499838041195E-5</c:v>
                </c:pt>
                <c:pt idx="4">
                  <c:v>1.15040247610804E-4</c:v>
                </c:pt>
                <c:pt idx="5">
                  <c:v>1.2771145171155599E-4</c:v>
                </c:pt>
                <c:pt idx="6">
                  <c:v>1.0839653046682101E-4</c:v>
                </c:pt>
                <c:pt idx="7">
                  <c:v>6.1933025723415102E-5</c:v>
                </c:pt>
                <c:pt idx="8">
                  <c:v>-4.19895170188562E-8</c:v>
                </c:pt>
                <c:pt idx="9">
                  <c:v>-6.2006488222431398E-5</c:v>
                </c:pt>
                <c:pt idx="10">
                  <c:v>-1.08441077292209E-4</c:v>
                </c:pt>
                <c:pt idx="11">
                  <c:v>-1.2771592583454901E-4</c:v>
                </c:pt>
                <c:pt idx="12">
                  <c:v>-1.1500352845954201E-4</c:v>
                </c:pt>
                <c:pt idx="13">
                  <c:v>-7.3487783951747997E-5</c:v>
                </c:pt>
                <c:pt idx="14">
                  <c:v>-1.35665680681236E-5</c:v>
                </c:pt>
                <c:pt idx="15">
                  <c:v>4.9752478949040503E-5</c:v>
                </c:pt>
                <c:pt idx="16">
                  <c:v>1.00610708971445E-4</c:v>
                </c:pt>
                <c:pt idx="17">
                  <c:v>1.26270362788426E-4</c:v>
                </c:pt>
                <c:pt idx="18">
                  <c:v>1.20304820920584E-4</c:v>
                </c:pt>
                <c:pt idx="19">
                  <c:v>8.4208190336255103E-5</c:v>
                </c:pt>
                <c:pt idx="20">
                  <c:v>2.7021096092523601E-5</c:v>
                </c:pt>
                <c:pt idx="21">
                  <c:v>-3.6933599294290802E-5</c:v>
                </c:pt>
                <c:pt idx="22">
                  <c:v>-9.1638045618434193E-5</c:v>
                </c:pt>
                <c:pt idx="23">
                  <c:v>-1.2339117493627701E-4</c:v>
                </c:pt>
                <c:pt idx="24">
                  <c:v>-1.2424021902805301E-4</c:v>
                </c:pt>
                <c:pt idx="25">
                  <c:v>-9.3972529533888907E-5</c:v>
                </c:pt>
                <c:pt idx="26">
                  <c:v>-4.0168837054712103E-5</c:v>
                </c:pt>
                <c:pt idx="27">
                  <c:v>2.3695389854191301E-5</c:v>
                </c:pt>
                <c:pt idx="28">
                  <c:v>8.16249593785858E-5</c:v>
                </c:pt>
                <c:pt idx="29">
                  <c:v>1.19111051462127E-4</c:v>
                </c:pt>
                <c:pt idx="30">
                  <c:v>1.2676504179565999E-4</c:v>
                </c:pt>
                <c:pt idx="31">
                  <c:v>1.02669941018243E-4</c:v>
                </c:pt>
                <c:pt idx="32">
                  <c:v>5.2860516594733298E-5</c:v>
                </c:pt>
                <c:pt idx="33">
                  <c:v>-1.01881521327655E-5</c:v>
                </c:pt>
                <c:pt idx="34">
                  <c:v>-7.0685134955905993E-5</c:v>
                </c:pt>
                <c:pt idx="35">
                  <c:v>-1.1347858723059699E-4</c:v>
                </c:pt>
                <c:pt idx="36">
                  <c:v>-1.2785062336333799E-4</c:v>
                </c:pt>
                <c:pt idx="37">
                  <c:v>-1.1020167774704501E-4</c:v>
                </c:pt>
                <c:pt idx="38">
                  <c:v>-6.4952038297428106E-5</c:v>
                </c:pt>
                <c:pt idx="39">
                  <c:v>-3.4347579230271801E-6</c:v>
                </c:pt>
                <c:pt idx="40">
                  <c:v>5.89427788808871E-5</c:v>
                </c:pt>
                <c:pt idx="41">
                  <c:v>1.06557731059629E-4</c:v>
                </c:pt>
                <c:pt idx="42">
                  <c:v>1.27484638458315E-4</c:v>
                </c:pt>
                <c:pt idx="43">
                  <c:v>1.16482227297835E-4</c:v>
                </c:pt>
                <c:pt idx="44">
                  <c:v>7.6306119707334998E-5</c:v>
                </c:pt>
                <c:pt idx="45">
                  <c:v>1.70186710673325E-5</c:v>
                </c:pt>
                <c:pt idx="46">
                  <c:v>-4.6531209317653798E-5</c:v>
                </c:pt>
                <c:pt idx="47">
                  <c:v>-9.8427059670367902E-5</c:v>
                </c:pt>
                <c:pt idx="48">
                  <c:v>-1.2567124233148899E-4</c:v>
                </c:pt>
                <c:pt idx="49">
                  <c:v>-1.2144028274290099E-4</c:v>
                </c:pt>
                <c:pt idx="50">
                  <c:v>-8.6793850980533199E-5</c:v>
                </c:pt>
                <c:pt idx="51">
                  <c:v>-3.04093608101292E-5</c:v>
                </c:pt>
                <c:pt idx="52">
                  <c:v>3.35913424211505E-5</c:v>
                </c:pt>
                <c:pt idx="53">
                  <c:v>8.9178885557493403E-5</c:v>
                </c:pt>
                <c:pt idx="54">
                  <c:v>1.2243102358032001E-4</c:v>
                </c:pt>
                <c:pt idx="55">
                  <c:v>1.2501955224052499E-4</c:v>
                </c:pt>
                <c:pt idx="56">
                  <c:v>9.6296158477095095E-5</c:v>
                </c:pt>
                <c:pt idx="57">
                  <c:v>4.3454794445078503E-5</c:v>
                </c:pt>
                <c:pt idx="58">
                  <c:v>-2.0270092429681599E-5</c:v>
                </c:pt>
                <c:pt idx="59">
                  <c:v>-7.8918208908903799E-5</c:v>
                </c:pt>
                <c:pt idx="60">
                  <c:v>-1.17800770393865E-4</c:v>
                </c:pt>
                <c:pt idx="61">
                  <c:v>-1.27179398150759E-4</c:v>
                </c:pt>
                <c:pt idx="62">
                  <c:v>-1.04705156677087E-4</c:v>
                </c:pt>
                <c:pt idx="63">
                  <c:v>-5.6006859170004298E-5</c:v>
                </c:pt>
                <c:pt idx="64">
                  <c:v>6.718703657537E-6</c:v>
                </c:pt>
                <c:pt idx="65">
                  <c:v>6.7761525474236502E-5</c:v>
                </c:pt>
                <c:pt idx="66">
                  <c:v>1.11833052873927E-4</c:v>
                </c:pt>
                <c:pt idx="67">
                  <c:v>1.2789529841945001E-4</c:v>
                </c:pt>
                <c:pt idx="68">
                  <c:v>1.1192537307099099E-4</c:v>
                </c:pt>
                <c:pt idx="69">
                  <c:v>6.79230437022972E-5</c:v>
                </c:pt>
                <c:pt idx="70">
                  <c:v>6.9089666743900403E-6</c:v>
                </c:pt>
                <c:pt idx="71">
                  <c:v>-5.58355039172356E-5</c:v>
                </c:pt>
                <c:pt idx="72">
                  <c:v>-1.0459562617447001E-4</c:v>
                </c:pt>
                <c:pt idx="73">
                  <c:v>-1.2715912499215099E-4</c:v>
                </c:pt>
                <c:pt idx="74">
                  <c:v>-1.17874832117606E-4</c:v>
                </c:pt>
                <c:pt idx="75">
                  <c:v>-7.9068056296836695E-5</c:v>
                </c:pt>
                <c:pt idx="76">
                  <c:v>-2.0458195273912999E-5</c:v>
                </c:pt>
                <c:pt idx="77">
                  <c:v>4.32755476687917E-5</c:v>
                </c:pt>
                <c:pt idx="78">
                  <c:v>9.6170661235840099E-5</c:v>
                </c:pt>
                <c:pt idx="79">
                  <c:v>1.2497923609690301E-4</c:v>
                </c:pt>
                <c:pt idx="80">
                  <c:v>1.2248598596260299E-4</c:v>
                </c:pt>
                <c:pt idx="81">
                  <c:v>8.9315360796078202E-5</c:v>
                </c:pt>
                <c:pt idx="82">
                  <c:v>3.3775149445901998E-5</c:v>
                </c:pt>
                <c:pt idx="83">
                  <c:v>-3.0224257608816E-5</c:v>
                </c:pt>
                <c:pt idx="84">
                  <c:v>-8.6653811847724001E-5</c:v>
                </c:pt>
                <c:pt idx="85">
                  <c:v>-1.21380381348147E-4</c:v>
                </c:pt>
                <c:pt idx="86">
                  <c:v>-1.25706481350709E-4</c:v>
                </c:pt>
                <c:pt idx="87">
                  <c:v>-9.8548613272589998E-5</c:v>
                </c:pt>
                <c:pt idx="88">
                  <c:v>-4.6708633649138098E-5</c:v>
                </c:pt>
                <c:pt idx="89">
                  <c:v>1.6829813031066998E-5</c:v>
                </c:pt>
                <c:pt idx="90">
                  <c:v>7.6153128633061194E-5</c:v>
                </c:pt>
                <c:pt idx="91">
                  <c:v>1.16403420749192E-4</c:v>
                </c:pt>
                <c:pt idx="92">
                  <c:v>1.27499754024292E-4</c:v>
                </c:pt>
                <c:pt idx="93">
                  <c:v>1.06662982952956E-4</c:v>
                </c:pt>
                <c:pt idx="94">
                  <c:v>5.9111806111945001E-5</c:v>
                </c:pt>
                <c:pt idx="95">
                  <c:v>-3.2442892728254599E-6</c:v>
                </c:pt>
                <c:pt idx="96">
                  <c:v>-6.4787832283107302E-5</c:v>
                </c:pt>
                <c:pt idx="97">
                  <c:v>-1.10104860783552E-4</c:v>
                </c:pt>
                <c:pt idx="98">
                  <c:v>-1.27845443859789E-4</c:v>
                </c:pt>
                <c:pt idx="99">
                  <c:v>-1.13566342425786E-4</c:v>
                </c:pt>
                <c:pt idx="100">
                  <c:v>-7.0843846016804897E-5</c:v>
                </c:pt>
                <c:pt idx="101">
                  <c:v>-1.0378068889600301E-5</c:v>
                </c:pt>
                <c:pt idx="102">
                  <c:v>5.2686959971869998E-5</c:v>
                </c:pt>
                <c:pt idx="103">
                  <c:v>1.0255621286221401E-4</c:v>
                </c:pt>
                <c:pt idx="104">
                  <c:v>1.26739626028662E-4</c:v>
                </c:pt>
                <c:pt idx="105">
                  <c:v>1.19180313620672E-4</c:v>
                </c:pt>
                <c:pt idx="106">
                  <c:v>8.1771552325394798E-5</c:v>
                </c:pt>
                <c:pt idx="107">
                  <c:v>2.3882598476339602E-5</c:v>
                </c:pt>
                <c:pt idx="108">
                  <c:v>-3.9987900317999401E-5</c:v>
                </c:pt>
                <c:pt idx="109">
                  <c:v>-9.3843181410771593E-5</c:v>
                </c:pt>
                <c:pt idx="110">
                  <c:v>-1.2419485555838301E-4</c:v>
                </c:pt>
                <c:pt idx="111">
                  <c:v>-1.23441157682448E-4</c:v>
                </c:pt>
                <c:pt idx="112">
                  <c:v>-9.1770856091597403E-5</c:v>
                </c:pt>
                <c:pt idx="113">
                  <c:v>-3.7115974287545701E-5</c:v>
                </c:pt>
                <c:pt idx="114">
                  <c:v>2.6834833527609799E-5</c:v>
                </c:pt>
                <c:pt idx="115">
                  <c:v>8.4064690814554297E-5</c:v>
                </c:pt>
                <c:pt idx="116">
                  <c:v>1.20240024787512E-4</c:v>
                </c:pt>
                <c:pt idx="117">
                  <c:v>1.2630049863747699E-4</c:v>
                </c:pt>
                <c:pt idx="118">
                  <c:v>1.0072822909227501E-4</c:v>
                </c:pt>
                <c:pt idx="119">
                  <c:v>4.9927949698345998E-5</c:v>
                </c:pt>
                <c:pt idx="120">
                  <c:v>-1.3377094428048199E-5</c:v>
                </c:pt>
                <c:pt idx="121">
                  <c:v>-7.3331762269468703E-5</c:v>
                </c:pt>
                <c:pt idx="122">
                  <c:v>-1.14920035333274E-4</c:v>
                </c:pt>
                <c:pt idx="123">
                  <c:v>-1.27725872635719E-4</c:v>
                </c:pt>
                <c:pt idx="124">
                  <c:v>-1.0854197278276E-4</c:v>
                </c:pt>
                <c:pt idx="125">
                  <c:v>-6.2173062500843601E-5</c:v>
                </c:pt>
                <c:pt idx="126">
                  <c:v>-2.32523021912449E-7</c:v>
                </c:pt>
                <c:pt idx="127">
                  <c:v>6.1766253290324795E-5</c:v>
                </c:pt>
                <c:pt idx="128">
                  <c:v>1.08295288295982E-4</c:v>
                </c:pt>
                <c:pt idx="129">
                  <c:v>1.2770109653271699E-4</c:v>
                </c:pt>
                <c:pt idx="130">
                  <c:v>1.15123372942743E-4</c:v>
                </c:pt>
                <c:pt idx="131">
                  <c:v>7.3712286425702101E-5</c:v>
                </c:pt>
                <c:pt idx="132">
                  <c:v>1.38395004955175E-5</c:v>
                </c:pt>
                <c:pt idx="133">
                  <c:v>-4.9499474187797597E-5</c:v>
                </c:pt>
                <c:pt idx="134">
                  <c:v>-1.00440998488334E-4</c:v>
                </c:pt>
                <c:pt idx="135">
                  <c:v>-1.26226451626749E-4</c:v>
                </c:pt>
                <c:pt idx="136">
                  <c:v>-1.20397706903188E-4</c:v>
                </c:pt>
                <c:pt idx="137">
                  <c:v>-8.4414609592574995E-5</c:v>
                </c:pt>
                <c:pt idx="138">
                  <c:v>-2.7289349639281299E-5</c:v>
                </c:pt>
                <c:pt idx="139">
                  <c:v>3.6670697222004902E-5</c:v>
                </c:pt>
                <c:pt idx="140">
                  <c:v>9.1446340475550197E-5</c:v>
                </c:pt>
                <c:pt idx="141">
                  <c:v>1.2331868046508199E-4</c:v>
                </c:pt>
                <c:pt idx="142">
                  <c:v>1.2430509191858099E-4</c:v>
                </c:pt>
                <c:pt idx="143">
                  <c:v>9.4158521968265799E-5</c:v>
                </c:pt>
                <c:pt idx="144">
                  <c:v>4.0429366073934101E-5</c:v>
                </c:pt>
                <c:pt idx="145">
                  <c:v>-2.3425575359193001E-5</c:v>
                </c:pt>
                <c:pt idx="146">
                  <c:v>-8.1413436121891098E-5</c:v>
                </c:pt>
                <c:pt idx="147">
                  <c:v>-1.1901079675557E-4</c:v>
                </c:pt>
                <c:pt idx="148">
                  <c:v>-1.2680116505243399E-4</c:v>
                </c:pt>
                <c:pt idx="149">
                  <c:v>-1.02833394944595E-4</c:v>
                </c:pt>
                <c:pt idx="150">
                  <c:v>-5.31103631408148E-5</c:v>
                </c:pt>
                <c:pt idx="151">
                  <c:v>9.9144885843562601E-6</c:v>
                </c:pt>
                <c:pt idx="152">
                  <c:v>7.04561951385535E-5</c:v>
                </c:pt>
                <c:pt idx="153">
                  <c:v>1.13351710541797E-4</c:v>
                </c:pt>
                <c:pt idx="154">
                  <c:v>1.27857586856886E-4</c:v>
                </c:pt>
                <c:pt idx="155">
                  <c:v>1.1034073737278299E-4</c:v>
                </c:pt>
                <c:pt idx="156">
                  <c:v>6.5188365709427707E-5</c:v>
                </c:pt>
                <c:pt idx="157">
                  <c:v>3.70916345488386E-6</c:v>
                </c:pt>
                <c:pt idx="158">
                  <c:v>-5.8699021796915098E-5</c:v>
                </c:pt>
                <c:pt idx="159">
                  <c:v>-1.06405672897382E-4</c:v>
                </c:pt>
                <c:pt idx="160">
                  <c:v>-1.27462363127828E-4</c:v>
                </c:pt>
                <c:pt idx="161">
                  <c:v>-1.16595313793814E-4</c:v>
                </c:pt>
                <c:pt idx="162">
                  <c:v>-7.6526244815325E-5</c:v>
                </c:pt>
                <c:pt idx="163">
                  <c:v>-1.72907030884802E-5</c:v>
                </c:pt>
                <c:pt idx="164">
                  <c:v>4.6275402490608801E-5</c:v>
                </c:pt>
                <c:pt idx="165">
                  <c:v>9.8251546444169406E-5</c:v>
                </c:pt>
                <c:pt idx="166">
                  <c:v>1.2561998108244301E-4</c:v>
                </c:pt>
                <c:pt idx="167">
                  <c:v>1.2152611216883299E-4</c:v>
                </c:pt>
                <c:pt idx="168">
                  <c:v>8.6995274569271998E-5</c:v>
                </c:pt>
                <c:pt idx="169">
                  <c:v>3.0675930774333198E-5</c:v>
                </c:pt>
                <c:pt idx="170">
                  <c:v>-3.3326390182696E-5</c:v>
                </c:pt>
                <c:pt idx="171">
                  <c:v>-8.8981909976553901E-5</c:v>
                </c:pt>
                <c:pt idx="172">
                  <c:v>-1.2235135841308901E-4</c:v>
                </c:pt>
                <c:pt idx="173">
                  <c:v>-1.2507715012234299E-4</c:v>
                </c:pt>
                <c:pt idx="174">
                  <c:v>-9.6476593661149295E-5</c:v>
                </c:pt>
                <c:pt idx="175">
                  <c:v>-4.3712875820183701E-5</c:v>
                </c:pt>
                <c:pt idx="176">
                  <c:v>1.9999002944941101E-5</c:v>
                </c:pt>
                <c:pt idx="177">
                  <c:v>7.8702007357698401E-5</c:v>
                </c:pt>
                <c:pt idx="178">
                  <c:v>1.1769360579591101E-4</c:v>
                </c:pt>
                <c:pt idx="179">
                  <c:v>1.27208110544415E-4</c:v>
                </c:pt>
                <c:pt idx="180">
                  <c:v>1.04862554865243E-4</c:v>
                </c:pt>
                <c:pt idx="181">
                  <c:v>5.6253521800009198E-5</c:v>
                </c:pt>
                <c:pt idx="182">
                  <c:v>-6.44455477155164E-6</c:v>
                </c:pt>
                <c:pt idx="183">
                  <c:v>-6.7528552621462095E-5</c:v>
                </c:pt>
                <c:pt idx="184">
                  <c:v>-1.116996055506E-4</c:v>
                </c:pt>
                <c:pt idx="185">
                  <c:v>-1.27894799335544E-4</c:v>
                </c:pt>
                <c:pt idx="186">
                  <c:v>-1.12057947225167E-4</c:v>
                </c:pt>
                <c:pt idx="187">
                  <c:v>-6.8155487075211002E-5</c:v>
                </c:pt>
                <c:pt idx="188">
                  <c:v>-7.1830623813217096E-6</c:v>
                </c:pt>
                <c:pt idx="189">
                  <c:v>5.5588404846453498E-5</c:v>
                </c:pt>
                <c:pt idx="190">
                  <c:v>1.04437411235006E-4</c:v>
                </c:pt>
                <c:pt idx="191">
                  <c:v>1.27129420097089E-4</c:v>
                </c:pt>
                <c:pt idx="192">
                  <c:v>1.17981077042189E-4</c:v>
                </c:pt>
                <c:pt idx="193">
                  <c:v>7.9283641340607405E-5</c:v>
                </c:pt>
                <c:pt idx="194">
                  <c:v>2.07291258252669E-5</c:v>
                </c:pt>
                <c:pt idx="195">
                  <c:v>-4.30171278471723E-5</c:v>
                </c:pt>
                <c:pt idx="196">
                  <c:v>-9.59894749914001E-5</c:v>
                </c:pt>
                <c:pt idx="197">
                  <c:v>-1.2492066264856001E-4</c:v>
                </c:pt>
                <c:pt idx="198">
                  <c:v>-1.22564695393858E-4</c:v>
                </c:pt>
                <c:pt idx="199">
                  <c:v>-8.9511639841595496E-5</c:v>
                </c:pt>
                <c:pt idx="200">
                  <c:v>-3.4039838801104798E-5</c:v>
                </c:pt>
                <c:pt idx="201">
                  <c:v>2.9957451034951498E-5</c:v>
                </c:pt>
                <c:pt idx="202">
                  <c:v>8.6451711416770196E-5</c:v>
                </c:pt>
                <c:pt idx="203">
                  <c:v>1.2129360436677699E-4</c:v>
                </c:pt>
                <c:pt idx="204">
                  <c:v>1.2575676165223101E-4</c:v>
                </c:pt>
                <c:pt idx="205">
                  <c:v>9.8723357843572302E-5</c:v>
                </c:pt>
                <c:pt idx="206">
                  <c:v>4.6964076627741397E-5</c:v>
                </c:pt>
                <c:pt idx="207">
                  <c:v>-1.6557648923486998E-5</c:v>
                </c:pt>
                <c:pt idx="208">
                  <c:v>-7.5932408585631505E-5</c:v>
                </c:pt>
                <c:pt idx="209">
                  <c:v>-1.16289425467039E-4</c:v>
                </c:pt>
                <c:pt idx="210">
                  <c:v>-1.2752103433300599E-4</c:v>
                </c:pt>
                <c:pt idx="211">
                  <c:v>-1.06814209067207E-4</c:v>
                </c:pt>
                <c:pt idx="212">
                  <c:v>-5.9355102513279397E-5</c:v>
                </c:pt>
                <c:pt idx="213">
                  <c:v>2.9698576774229302E-6</c:v>
                </c:pt>
                <c:pt idx="214">
                  <c:v>6.45509985891554E-5</c:v>
                </c:pt>
                <c:pt idx="215">
                  <c:v>1.0996494145891E-4</c:v>
                </c:pt>
                <c:pt idx="216">
                  <c:v>1.2783748256731001E-4</c:v>
                </c:pt>
                <c:pt idx="217">
                  <c:v>1.13692333120561E-4</c:v>
                </c:pt>
                <c:pt idx="218">
                  <c:v>7.1072233547736394E-5</c:v>
                </c:pt>
                <c:pt idx="219">
                  <c:v>1.06516521827536E-5</c:v>
                </c:pt>
                <c:pt idx="220">
                  <c:v>-5.2436701549452697E-5</c:v>
                </c:pt>
                <c:pt idx="221">
                  <c:v>-1.02391958084918E-4</c:v>
                </c:pt>
                <c:pt idx="222">
                  <c:v>-1.2670251352442301E-4</c:v>
                </c:pt>
                <c:pt idx="223">
                  <c:v>-1.1927963844640599E-4</c:v>
                </c:pt>
                <c:pt idx="224">
                  <c:v>-8.19824379623309E-5</c:v>
                </c:pt>
                <c:pt idx="225">
                  <c:v>-2.4152227308467301E-5</c:v>
                </c:pt>
                <c:pt idx="226">
                  <c:v>3.9727058504342397E-5</c:v>
                </c:pt>
                <c:pt idx="227">
                  <c:v>9.3656456065960902E-5</c:v>
                </c:pt>
                <c:pt idx="228">
                  <c:v>1.2412901320338601E-4</c:v>
                </c:pt>
                <c:pt idx="229">
                  <c:v>1.2351268894353099E-4</c:v>
                </c:pt>
                <c:pt idx="230">
                  <c:v>9.1961845520673207E-5</c:v>
                </c:pt>
                <c:pt idx="231">
                  <c:v>3.7378587397290598E-5</c:v>
                </c:pt>
                <c:pt idx="232">
                  <c:v>-2.65663698196652E-5</c:v>
                </c:pt>
                <c:pt idx="233">
                  <c:v>-8.3857614909492296E-5</c:v>
                </c:pt>
                <c:pt idx="234">
                  <c:v>-1.20146200130361E-4</c:v>
                </c:pt>
                <c:pt idx="235">
                  <c:v>-1.2634342419566699E-4</c:v>
                </c:pt>
                <c:pt idx="236">
                  <c:v>-1.00897153893466E-4</c:v>
                </c:pt>
                <c:pt idx="237">
                  <c:v>-5.01805654781463E-5</c:v>
                </c:pt>
                <c:pt idx="238">
                  <c:v>1.31040568588041E-5</c:v>
                </c:pt>
                <c:pt idx="239">
                  <c:v>7.3106686863799996E-5</c:v>
                </c:pt>
                <c:pt idx="240">
                  <c:v>1.14799293622797E-4</c:v>
                </c:pt>
                <c:pt idx="241">
                  <c:v>1.2773970513085001E-4</c:v>
                </c:pt>
                <c:pt idx="242">
                  <c:v>1.08686915049282E-4</c:v>
                </c:pt>
                <c:pt idx="243">
                  <c:v>6.2412812848950704E-5</c:v>
                </c:pt>
                <c:pt idx="244">
                  <c:v>5.0703448961765699E-7</c:v>
                </c:pt>
                <c:pt idx="245">
                  <c:v>-6.1525733803053794E-5</c:v>
                </c:pt>
                <c:pt idx="246">
                  <c:v>-1.08149000386807E-4</c:v>
                </c:pt>
                <c:pt idx="247">
                  <c:v>-1.27685678915995E-4</c:v>
                </c:pt>
                <c:pt idx="248">
                  <c:v>-1.15242687056225E-4</c:v>
                </c:pt>
                <c:pt idx="249">
                  <c:v>-7.3936449309497301E-5</c:v>
                </c:pt>
                <c:pt idx="250">
                  <c:v>-1.41123691647727E-5</c:v>
                </c:pt>
                <c:pt idx="251">
                  <c:v>4.9246241384051503E-5</c:v>
                </c:pt>
                <c:pt idx="252">
                  <c:v>1.00270825276737E-4</c:v>
                </c:pt>
                <c:pt idx="253">
                  <c:v>1.2618195894382401E-4</c:v>
                </c:pt>
                <c:pt idx="254">
                  <c:v>1.20490038217387E-4</c:v>
                </c:pt>
                <c:pt idx="255">
                  <c:v>8.46206399534735E-5</c:v>
                </c:pt>
                <c:pt idx="256">
                  <c:v>2.75574774648733E-5</c:v>
                </c:pt>
                <c:pt idx="257">
                  <c:v>-3.6407626208983199E-5</c:v>
                </c:pt>
                <c:pt idx="258">
                  <c:v>-9.1254214042284199E-5</c:v>
                </c:pt>
                <c:pt idx="259">
                  <c:v>-1.23245617868649E-4</c:v>
                </c:pt>
                <c:pt idx="260">
                  <c:v>-1.2436939213950499E-4</c:v>
                </c:pt>
                <c:pt idx="261">
                  <c:v>-9.4344080617326904E-5</c:v>
                </c:pt>
                <c:pt idx="262">
                  <c:v>-4.06897088363526E-5</c:v>
                </c:pt>
                <c:pt idx="263">
                  <c:v>2.3155652943314001E-5</c:v>
                </c:pt>
                <c:pt idx="264">
                  <c:v>8.1201537796085602E-5</c:v>
                </c:pt>
                <c:pt idx="265">
                  <c:v>1.1890999377005799E-4</c:v>
                </c:pt>
                <c:pt idx="266">
                  <c:v>1.2683670414027299E-4</c:v>
                </c:pt>
                <c:pt idx="267">
                  <c:v>1.02996375120768E-4</c:v>
                </c:pt>
                <c:pt idx="268">
                  <c:v>5.3359965009142597E-5</c:v>
                </c:pt>
                <c:pt idx="269">
                  <c:v>-9.6407793602134292E-6</c:v>
                </c:pt>
                <c:pt idx="270">
                  <c:v>-7.02269307317508E-5</c:v>
                </c:pt>
                <c:pt idx="271">
                  <c:v>-1.13224311645271E-4</c:v>
                </c:pt>
                <c:pt idx="272">
                  <c:v>-1.27863961314598E-4</c:v>
                </c:pt>
                <c:pt idx="273">
                  <c:v>-1.10479288662254E-4</c:v>
                </c:pt>
                <c:pt idx="274">
                  <c:v>-6.5424392800699806E-5</c:v>
                </c:pt>
                <c:pt idx="275">
                  <c:v>-3.9835518987424304E-6</c:v>
                </c:pt>
                <c:pt idx="276">
                  <c:v>5.8454994288416798E-5</c:v>
                </c:pt>
                <c:pt idx="277">
                  <c:v>1.0625312452758401E-4</c:v>
                </c:pt>
                <c:pt idx="278">
                  <c:v>1.2743950058228699E-4</c:v>
                </c:pt>
                <c:pt idx="279">
                  <c:v>1.16707863138891E-4</c:v>
                </c:pt>
                <c:pt idx="280">
                  <c:v>7.6746017369339094E-5</c:v>
                </c:pt>
                <c:pt idx="281">
                  <c:v>1.7562655451908798E-5</c:v>
                </c:pt>
                <c:pt idx="282">
                  <c:v>-4.6019382474256599E-5</c:v>
                </c:pt>
                <c:pt idx="283">
                  <c:v>-9.8075580576221605E-5</c:v>
                </c:pt>
                <c:pt idx="284">
                  <c:v>-1.2556814110614099E-4</c:v>
                </c:pt>
                <c:pt idx="285">
                  <c:v>-1.21611381727833E-4</c:v>
                </c:pt>
                <c:pt idx="286">
                  <c:v>-8.7196297373547793E-5</c:v>
                </c:pt>
                <c:pt idx="287">
                  <c:v>-3.0942359415499901E-5</c:v>
                </c:pt>
                <c:pt idx="288">
                  <c:v>3.3061284410622001E-5</c:v>
                </c:pt>
                <c:pt idx="289">
                  <c:v>8.8784524458785302E-5</c:v>
                </c:pt>
                <c:pt idx="290">
                  <c:v>1.2227112957704199E-4</c:v>
                </c:pt>
                <c:pt idx="291">
                  <c:v>1.25134171777709E-4</c:v>
                </c:pt>
                <c:pt idx="292">
                  <c:v>9.6656584380605095E-5</c:v>
                </c:pt>
                <c:pt idx="293">
                  <c:v>4.3970755811460402E-5</c:v>
                </c:pt>
                <c:pt idx="294">
                  <c:v>-1.9727821325430101E-5</c:v>
                </c:pt>
                <c:pt idx="295">
                  <c:v>-7.8485443228848201E-5</c:v>
                </c:pt>
                <c:pt idx="296">
                  <c:v>-1.17585898987259E-4</c:v>
                </c:pt>
                <c:pt idx="297">
                  <c:v>-1.2723623689435201E-4</c:v>
                </c:pt>
                <c:pt idx="298">
                  <c:v>-1.05019469954945E-4</c:v>
                </c:pt>
                <c:pt idx="299">
                  <c:v>-5.64999252718286E-5</c:v>
                </c:pt>
                <c:pt idx="300">
                  <c:v>6.1703761957075202E-6</c:v>
                </c:pt>
                <c:pt idx="301">
                  <c:v>6.7295268666793604E-5</c:v>
                </c:pt>
                <c:pt idx="302">
                  <c:v>1.11565643630742E-4</c:v>
                </c:pt>
                <c:pt idx="303">
                  <c:v>1.2789371104436501E-4</c:v>
                </c:pt>
                <c:pt idx="304">
                  <c:v>1.12190005131944E-4</c:v>
                </c:pt>
                <c:pt idx="305">
                  <c:v>6.8387616457963595E-5</c:v>
                </c:pt>
                <c:pt idx="306">
                  <c:v>7.4571249961134302E-6</c:v>
                </c:pt>
                <c:pt idx="307">
                  <c:v>-5.5341049681658301E-5</c:v>
                </c:pt>
                <c:pt idx="308">
                  <c:v>-1.0427871515570999E-4</c:v>
                </c:pt>
                <c:pt idx="309">
                  <c:v>-1.27099129520831E-4</c:v>
                </c:pt>
                <c:pt idx="310">
                  <c:v>-1.18086778431702E-4</c:v>
                </c:pt>
                <c:pt idx="311">
                  <c:v>-7.9498861127164303E-5</c:v>
                </c:pt>
                <c:pt idx="312">
                  <c:v>-2.0999960878197501E-5</c:v>
                </c:pt>
                <c:pt idx="313">
                  <c:v>4.2758509847013301E-5</c:v>
                </c:pt>
                <c:pt idx="314">
                  <c:v>9.5807846526501904E-5</c:v>
                </c:pt>
                <c:pt idx="315">
                  <c:v>1.2486151369469701E-4</c:v>
                </c:pt>
                <c:pt idx="316">
                  <c:v>1.2264284017346E-4</c:v>
                </c:pt>
                <c:pt idx="317">
                  <c:v>8.9707506509835105E-5</c:v>
                </c:pt>
                <c:pt idx="318">
                  <c:v>3.4304371335853101E-5</c:v>
                </c:pt>
                <c:pt idx="319">
                  <c:v>-2.9690506448063E-5</c:v>
                </c:pt>
                <c:pt idx="320">
                  <c:v>-8.6249212705531703E-5</c:v>
                </c:pt>
                <c:pt idx="321">
                  <c:v>-1.21206268589629E-4</c:v>
                </c:pt>
                <c:pt idx="322">
                  <c:v>-1.2580646259635099E-4</c:v>
                </c:pt>
                <c:pt idx="323">
                  <c:v>-9.8897647599184793E-5</c:v>
                </c:pt>
                <c:pt idx="324">
                  <c:v>-4.7219303244337298E-5</c:v>
                </c:pt>
                <c:pt idx="325">
                  <c:v>1.6285408535345199E-5</c:v>
                </c:pt>
                <c:pt idx="326">
                  <c:v>7.5711338720010706E-5</c:v>
                </c:pt>
                <c:pt idx="327">
                  <c:v>1.16174894443202E-4</c:v>
                </c:pt>
                <c:pt idx="328">
                  <c:v>1.2754172715637101E-4</c:v>
                </c:pt>
                <c:pt idx="329">
                  <c:v>1.06964943091794E-4</c:v>
                </c:pt>
                <c:pt idx="330">
                  <c:v>5.95981254675443E-5</c:v>
                </c:pt>
                <c:pt idx="331">
                  <c:v>-2.6954123999807801E-6</c:v>
                </c:pt>
                <c:pt idx="332">
                  <c:v>-6.4313867510806103E-5</c:v>
                </c:pt>
                <c:pt idx="333">
                  <c:v>-1.0982451552928101E-4</c:v>
                </c:pt>
                <c:pt idx="334">
                  <c:v>-1.2782893233161599E-4</c:v>
                </c:pt>
                <c:pt idx="335">
                  <c:v>-1.13817800038373E-4</c:v>
                </c:pt>
                <c:pt idx="336">
                  <c:v>-7.1300293651148399E-5</c:v>
                </c:pt>
                <c:pt idx="337">
                  <c:v>-1.09251864040839E-5</c:v>
                </c:pt>
                <c:pt idx="338">
                  <c:v>5.21862015528193E-5</c:v>
                </c:pt>
                <c:pt idx="339">
                  <c:v>1.02227231591128E-4</c:v>
                </c:pt>
                <c:pt idx="340">
                  <c:v>1.2666481730573399E-4</c:v>
                </c:pt>
                <c:pt idx="341">
                  <c:v>1.1937841375464E-4</c:v>
                </c:pt>
                <c:pt idx="342">
                  <c:v>8.2192945908782794E-5</c:v>
                </c:pt>
                <c:pt idx="343">
                  <c:v>2.4421744872051899E-5</c:v>
                </c:pt>
                <c:pt idx="344">
                  <c:v>-3.9466033669390597E-5</c:v>
                </c:pt>
                <c:pt idx="345">
                  <c:v>-9.3469299248835898E-5</c:v>
                </c:pt>
                <c:pt idx="346">
                  <c:v>-1.24062598989974E-4</c:v>
                </c:pt>
                <c:pt idx="347">
                  <c:v>-1.23583651185584E-4</c:v>
                </c:pt>
                <c:pt idx="348">
                  <c:v>-9.2152411284451803E-5</c:v>
                </c:pt>
                <c:pt idx="349">
                  <c:v>-3.7641028305072202E-5</c:v>
                </c:pt>
                <c:pt idx="350">
                  <c:v>2.6297783721299699E-5</c:v>
                </c:pt>
                <c:pt idx="351">
                  <c:v>8.36501526750658E-5</c:v>
                </c:pt>
                <c:pt idx="352">
                  <c:v>1.20051821963488E-4</c:v>
                </c:pt>
                <c:pt idx="353">
                  <c:v>1.2638576769372E-4</c:v>
                </c:pt>
                <c:pt idx="354">
                  <c:v>1.01065613864679E-4</c:v>
                </c:pt>
                <c:pt idx="355">
                  <c:v>5.04329500776774E-5</c:v>
                </c:pt>
                <c:pt idx="356">
                  <c:v>-1.2830958919586699E-5</c:v>
                </c:pt>
                <c:pt idx="357">
                  <c:v>-7.2881274657950106E-5</c:v>
                </c:pt>
                <c:pt idx="358">
                  <c:v>-1.14678023035625E-4</c:v>
                </c:pt>
                <c:pt idx="359">
                  <c:v>-1.2775294913322199E-4</c:v>
                </c:pt>
                <c:pt idx="360">
                  <c:v>-1.0883135659864399E-4</c:v>
                </c:pt>
                <c:pt idx="361">
                  <c:v>-6.2652275663214202E-5</c:v>
                </c:pt>
                <c:pt idx="362">
                  <c:v>-7.81543621431106E-7</c:v>
                </c:pt>
                <c:pt idx="363">
                  <c:v>6.1284930868684006E-5</c:v>
                </c:pt>
                <c:pt idx="364">
                  <c:v>1.08002214238627E-4</c:v>
                </c:pt>
                <c:pt idx="365">
                  <c:v>1.2766967305541101E-4</c:v>
                </c:pt>
                <c:pt idx="366">
                  <c:v>1.15361470250315E-4</c:v>
                </c:pt>
                <c:pt idx="367">
                  <c:v>7.4160271570422096E-5</c:v>
                </c:pt>
                <c:pt idx="368">
                  <c:v>1.43851728187922E-5</c:v>
                </c:pt>
                <c:pt idx="369">
                  <c:v>-4.8992781704437598E-5</c:v>
                </c:pt>
                <c:pt idx="370">
                  <c:v>-1.00100190120638E-4</c:v>
                </c:pt>
                <c:pt idx="371">
                  <c:v>-1.2613688494462799E-4</c:v>
                </c:pt>
                <c:pt idx="372">
                  <c:v>-1.20581814437811E-4</c:v>
                </c:pt>
                <c:pt idx="373">
                  <c:v>-8.4826280469775203E-5</c:v>
                </c:pt>
                <c:pt idx="374">
                  <c:v>-2.7825478334043099E-5</c:v>
                </c:pt>
                <c:pt idx="375">
                  <c:v>3.61443874671856E-5</c:v>
                </c:pt>
                <c:pt idx="376">
                  <c:v>9.1061667203756505E-5</c:v>
                </c:pt>
                <c:pt idx="377">
                  <c:v>1.2317198748357499E-4</c:v>
                </c:pt>
                <c:pt idx="378">
                  <c:v>1.2443311939459601E-4</c:v>
                </c:pt>
                <c:pt idx="379">
                  <c:v>9.4529204626209304E-5</c:v>
                </c:pt>
                <c:pt idx="380">
                  <c:v>4.0949864142576699E-5</c:v>
                </c:pt>
                <c:pt idx="381">
                  <c:v>-2.2885623850078501E-5</c:v>
                </c:pt>
                <c:pt idx="382">
                  <c:v>-8.0989265377378404E-5</c:v>
                </c:pt>
                <c:pt idx="383">
                  <c:v>-1.18808642969987E-4</c:v>
                </c:pt>
                <c:pt idx="384">
                  <c:v>-1.2687165889545E-4</c:v>
                </c:pt>
                <c:pt idx="385">
                  <c:v>-1.03158880795916E-4</c:v>
                </c:pt>
                <c:pt idx="386">
                  <c:v>-5.3609321049808701E-5</c:v>
                </c:pt>
                <c:pt idx="387">
                  <c:v>9.3670257213066902E-6</c:v>
                </c:pt>
                <c:pt idx="388">
                  <c:v>6.99973427917119E-5</c:v>
                </c:pt>
                <c:pt idx="389">
                  <c:v>1.13096391127943E-4</c:v>
                </c:pt>
                <c:pt idx="390">
                  <c:v>1.27869746707106E-4</c:v>
                </c:pt>
                <c:pt idx="391">
                  <c:v>1.10617330977156E-4</c:v>
                </c:pt>
                <c:pt idx="392">
                  <c:v>6.5660118483875195E-5</c:v>
                </c:pt>
                <c:pt idx="393">
                  <c:v>4.2579219905042199E-6</c:v>
                </c:pt>
                <c:pt idx="394">
                  <c:v>-5.8210697479619003E-5</c:v>
                </c:pt>
                <c:pt idx="395">
                  <c:v>-1.06100086653021E-4</c:v>
                </c:pt>
                <c:pt idx="396">
                  <c:v>-1.27416050927021E-4</c:v>
                </c:pt>
                <c:pt idx="397">
                  <c:v>-1.16819874814554E-4</c:v>
                </c:pt>
                <c:pt idx="398">
                  <c:v>-7.6965436356892303E-5</c:v>
                </c:pt>
                <c:pt idx="399">
                  <c:v>-1.7834526904742401E-5</c:v>
                </c:pt>
                <c:pt idx="400">
                  <c:v>4.57631504480729E-5</c:v>
                </c:pt>
                <c:pt idx="401">
                  <c:v>9.7899162877193604E-5</c:v>
                </c:pt>
                <c:pt idx="402">
                  <c:v>1.25515722641406E-4</c:v>
                </c:pt>
                <c:pt idx="403">
                  <c:v>1.21696091027064E-4</c:v>
                </c:pt>
                <c:pt idx="404">
                  <c:v>8.7396918467255201E-5</c:v>
                </c:pt>
                <c:pt idx="405">
                  <c:v>3.1208645506200999E-5</c:v>
                </c:pt>
                <c:pt idx="406">
                  <c:v>-3.2796026326262401E-5</c:v>
                </c:pt>
                <c:pt idx="407">
                  <c:v>-8.85867299135364E-5</c:v>
                </c:pt>
                <c:pt idx="408">
                  <c:v>-1.2219033744179E-4</c:v>
                </c:pt>
                <c:pt idx="409">
                  <c:v>-1.25190616943926E-4</c:v>
                </c:pt>
                <c:pt idx="410">
                  <c:v>-9.6836129806251E-5</c:v>
                </c:pt>
                <c:pt idx="411">
                  <c:v>-4.4228433230863602E-5</c:v>
                </c:pt>
                <c:pt idx="412">
                  <c:v>1.9456548820473701E-5</c:v>
                </c:pt>
                <c:pt idx="413">
                  <c:v>7.8268517520057397E-5</c:v>
                </c:pt>
                <c:pt idx="414">
                  <c:v>1.1747765046411E-4</c:v>
                </c:pt>
                <c:pt idx="415">
                  <c:v>1.2726377707099199E-4</c:v>
                </c:pt>
                <c:pt idx="416">
                  <c:v>1.0517590122328799E-4</c:v>
                </c:pt>
                <c:pt idx="417">
                  <c:v>5.6746068450289201E-5</c:v>
                </c:pt>
                <c:pt idx="418">
                  <c:v>-5.8961691931364298E-6</c:v>
                </c:pt>
                <c:pt idx="419">
                  <c:v>-6.7061674684962901E-5</c:v>
                </c:pt>
                <c:pt idx="420">
                  <c:v>-1.11431167731513E-4</c:v>
                </c:pt>
                <c:pt idx="421">
                  <c:v>-1.2789203355092799E-4</c:v>
                </c:pt>
                <c:pt idx="422">
                  <c:v>-1.1232154618293599E-4</c:v>
                </c:pt>
                <c:pt idx="423">
                  <c:v>-6.8619430781142394E-5</c:v>
                </c:pt>
                <c:pt idx="424">
                  <c:v>-7.7311532561674995E-6</c:v>
                </c:pt>
                <c:pt idx="425">
                  <c:v>5.5093439562407397E-5</c:v>
                </c:pt>
                <c:pt idx="426">
                  <c:v>1.04119538667691E-4</c:v>
                </c:pt>
                <c:pt idx="427">
                  <c:v>1.2706825340292601E-4</c:v>
                </c:pt>
                <c:pt idx="428">
                  <c:v>1.18191935799183E-4</c:v>
                </c:pt>
                <c:pt idx="429">
                  <c:v>7.9713714664996494E-5</c:v>
                </c:pt>
                <c:pt idx="430">
                  <c:v>2.12706991849762E-5</c:v>
                </c:pt>
                <c:pt idx="431">
                  <c:v>-4.2499694859759203E-5</c:v>
                </c:pt>
                <c:pt idx="432">
                  <c:v>-9.5625776677902094E-5</c:v>
                </c:pt>
                <c:pt idx="433">
                  <c:v>-1.2480178950781301E-4</c:v>
                </c:pt>
                <c:pt idx="434">
                  <c:v>-1.22720419941398E-4</c:v>
                </c:pt>
                <c:pt idx="435">
                  <c:v>-8.99029598984455E-5</c:v>
                </c:pt>
                <c:pt idx="436">
                  <c:v>-3.4568745831453799E-5</c:v>
                </c:pt>
                <c:pt idx="437">
                  <c:v>2.9423425077955598E-5</c:v>
                </c:pt>
                <c:pt idx="438">
                  <c:v>8.6046316646913601E-5</c:v>
                </c:pt>
                <c:pt idx="439">
                  <c:v>1.21118374419056E-4</c:v>
                </c:pt>
                <c:pt idx="440">
                  <c:v>1.25855583954101E-4</c:v>
                </c:pt>
                <c:pt idx="441">
                  <c:v>9.9071481736480595E-5</c:v>
                </c:pt>
                <c:pt idx="442">
                  <c:v>4.7474312323105102E-5</c:v>
                </c:pt>
                <c:pt idx="443">
                  <c:v>-1.6013093120844298E-5</c:v>
                </c:pt>
                <c:pt idx="444">
                  <c:v>-7.5489920054660505E-5</c:v>
                </c:pt>
                <c:pt idx="445">
                  <c:v>-1.16059828205321E-4</c:v>
                </c:pt>
                <c:pt idx="446">
                  <c:v>-1.2756183239905601E-4</c:v>
                </c:pt>
                <c:pt idx="447">
                  <c:v>-1.0711518433229E-4</c:v>
                </c:pt>
                <c:pt idx="448">
                  <c:v>-5.9840873855141002E-5</c:v>
                </c:pt>
                <c:pt idx="449">
                  <c:v>2.4209547048593198E-6</c:v>
                </c:pt>
                <c:pt idx="450">
                  <c:v>6.4076440140514802E-5</c:v>
                </c:pt>
                <c:pt idx="451">
                  <c:v>1.0968358364160199E-4</c:v>
                </c:pt>
                <c:pt idx="452">
                  <c:v>1.2781979319209601E-4</c:v>
                </c:pt>
                <c:pt idx="453">
                  <c:v>1.139427426012E-4</c:v>
                </c:pt>
                <c:pt idx="454">
                  <c:v>7.1528025276375404E-5</c:v>
                </c:pt>
                <c:pt idx="455">
                  <c:v>1.11986702934281E-5</c:v>
                </c:pt>
                <c:pt idx="456">
                  <c:v>-5.1935461136015098E-5</c:v>
                </c:pt>
                <c:pt idx="457">
                  <c:v>-1.0206203413973301E-4</c:v>
                </c:pt>
                <c:pt idx="458">
                  <c:v>-1.2662653754626099E-4</c:v>
                </c:pt>
                <c:pt idx="459">
                  <c:v>-1.19476639090319E-4</c:v>
                </c:pt>
                <c:pt idx="460">
                  <c:v>-8.2403075194947305E-5</c:v>
                </c:pt>
                <c:pt idx="461">
                  <c:v>-2.4691149925434699E-5</c:v>
                </c:pt>
                <c:pt idx="462">
                  <c:v>3.9204827015676901E-5</c:v>
                </c:pt>
                <c:pt idx="463">
                  <c:v>9.3281711821622401E-5</c:v>
                </c:pt>
                <c:pt idx="464">
                  <c:v>1.2399561322411399E-4</c:v>
                </c:pt>
                <c:pt idx="465">
                  <c:v>1.2365404408168701E-4</c:v>
                </c:pt>
                <c:pt idx="466">
                  <c:v>9.2342552505002705E-5</c:v>
                </c:pt>
                <c:pt idx="467">
                  <c:v>3.7903295801833602E-5</c:v>
                </c:pt>
                <c:pt idx="468">
                  <c:v>-2.6029076469880999E-5</c:v>
                </c:pt>
                <c:pt idx="469">
                  <c:v>-8.3442305067046499E-5</c:v>
                </c:pt>
                <c:pt idx="470">
                  <c:v>-1.1995689072168899E-4</c:v>
                </c:pt>
                <c:pt idx="471">
                  <c:v>-1.26427528936562E-4</c:v>
                </c:pt>
                <c:pt idx="472">
                  <c:v>-1.01233608229822E-4</c:v>
                </c:pt>
                <c:pt idx="473">
                  <c:v>-5.0685102334211797E-5</c:v>
                </c:pt>
                <c:pt idx="474">
                  <c:v>1.25578018685497E-5</c:v>
                </c:pt>
                <c:pt idx="475">
                  <c:v>7.2655526690385995E-5</c:v>
                </c:pt>
                <c:pt idx="476">
                  <c:v>1.14556224130449E-4</c:v>
                </c:pt>
                <c:pt idx="477">
                  <c:v>1.27765604581821E-4</c:v>
                </c:pt>
                <c:pt idx="478">
                  <c:v>1.08975296765407E-4</c:v>
                </c:pt>
                <c:pt idx="479">
                  <c:v>6.2891449840436403E-5</c:v>
                </c:pt>
                <c:pt idx="480">
                  <c:v>1.0560491526978799E-6</c:v>
                </c:pt>
                <c:pt idx="481">
                  <c:v>-6.10438455965871E-5</c:v>
                </c:pt>
                <c:pt idx="482">
                  <c:v>-1.0785493052768101E-4</c:v>
                </c:pt>
                <c:pt idx="483">
                  <c:v>-1.27653079024704E-4</c:v>
                </c:pt>
                <c:pt idx="484">
                  <c:v>-1.15479721977779E-4</c:v>
                </c:pt>
                <c:pt idx="485">
                  <c:v>-7.4383752177334506E-5</c:v>
                </c:pt>
                <c:pt idx="486">
                  <c:v>-1.4657910200777899E-5</c:v>
                </c:pt>
                <c:pt idx="487">
                  <c:v>4.8739096316636797E-5</c:v>
                </c:pt>
                <c:pt idx="488">
                  <c:v>9.9929093806147296E-5</c:v>
                </c:pt>
                <c:pt idx="489">
                  <c:v>1.2609122983681499E-4</c:v>
                </c:pt>
                <c:pt idx="490">
                  <c:v>1.20673035141652E-4</c:v>
                </c:pt>
                <c:pt idx="491">
                  <c:v>8.5031530194100801E-5</c:v>
                </c:pt>
                <c:pt idx="492">
                  <c:v>2.8093351012119199E-5</c:v>
                </c:pt>
                <c:pt idx="493">
                  <c:v>-3.5880982209344499E-5</c:v>
                </c:pt>
                <c:pt idx="494">
                  <c:v>-9.0868700847024402E-5</c:v>
                </c:pt>
                <c:pt idx="495">
                  <c:v>-1.2309778964907201E-4</c:v>
                </c:pt>
                <c:pt idx="496">
                  <c:v>-1.2449627339026299E-4</c:v>
                </c:pt>
                <c:pt idx="497">
                  <c:v>-9.4713893142052801E-5</c:v>
                </c:pt>
                <c:pt idx="498">
                  <c:v>-4.12098307940792E-5</c:v>
                </c:pt>
                <c:pt idx="499">
                  <c:v>2.2615489323501798E-5</c:v>
                </c:pt>
                <c:pt idx="500">
                  <c:v>8.0776619843701404E-5</c:v>
                </c:pt>
                <c:pt idx="501">
                  <c:v>1.18706744822276E-4</c:v>
                </c:pt>
                <c:pt idx="502">
                  <c:v>1.2690602915693E-4</c:v>
                </c:pt>
                <c:pt idx="503">
                  <c:v>1.03320911221381E-4</c:v>
                </c:pt>
                <c:pt idx="504">
                  <c:v>5.3858430114037802E-5</c:v>
                </c:pt>
                <c:pt idx="505">
                  <c:v>-9.0932289288104203E-6</c:v>
                </c:pt>
                <c:pt idx="506">
                  <c:v>-6.9767432376141196E-5</c:v>
                </c:pt>
                <c:pt idx="507">
                  <c:v>-1.12967949579138E-4</c:v>
                </c:pt>
                <c:pt idx="508">
                  <c:v>-1.27874943007759E-4</c:v>
                </c:pt>
                <c:pt idx="509">
                  <c:v>-1.10754863681532E-4</c:v>
                </c:pt>
                <c:pt idx="510">
                  <c:v>-6.5895541672973204E-5</c:v>
                </c:pt>
                <c:pt idx="511">
                  <c:v>-4.5322724661547102E-6</c:v>
                </c:pt>
                <c:pt idx="512">
                  <c:v>5.79661324959894E-5</c:v>
                </c:pt>
                <c:pt idx="513">
                  <c:v>1.05946559978733E-4</c:v>
                </c:pt>
                <c:pt idx="514">
                  <c:v>1.2739201427006101E-4</c:v>
                </c:pt>
                <c:pt idx="515">
                  <c:v>1.1693134830477E-4</c:v>
                </c:pt>
                <c:pt idx="516">
                  <c:v>7.7184500767128094E-5</c:v>
                </c:pt>
                <c:pt idx="517">
                  <c:v>1.8106316194477701E-5</c:v>
                </c:pt>
                <c:pt idx="518">
                  <c:v>-4.55067075925106E-5</c:v>
                </c:pt>
                <c:pt idx="519">
                  <c:v>-9.7722294159835999E-5</c:v>
                </c:pt>
                <c:pt idx="520">
                  <c:v>-1.2546272592972899E-4</c:v>
                </c:pt>
                <c:pt idx="521">
                  <c:v>-1.21780239676275E-4</c:v>
                </c:pt>
                <c:pt idx="522">
                  <c:v>-8.7597136926138906E-5</c:v>
                </c:pt>
                <c:pt idx="523">
                  <c:v>-3.1474787819664801E-5</c:v>
                </c:pt>
                <c:pt idx="524">
                  <c:v>3.2530617151652301E-5</c:v>
                </c:pt>
                <c:pt idx="525">
                  <c:v>8.8388527252040498E-5</c:v>
                </c:pt>
                <c:pt idx="526">
                  <c:v>1.2210898237954E-4</c:v>
                </c:pt>
                <c:pt idx="527">
                  <c:v>1.25246485360952E-4</c:v>
                </c:pt>
                <c:pt idx="528">
                  <c:v>9.7015229110926905E-5</c:v>
                </c:pt>
                <c:pt idx="529">
                  <c:v>4.4485906891281803E-5</c:v>
                </c:pt>
                <c:pt idx="530">
                  <c:v>-1.9185186679815601E-5</c:v>
                </c:pt>
                <c:pt idx="531">
                  <c:v>-7.8051231230695793E-5</c:v>
                </c:pt>
                <c:pt idx="532">
                  <c:v>-1.1736886072516199E-4</c:v>
                </c:pt>
                <c:pt idx="533">
                  <c:v>-1.2729073094745901E-4</c:v>
                </c:pt>
                <c:pt idx="534">
                  <c:v>-1.0533184794960001E-4</c:v>
                </c:pt>
                <c:pt idx="535">
                  <c:v>-5.6991950201417397E-5</c:v>
                </c:pt>
                <c:pt idx="536">
                  <c:v>5.6219350271014199E-6</c:v>
                </c:pt>
                <c:pt idx="537">
                  <c:v>6.6827771752129693E-5</c:v>
                </c:pt>
                <c:pt idx="538">
                  <c:v>1.11296178472439E-4</c:v>
                </c:pt>
                <c:pt idx="539">
                  <c:v>1.2788976686295899E-4</c:v>
                </c:pt>
                <c:pt idx="540">
                  <c:v>1.12452569772137E-4</c:v>
                </c:pt>
                <c:pt idx="541">
                  <c:v>6.8850928976786101E-5</c:v>
                </c:pt>
                <c:pt idx="542">
                  <c:v>8.0051458990444501E-6</c:v>
                </c:pt>
                <c:pt idx="543">
                  <c:v>-5.4845575629432901E-5</c:v>
                </c:pt>
                <c:pt idx="544">
                  <c:v>-1.03959882504268E-4</c:v>
                </c:pt>
                <c:pt idx="545">
                  <c:v>-1.2703679188562001E-4</c:v>
                </c:pt>
                <c:pt idx="546">
                  <c:v>-1.18296548660176E-4</c:v>
                </c:pt>
                <c:pt idx="547">
                  <c:v>-7.9928200964280696E-5</c:v>
                </c:pt>
                <c:pt idx="548">
                  <c:v>-2.1541339498320301E-5</c:v>
                </c:pt>
                <c:pt idx="549">
                  <c:v>4.2240684077762801E-5</c:v>
                </c:pt>
                <c:pt idx="550">
                  <c:v>9.5443266284390602E-5</c:v>
                </c:pt>
                <c:pt idx="551">
                  <c:v>1.24741490363054E-4</c:v>
                </c:pt>
                <c:pt idx="552">
                  <c:v>1.2279743434026499E-4</c:v>
                </c:pt>
                <c:pt idx="553">
                  <c:v>9.0097999106979198E-5</c:v>
                </c:pt>
                <c:pt idx="554">
                  <c:v>3.4832961069941899E-5</c:v>
                </c:pt>
                <c:pt idx="555">
                  <c:v>-2.9156208155064701E-5</c:v>
                </c:pt>
                <c:pt idx="556">
                  <c:v>-8.5843024175651496E-5</c:v>
                </c:pt>
                <c:pt idx="557">
                  <c:v>-1.21029922259985E-4</c:v>
                </c:pt>
                <c:pt idx="558">
                  <c:v>-1.25904125499178E-4</c:v>
                </c:pt>
                <c:pt idx="559">
                  <c:v>-9.9244859454611104E-5</c:v>
                </c:pt>
                <c:pt idx="560">
                  <c:v>-4.7729102689226097E-5</c:v>
                </c:pt>
                <c:pt idx="561">
                  <c:v>1.5740703934532499E-5</c:v>
                </c:pt>
                <c:pt idx="562">
                  <c:v>7.5268153609649602E-5</c:v>
                </c:pt>
                <c:pt idx="563">
                  <c:v>1.15944227283504E-4</c:v>
                </c:pt>
                <c:pt idx="564">
                  <c:v>1.27581349968437E-4</c:v>
                </c:pt>
                <c:pt idx="565">
                  <c:v>1.07264932096539E-4</c:v>
                </c:pt>
                <c:pt idx="566">
                  <c:v>6.0083346557734902E-5</c:v>
                </c:pt>
                <c:pt idx="567">
                  <c:v>-2.1464858564765399E-6</c:v>
                </c:pt>
                <c:pt idx="568">
                  <c:v>-6.3838717572101898E-5</c:v>
                </c:pt>
                <c:pt idx="569">
                  <c:v>-1.09542146445142E-4</c:v>
                </c:pt>
                <c:pt idx="570">
                  <c:v>-1.27810065190855E-4</c:v>
                </c:pt>
                <c:pt idx="571">
                  <c:v>-1.1406716023343599E-4</c:v>
                </c:pt>
                <c:pt idx="572">
                  <c:v>-7.1755427374265094E-5</c:v>
                </c:pt>
                <c:pt idx="573">
                  <c:v>-1.1472102590854401E-5</c:v>
                </c:pt>
                <c:pt idx="574">
                  <c:v>5.1684481454193402E-5</c:v>
                </c:pt>
                <c:pt idx="575">
                  <c:v>1.01896366491793E-4</c:v>
                </c:pt>
                <c:pt idx="576">
                  <c:v>1.2658767442235699E-4</c:v>
                </c:pt>
                <c:pt idx="577">
                  <c:v>1.19574314000922E-4</c:v>
                </c:pt>
                <c:pt idx="578">
                  <c:v>8.2612824852765302E-5</c:v>
                </c:pt>
                <c:pt idx="579">
                  <c:v>2.4960441227474999E-5</c:v>
                </c:pt>
                <c:pt idx="580">
                  <c:v>-3.8943439746572099E-5</c:v>
                </c:pt>
                <c:pt idx="581">
                  <c:v>-9.3093694648529302E-5</c:v>
                </c:pt>
                <c:pt idx="582">
                  <c:v>-1.23928056214408E-4</c:v>
                </c:pt>
                <c:pt idx="583">
                  <c:v>-1.2372386730754101E-4</c:v>
                </c:pt>
                <c:pt idx="584">
                  <c:v>-9.2532268306351204E-5</c:v>
                </c:pt>
                <c:pt idx="585">
                  <c:v>-3.8165388679316899E-5</c:v>
                </c:pt>
                <c:pt idx="586">
                  <c:v>2.5760249303334999E-5</c:v>
                </c:pt>
                <c:pt idx="587">
                  <c:v>8.3234073042981694E-5</c:v>
                </c:pt>
                <c:pt idx="588">
                  <c:v>1.19861406842311E-4</c:v>
                </c:pt>
                <c:pt idx="589">
                  <c:v>1.2646870773179799E-4</c:v>
                </c:pt>
                <c:pt idx="590">
                  <c:v>1.01401136214952E-4</c:v>
                </c:pt>
                <c:pt idx="591">
                  <c:v>5.0937021086091698E-5</c:v>
                </c:pt>
                <c:pt idx="592">
                  <c:v>-1.2284586964119E-5</c:v>
                </c:pt>
                <c:pt idx="593">
                  <c:v>-7.2429444001121304E-5</c:v>
                </c:pt>
                <c:pt idx="594">
                  <c:v>-1.14433897468392E-4</c:v>
                </c:pt>
                <c:pt idx="595">
                  <c:v>-1.27777671418343E-4</c:v>
                </c:pt>
                <c:pt idx="596">
                  <c:v>-1.09118734886445E-4</c:v>
                </c:pt>
                <c:pt idx="597">
                  <c:v>-6.3130334278749497E-5</c:v>
                </c:pt>
                <c:pt idx="598">
                  <c:v>-1.3305498187797901E-6</c:v>
                </c:pt>
                <c:pt idx="599">
                  <c:v>6.0802479097435103E-5</c:v>
                </c:pt>
                <c:pt idx="600">
                  <c:v>1.07707149932501E-4</c:v>
                </c:pt>
                <c:pt idx="601">
                  <c:v>1.2763589690032199E-4</c:v>
                </c:pt>
                <c:pt idx="602">
                  <c:v>1.15597441693838E-4</c:v>
                </c:pt>
                <c:pt idx="603">
                  <c:v>7.4606890100666605E-5</c:v>
                </c:pt>
                <c:pt idx="604">
                  <c:v>1.4930580054237499E-5</c:v>
                </c:pt>
                <c:pt idx="605">
                  <c:v>-4.84851863893694E-5</c:v>
                </c:pt>
                <c:pt idx="606">
                  <c:v>-9.9757537121499202E-5</c:v>
                </c:pt>
                <c:pt idx="607">
                  <c:v>-1.2604499383071701E-4</c:v>
                </c:pt>
                <c:pt idx="608">
                  <c:v>-1.20763699908658E-4</c:v>
                </c:pt>
                <c:pt idx="609">
                  <c:v>-8.5236388180871394E-5</c:v>
                </c:pt>
                <c:pt idx="610">
                  <c:v>-2.8361094265020799E-5</c:v>
                </c:pt>
                <c:pt idx="611">
                  <c:v>3.5617411648959699E-5</c:v>
                </c:pt>
                <c:pt idx="612">
                  <c:v>9.0675315861077699E-5</c:v>
                </c:pt>
                <c:pt idx="613">
                  <c:v>1.2302302470696701E-4</c:v>
                </c:pt>
                <c:pt idx="614">
                  <c:v>1.2455885383555801E-4</c:v>
                </c:pt>
                <c:pt idx="615">
                  <c:v>9.4898145314002894E-5</c:v>
                </c:pt>
                <c:pt idx="616">
                  <c:v>4.1469607593201899E-5</c:v>
                </c:pt>
                <c:pt idx="617">
                  <c:v>-2.2345250608085001E-5</c:v>
                </c:pt>
                <c:pt idx="618">
                  <c:v>-8.0563602174706103E-5</c:v>
                </c:pt>
                <c:pt idx="619">
                  <c:v>-1.1860429979636801E-4</c:v>
                </c:pt>
                <c:pt idx="620">
                  <c:v>-1.2693981476637E-4</c:v>
                </c:pt>
                <c:pt idx="621">
                  <c:v>-1.03482465650695E-4</c:v>
                </c:pt>
                <c:pt idx="622">
                  <c:v>-5.4107291054192502E-5</c:v>
                </c:pt>
                <c:pt idx="623">
                  <c:v>8.8193902440977395E-6</c:v>
                </c:pt>
                <c:pt idx="624">
                  <c:v>6.9537200544228598E-5</c:v>
                </c:pt>
                <c:pt idx="625">
                  <c:v>1.12838987590583E-4</c:v>
                </c:pt>
                <c:pt idx="626">
                  <c:v>1.2787955019261701E-4</c:v>
                </c:pt>
                <c:pt idx="627">
                  <c:v>1.10891886141775E-4</c:v>
                </c:pt>
                <c:pt idx="628">
                  <c:v>6.6130661283406606E-5</c:v>
                </c:pt>
                <c:pt idx="629">
                  <c:v>4.8066020617701203E-6</c:v>
                </c:pt>
                <c:pt idx="630">
                  <c:v>-5.7721300464231097E-5</c:v>
                </c:pt>
                <c:pt idx="631">
                  <c:v>-1.0579254521201299E-4</c:v>
                </c:pt>
                <c:pt idx="632">
                  <c:v>-1.2736739072214301E-4</c:v>
                </c:pt>
                <c:pt idx="633">
                  <c:v>-1.17042283095984E-4</c:v>
                </c:pt>
                <c:pt idx="634">
                  <c:v>-7.7403209590823894E-5</c:v>
                </c:pt>
                <c:pt idx="635">
                  <c:v>-1.8378022068990199E-5</c:v>
                </c:pt>
                <c:pt idx="636">
                  <c:v>4.5250055088993902E-5</c:v>
                </c:pt>
                <c:pt idx="637">
                  <c:v>9.7544975238977397E-5</c:v>
                </c:pt>
                <c:pt idx="638">
                  <c:v>1.2540915121526399E-4</c:v>
                </c:pt>
                <c:pt idx="639">
                  <c:v>1.21863827287795E-4</c:v>
                </c:pt>
                <c:pt idx="640">
                  <c:v>8.7796951827798895E-5</c:v>
                </c:pt>
                <c:pt idx="641">
                  <c:v>3.1740785129782197E-5</c:v>
                </c:pt>
                <c:pt idx="642">
                  <c:v>-3.2265058109523998E-5</c:v>
                </c:pt>
                <c:pt idx="643">
                  <c:v>-8.8189917387410902E-5</c:v>
                </c:pt>
                <c:pt idx="644">
                  <c:v>-1.22027064765092E-4</c:v>
                </c:pt>
                <c:pt idx="645">
                  <c:v>-1.2530177677140401E-4</c:v>
                </c:pt>
                <c:pt idx="646">
                  <c:v>-9.7193881469527906E-5</c:v>
                </c:pt>
                <c:pt idx="647">
                  <c:v>-4.47431756065417E-5</c:v>
                </c:pt>
                <c:pt idx="648">
                  <c:v>1.8913736153612901E-5</c:v>
                </c:pt>
                <c:pt idx="649">
                  <c:v>7.7833585361794503E-5</c:v>
                </c:pt>
                <c:pt idx="650">
                  <c:v>1.17259530271605E-4</c:v>
                </c:pt>
                <c:pt idx="651">
                  <c:v>1.2731709839957801E-4</c:v>
                </c:pt>
                <c:pt idx="652">
                  <c:v>1.05487309415438E-4</c:v>
                </c:pt>
                <c:pt idx="653">
                  <c:v>5.7237569392443698E-5</c:v>
                </c:pt>
                <c:pt idx="654">
                  <c:v>-5.3476749609906197E-6</c:v>
                </c:pt>
                <c:pt idx="655">
                  <c:v>-6.65935609458779E-5</c:v>
                </c:pt>
                <c:pt idx="656">
                  <c:v>-1.1116067647541E-4</c:v>
                </c:pt>
                <c:pt idx="657">
                  <c:v>-1.2788691099090301E-4</c:v>
                </c:pt>
                <c:pt idx="658">
                  <c:v>-1.12583075295926E-4</c:v>
                </c:pt>
                <c:pt idx="659">
                  <c:v>-6.9082109978389894E-5</c:v>
                </c:pt>
                <c:pt idx="660">
                  <c:v>-8.2791016624687298E-6</c:v>
                </c:pt>
                <c:pt idx="661">
                  <c:v>5.4597459024635697E-5</c:v>
                </c:pt>
                <c:pt idx="662">
                  <c:v>1.0379974740097299E-4</c:v>
                </c:pt>
                <c:pt idx="663">
                  <c:v>1.2700474511385401E-4</c:v>
                </c:pt>
                <c:pt idx="664">
                  <c:v>1.18400616532731E-4</c:v>
                </c:pt>
                <c:pt idx="665">
                  <c:v>8.01423190368852E-5</c:v>
                </c:pt>
                <c:pt idx="666">
                  <c:v>2.1811880571398501E-5</c:v>
                </c:pt>
                <c:pt idx="667">
                  <c:v>-4.19814786942784E-5</c:v>
                </c:pt>
                <c:pt idx="668">
                  <c:v>-9.52603161867871E-5</c:v>
                </c:pt>
                <c:pt idx="669">
                  <c:v>-1.2468061653821599E-4</c:v>
                </c:pt>
                <c:pt idx="670">
                  <c:v>-1.2287388301525701E-4</c:v>
                </c:pt>
                <c:pt idx="671">
                  <c:v>-9.0292623236896697E-5</c:v>
                </c:pt>
                <c:pt idx="672">
                  <c:v>-3.50970158340863E-5</c:v>
                </c:pt>
                <c:pt idx="673">
                  <c:v>2.8888856910450301E-5</c:v>
                </c:pt>
                <c:pt idx="674">
                  <c:v>8.5639336228307306E-5</c:v>
                </c:pt>
                <c:pt idx="675">
                  <c:v>1.20940912519912E-4</c:v>
                </c:pt>
                <c:pt idx="676">
                  <c:v>1.2595208700795301E-4</c:v>
                </c:pt>
                <c:pt idx="677">
                  <c:v>9.9417779954830702E-5</c:v>
                </c:pt>
                <c:pt idx="678">
                  <c:v>4.7983673168888997E-5</c:v>
                </c:pt>
                <c:pt idx="679">
                  <c:v>-1.5468242231298501E-5</c:v>
                </c:pt>
                <c:pt idx="680">
                  <c:v>-7.5046040406649095E-5</c:v>
                </c:pt>
                <c:pt idx="681">
                  <c:v>-1.15828092210318E-4</c:v>
                </c:pt>
                <c:pt idx="682">
                  <c:v>-1.27600279774596E-4</c:v>
                </c:pt>
                <c:pt idx="683">
                  <c:v>-1.07414185694658E-4</c:v>
                </c:pt>
                <c:pt idx="684">
                  <c:v>-6.0325542458262502E-5</c:v>
                </c:pt>
                <c:pt idx="685">
                  <c:v>1.8720071193016599E-6</c:v>
                </c:pt>
                <c:pt idx="686">
                  <c:v>6.3600700900747503E-5</c:v>
                </c:pt>
                <c:pt idx="687">
                  <c:v>1.09400204591497E-4</c:v>
                </c:pt>
                <c:pt idx="688">
                  <c:v>1.2779974837270799E-4</c:v>
                </c:pt>
                <c:pt idx="689">
                  <c:v>1.14191052361893E-4</c:v>
                </c:pt>
                <c:pt idx="690">
                  <c:v>7.1982498897183104E-5</c:v>
                </c:pt>
                <c:pt idx="691">
                  <c:v>1.1745482036669E-5</c:v>
                </c:pt>
                <c:pt idx="692">
                  <c:v>-5.1433263663609501E-5</c:v>
                </c:pt>
                <c:pt idx="693">
                  <c:v>-1.01730229410533E-4</c:v>
                </c:pt>
                <c:pt idx="694">
                  <c:v>-1.2654822811306301E-4</c:v>
                </c:pt>
                <c:pt idx="695">
                  <c:v>-1.19671438036463E-4</c:v>
                </c:pt>
                <c:pt idx="696">
                  <c:v>-8.2822193915926801E-5</c:v>
                </c:pt>
                <c:pt idx="697">
                  <c:v>-2.5229617537556602E-5</c:v>
                </c:pt>
                <c:pt idx="698">
                  <c:v>3.8681873066279101E-5</c:v>
                </c:pt>
                <c:pt idx="699">
                  <c:v>9.2905248595746099E-5</c:v>
                </c:pt>
                <c:pt idx="700">
                  <c:v>1.23859928272088E-4</c:v>
                </c:pt>
                <c:pt idx="701">
                  <c:v>1.2379312054147499E-4</c:v>
                </c:pt>
                <c:pt idx="702">
                  <c:v>9.27215578144829E-5</c:v>
                </c:pt>
                <c:pt idx="703">
                  <c:v>3.84273057300683E-5</c:v>
                </c:pt>
                <c:pt idx="704">
                  <c:v>-2.5491303460139701E-5</c:v>
                </c:pt>
                <c:pt idx="705">
                  <c:v>-8.3025457562189905E-5</c:v>
                </c:pt>
                <c:pt idx="706">
                  <c:v>-1.19765370765243E-4</c:v>
                </c:pt>
                <c:pt idx="707">
                  <c:v>-1.26509303889721E-4</c:v>
                </c:pt>
                <c:pt idx="708">
                  <c:v>-1.01568197048273E-4</c:v>
                </c:pt>
                <c:pt idx="709">
                  <c:v>-5.11887051727357E-5</c:v>
                </c:pt>
                <c:pt idx="710">
                  <c:v>1.2011315464986799E-5</c:v>
                </c:pt>
                <c:pt idx="711">
                  <c:v>7.2203027631711806E-5</c:v>
                </c:pt>
                <c:pt idx="712">
                  <c:v>1.1431104361300899E-4</c:v>
                </c:pt>
                <c:pt idx="713">
                  <c:v>1.2778914958719799E-4</c:v>
                </c:pt>
                <c:pt idx="714">
                  <c:v>1.09261670300941E-4</c:v>
                </c:pt>
                <c:pt idx="715">
                  <c:v>6.3368927877620597E-5</c:v>
                </c:pt>
                <c:pt idx="716">
                  <c:v>1.6050443550610901E-6</c:v>
                </c:pt>
                <c:pt idx="717">
                  <c:v>-6.05608324831959E-5</c:v>
                </c:pt>
                <c:pt idx="718">
                  <c:v>-1.07558873133906E-4</c:v>
                </c:pt>
                <c:pt idx="719">
                  <c:v>-1.27618126761424E-4</c:v>
                </c:pt>
                <c:pt idx="720">
                  <c:v>-1.1571462885616E-4</c:v>
                </c:pt>
                <c:pt idx="721">
                  <c:v>-7.4829684312428999E-5</c:v>
                </c:pt>
                <c:pt idx="722">
                  <c:v>-1.5203181122989801E-5</c:v>
                </c:pt>
                <c:pt idx="723">
                  <c:v>4.8231053092390503E-5</c:v>
                </c:pt>
                <c:pt idx="724">
                  <c:v>9.9585520857050594E-5</c:v>
                </c:pt>
                <c:pt idx="725">
                  <c:v>1.2599817713934101E-4</c:v>
                </c:pt>
                <c:pt idx="726">
                  <c:v>1.2085380832114001E-4</c:v>
                </c:pt>
                <c:pt idx="727">
                  <c:v>8.5440853486312706E-5</c:v>
                </c:pt>
                <c:pt idx="728">
                  <c:v>2.8628706859263201E-5</c:v>
                </c:pt>
                <c:pt idx="729">
                  <c:v>-3.5353677000292298E-5</c:v>
                </c:pt>
                <c:pt idx="730">
                  <c:v>-9.0481513136835001E-5</c:v>
                </c:pt>
                <c:pt idx="731">
                  <c:v>-1.2294769300170001E-4</c:v>
                </c:pt>
                <c:pt idx="732">
                  <c:v>-1.2462086044217501E-4</c:v>
                </c:pt>
                <c:pt idx="733">
                  <c:v>-9.50819602932161E-5</c:v>
                </c:pt>
                <c:pt idx="734">
                  <c:v>-4.1729193343161502E-5</c:v>
                </c:pt>
                <c:pt idx="735">
                  <c:v>2.2074908948809498E-5</c:v>
                </c:pt>
                <c:pt idx="736">
                  <c:v>8.0350213351758001E-5</c:v>
                </c:pt>
                <c:pt idx="737">
                  <c:v>1.18501308364223E-4</c:v>
                </c:pt>
                <c:pt idx="738">
                  <c:v>1.2697301556812099E-4</c:v>
                </c:pt>
                <c:pt idx="739">
                  <c:v>1.0364354333958101E-4</c:v>
                </c:pt>
                <c:pt idx="740">
                  <c:v>5.4355902723778301E-5</c:v>
                </c:pt>
                <c:pt idx="741">
                  <c:v>-8.5455109287347405E-6</c:v>
                </c:pt>
                <c:pt idx="742">
                  <c:v>-6.9306648356644797E-5</c:v>
                </c:pt>
                <c:pt idx="743">
                  <c:v>-1.12709505756401E-4</c:v>
                </c:pt>
                <c:pt idx="744">
                  <c:v>-1.2788356824045401E-4</c:v>
                </c:pt>
                <c:pt idx="745">
                  <c:v>-1.11028397726624E-4</c:v>
                </c:pt>
                <c:pt idx="746">
                  <c:v>-6.6365476231986903E-5</c:v>
                </c:pt>
                <c:pt idx="747">
                  <c:v>-5.08090951352271E-6</c:v>
                </c:pt>
                <c:pt idx="748">
                  <c:v>5.7476202512277499E-5</c:v>
                </c:pt>
                <c:pt idx="749">
                  <c:v>1.05638043062403E-4</c:v>
                </c:pt>
                <c:pt idx="750">
                  <c:v>1.27342180396708E-4</c:v>
                </c:pt>
                <c:pt idx="751">
                  <c:v>1.1715267867712199E-4</c:v>
                </c:pt>
                <c:pt idx="752">
                  <c:v>7.7621561820394997E-5</c:v>
                </c:pt>
                <c:pt idx="753">
                  <c:v>1.8649643276539601E-5</c:v>
                </c:pt>
                <c:pt idx="754">
                  <c:v>-4.4993194119912698E-5</c:v>
                </c:pt>
                <c:pt idx="755">
                  <c:v>-9.7367206931520399E-5</c:v>
                </c:pt>
                <c:pt idx="756">
                  <c:v>-1.2535499874482899E-4</c:v>
                </c:pt>
                <c:pt idx="757">
                  <c:v>-1.21946853476539E-4</c:v>
                </c:pt>
                <c:pt idx="758">
                  <c:v>-8.7996362251694396E-5</c:v>
                </c:pt>
                <c:pt idx="759">
                  <c:v>-3.2006636211112199E-5</c:v>
                </c:pt>
                <c:pt idx="760">
                  <c:v>3.1999350423299098E-5</c:v>
                </c:pt>
                <c:pt idx="761">
                  <c:v>8.7990901234636903E-5</c:v>
                </c:pt>
                <c:pt idx="762">
                  <c:v>1.21944584975837E-4</c:v>
                </c:pt>
                <c:pt idx="763">
                  <c:v>1.2535649092055499E-4</c:v>
                </c:pt>
                <c:pt idx="764">
                  <c:v>9.73720860590085E-5</c:v>
                </c:pt>
                <c:pt idx="765">
                  <c:v>4.5000238191414803E-5</c:v>
                </c:pt>
                <c:pt idx="766">
                  <c:v>-1.8642198492429201E-5</c:v>
                </c:pt>
                <c:pt idx="767">
                  <c:v>-7.7615580916041096E-5</c:v>
                </c:pt>
                <c:pt idx="768">
                  <c:v>-1.17149659607122E-4</c:v>
                </c:pt>
                <c:pt idx="769">
                  <c:v>-1.27342879305873E-4</c:v>
                </c:pt>
                <c:pt idx="770">
                  <c:v>-1.05642284904597E-4</c:v>
                </c:pt>
                <c:pt idx="771">
                  <c:v>-5.74829248918084E-5</c:v>
                </c:pt>
                <c:pt idx="772">
                  <c:v>5.0733902583112596E-6</c:v>
                </c:pt>
                <c:pt idx="773">
                  <c:v>6.6359043345208803E-5</c:v>
                </c:pt>
                <c:pt idx="774">
                  <c:v>1.1102466236468E-4</c:v>
                </c:pt>
                <c:pt idx="775">
                  <c:v>1.2788346594791501E-4</c:v>
                </c:pt>
                <c:pt idx="776">
                  <c:v>1.12713062153067E-4</c:v>
                </c:pt>
                <c:pt idx="777">
                  <c:v>6.9312972720910401E-5</c:v>
                </c:pt>
                <c:pt idx="778">
                  <c:v>8.5530192843350805E-6</c:v>
                </c:pt>
                <c:pt idx="779">
                  <c:v>-5.4349090891081497E-5</c:v>
                </c:pt>
                <c:pt idx="780">
                  <c:v>-1.03639134095544E-4</c:v>
                </c:pt>
                <c:pt idx="781">
                  <c:v>-1.2697211323526699E-4</c:v>
                </c:pt>
                <c:pt idx="782">
                  <c:v>-1.18504138937411E-4</c:v>
                </c:pt>
                <c:pt idx="783">
                  <c:v>-8.0356067896375101E-5</c:v>
                </c:pt>
                <c:pt idx="784">
                  <c:v>-2.20823211578367E-5</c:v>
                </c:pt>
                <c:pt idx="785">
                  <c:v>4.1722079903456997E-5</c:v>
                </c:pt>
                <c:pt idx="786">
                  <c:v>9.5076927227936801E-5</c:v>
                </c:pt>
                <c:pt idx="787">
                  <c:v>1.2461916831374301E-4</c:v>
                </c:pt>
                <c:pt idx="788">
                  <c:v>1.2294976561417901E-4</c:v>
                </c:pt>
                <c:pt idx="789">
                  <c:v>9.0486831391570904E-5</c:v>
                </c:pt>
                <c:pt idx="790">
                  <c:v>3.5360908907395101E-5</c:v>
                </c:pt>
                <c:pt idx="791">
                  <c:v>-2.86213725757909E-5</c:v>
                </c:pt>
                <c:pt idx="792">
                  <c:v>-8.5435253743265099E-5</c:v>
                </c:pt>
                <c:pt idx="793">
                  <c:v>-1.20851345608902E-4</c:v>
                </c:pt>
                <c:pt idx="794">
                  <c:v>-1.2599946825947E-4</c:v>
                </c:pt>
                <c:pt idx="795">
                  <c:v>-9.9590242440500306E-5</c:v>
                </c:pt>
                <c:pt idx="796">
                  <c:v>-4.82380225892959E-5</c:v>
                </c:pt>
                <c:pt idx="797">
                  <c:v>1.51957092663645E-5</c:v>
                </c:pt>
                <c:pt idx="798">
                  <c:v>7.4823581468927395E-5</c:v>
                </c:pt>
                <c:pt idx="799">
                  <c:v>1.1571142352079601E-4</c:v>
                </c:pt>
                <c:pt idx="800">
                  <c:v>1.2761862173032499E-4</c:v>
                </c:pt>
                <c:pt idx="801">
                  <c:v>1.0756294443904001E-4</c:v>
                </c:pt>
                <c:pt idx="802">
                  <c:v>6.0567460440934598E-5</c:v>
                </c:pt>
                <c:pt idx="803">
                  <c:v>-1.5975197578495001E-6</c:v>
                </c:pt>
                <c:pt idx="804">
                  <c:v>-6.3362391222987201E-5</c:v>
                </c:pt>
                <c:pt idx="805">
                  <c:v>-1.0925775873458901E-4</c:v>
                </c:pt>
                <c:pt idx="806">
                  <c:v>-1.27788842785185E-4</c:v>
                </c:pt>
                <c:pt idx="807">
                  <c:v>-1.14314418415804E-4</c:v>
                </c:pt>
                <c:pt idx="808">
                  <c:v>-7.2209238799018306E-5</c:v>
                </c:pt>
                <c:pt idx="809">
                  <c:v>-1.20188073714213E-5</c:v>
                </c:pt>
                <c:pt idx="810">
                  <c:v>5.1181808921615899E-5</c:v>
                </c:pt>
                <c:pt idx="811">
                  <c:v>1.01563623661343E-4</c:v>
                </c:pt>
                <c:pt idx="812">
                  <c:v>1.2650819880010699E-4</c:v>
                </c:pt>
                <c:pt idx="813">
                  <c:v>1.19768010749496E-4</c:v>
                </c:pt>
                <c:pt idx="814">
                  <c:v>8.3031181419875296E-5</c:v>
                </c:pt>
                <c:pt idx="815">
                  <c:v>2.54986776155926E-5</c:v>
                </c:pt>
                <c:pt idx="816">
                  <c:v>-3.8420128179827099E-5</c:v>
                </c:pt>
                <c:pt idx="817">
                  <c:v>-9.27163745314376E-5</c:v>
                </c:pt>
                <c:pt idx="818">
                  <c:v>-1.23791229711019E-4</c:v>
                </c:pt>
                <c:pt idx="819">
                  <c:v>-1.2386180346443901E-4</c:v>
                </c:pt>
                <c:pt idx="820">
                  <c:v>-9.2910420157346797E-5</c:v>
                </c:pt>
                <c:pt idx="821">
                  <c:v>-3.8689045747444598E-5</c:v>
                </c:pt>
                <c:pt idx="822">
                  <c:v>2.5222240179320199E-5</c:v>
                </c:pt>
                <c:pt idx="823">
                  <c:v>8.2816459585755697E-5</c:v>
                </c:pt>
                <c:pt idx="824">
                  <c:v>1.1966878293292201E-4</c:v>
                </c:pt>
                <c:pt idx="825">
                  <c:v>1.2654931722330399E-4</c:v>
                </c:pt>
                <c:pt idx="826">
                  <c:v>1.01734789960141E-4</c:v>
                </c:pt>
                <c:pt idx="827">
                  <c:v>5.1440153434642997E-5</c:v>
                </c:pt>
                <c:pt idx="828">
                  <c:v>-1.1737988630106301E-5</c:v>
                </c:pt>
                <c:pt idx="829">
                  <c:v>-7.1976278625250601E-5</c:v>
                </c:pt>
                <c:pt idx="830">
                  <c:v>-1.14187663130284E-4</c:v>
                </c:pt>
                <c:pt idx="831">
                  <c:v>-1.2780003903550401E-4</c:v>
                </c:pt>
                <c:pt idx="832">
                  <c:v>-1.09404102350398E-4</c:v>
                </c:pt>
                <c:pt idx="833">
                  <c:v>-6.3607229537856607E-5</c:v>
                </c:pt>
                <c:pt idx="834">
                  <c:v>-1.8795314969539999E-6</c:v>
                </c:pt>
                <c:pt idx="835">
                  <c:v>6.0318906867127502E-5</c:v>
                </c:pt>
                <c:pt idx="836">
                  <c:v>1.07410100815005E-4</c:v>
                </c:pt>
                <c:pt idx="837">
                  <c:v>1.2759976868987401E-4</c:v>
                </c:pt>
                <c:pt idx="838">
                  <c:v>1.15831282924867E-4</c:v>
                </c:pt>
                <c:pt idx="839">
                  <c:v>7.5052133786215802E-5</c:v>
                </c:pt>
                <c:pt idx="840">
                  <c:v>1.54757121511703E-5</c:v>
                </c:pt>
                <c:pt idx="841">
                  <c:v>-4.7976697596484101E-5</c:v>
                </c:pt>
                <c:pt idx="842">
                  <c:v>-9.9413045805274699E-5</c:v>
                </c:pt>
                <c:pt idx="843">
                  <c:v>-1.2595077997837101E-4</c:v>
                </c:pt>
                <c:pt idx="844">
                  <c:v>-1.2094335996397099E-4</c:v>
                </c:pt>
                <c:pt idx="845">
                  <c:v>-8.5644925168459497E-5</c:v>
                </c:pt>
                <c:pt idx="846">
                  <c:v>-2.8896187561963701E-5</c:v>
                </c:pt>
                <c:pt idx="847">
                  <c:v>3.5089779478359302E-5</c:v>
                </c:pt>
                <c:pt idx="848">
                  <c:v>9.0287293567139102E-5</c:v>
                </c:pt>
                <c:pt idx="849">
                  <c:v>1.22871794880322E-4</c:v>
                </c:pt>
                <c:pt idx="850">
                  <c:v>1.2468229292445201E-4</c:v>
                </c:pt>
                <c:pt idx="851">
                  <c:v>9.5265337232862393E-5</c:v>
                </c:pt>
                <c:pt idx="852">
                  <c:v>4.1988586848054599E-5</c:v>
                </c:pt>
                <c:pt idx="853">
                  <c:v>-2.1804465591130499E-5</c:v>
                </c:pt>
                <c:pt idx="854">
                  <c:v>-8.01364543579327E-5</c:v>
                </c:pt>
                <c:pt idx="855">
                  <c:v>-1.1839777100031899E-4</c:v>
                </c:pt>
                <c:pt idx="856">
                  <c:v>-1.2700563140922801E-4</c:v>
                </c:pt>
                <c:pt idx="857">
                  <c:v>-1.03804143545959E-4</c:v>
                </c:pt>
                <c:pt idx="858">
                  <c:v>-5.4604263977448998E-5</c:v>
                </c:pt>
                <c:pt idx="859">
                  <c:v>8.2715922444745493E-6</c:v>
                </c:pt>
                <c:pt idx="860">
                  <c:v>6.9075776875536502E-5</c:v>
                </c:pt>
                <c:pt idx="861">
                  <c:v>1.1257950467311E-4</c:v>
                </c:pt>
                <c:pt idx="862">
                  <c:v>1.2788699713276E-4</c:v>
                </c:pt>
                <c:pt idx="863">
                  <c:v>1.1116439780717701E-4</c:v>
                </c:pt>
                <c:pt idx="864">
                  <c:v>6.6599985436929001E-5</c:v>
                </c:pt>
                <c:pt idx="865">
                  <c:v>5.3551935576868398E-6</c:v>
                </c:pt>
                <c:pt idx="866">
                  <c:v>-5.7230839769286898E-5</c:v>
                </c:pt>
                <c:pt idx="867">
                  <c:v>-1.05483054241688E-4</c:v>
                </c:pt>
                <c:pt idx="868">
                  <c:v>-1.27316383409897E-4</c:v>
                </c:pt>
                <c:pt idx="869">
                  <c:v>-1.17262534539595E-4</c:v>
                </c:pt>
                <c:pt idx="870">
                  <c:v>-7.7839556449899706E-5</c:v>
                </c:pt>
                <c:pt idx="871">
                  <c:v>-1.89211785657756E-5</c:v>
                </c:pt>
                <c:pt idx="872">
                  <c:v>4.4736125868617199E-5</c:v>
                </c:pt>
                <c:pt idx="873">
                  <c:v>9.7188990056438097E-5</c:v>
                </c:pt>
                <c:pt idx="874">
                  <c:v>1.2530026876790101E-4</c:v>
                </c:pt>
                <c:pt idx="875">
                  <c:v>1.22029317860008E-4</c:v>
                </c:pt>
                <c:pt idx="876">
                  <c:v>8.8195367279148004E-5</c:v>
                </c:pt>
                <c:pt idx="877">
                  <c:v>3.2272339838887098E-5</c:v>
                </c:pt>
                <c:pt idx="878">
                  <c:v>-3.1733495317084598E-5</c:v>
                </c:pt>
                <c:pt idx="879">
                  <c:v>-8.7791479710579501E-5</c:v>
                </c:pt>
                <c:pt idx="880">
                  <c:v>-1.21861543391759E-4</c:v>
                </c:pt>
                <c:pt idx="881">
                  <c:v>-1.2541062755633999E-4</c:v>
                </c:pt>
                <c:pt idx="882">
                  <c:v>-9.7549842058385704E-5</c:v>
                </c:pt>
                <c:pt idx="883">
                  <c:v>-4.5257093461621902E-5</c:v>
                </c:pt>
                <c:pt idx="884">
                  <c:v>1.83705749472301E-5</c:v>
                </c:pt>
                <c:pt idx="885">
                  <c:v>7.7397218897775195E-5</c:v>
                </c:pt>
                <c:pt idx="886">
                  <c:v>1.17039249237884E-4</c:v>
                </c:pt>
                <c:pt idx="887">
                  <c:v>1.27368073547574E-4</c:v>
                </c:pt>
                <c:pt idx="888">
                  <c:v>1.0579677370311E-4</c:v>
                </c:pt>
                <c:pt idx="889">
                  <c:v>5.7728015569166399E-5</c:v>
                </c:pt>
                <c:pt idx="890">
                  <c:v>-4.7990821826844698E-6</c:v>
                </c:pt>
                <c:pt idx="891">
                  <c:v>-6.6124220030537497E-5</c:v>
                </c:pt>
                <c:pt idx="892">
                  <c:v>-1.10888136766862E-4</c:v>
                </c:pt>
                <c:pt idx="893">
                  <c:v>-1.2787943174986699E-4</c:v>
                </c:pt>
                <c:pt idx="894">
                  <c:v>-1.1284252974471699E-4</c:v>
                </c:pt>
                <c:pt idx="895">
                  <c:v>-6.9543516140770106E-5</c:v>
                </c:pt>
                <c:pt idx="896">
                  <c:v>-8.8268975027136005E-6</c:v>
                </c:pt>
                <c:pt idx="897">
                  <c:v>5.4100472372994202E-5</c:v>
                </c:pt>
                <c:pt idx="898">
                  <c:v>1.0347804332792E-4</c:v>
                </c:pt>
                <c:pt idx="899">
                  <c:v>1.26938896400192E-4</c:v>
                </c:pt>
                <c:pt idx="900">
                  <c:v>1.18607115397293E-4</c:v>
                </c:pt>
                <c:pt idx="901">
                  <c:v>8.0569446558015996E-5</c:v>
                </c:pt>
                <c:pt idx="902">
                  <c:v>2.2352660011723699E-5</c:v>
                </c:pt>
                <c:pt idx="903">
                  <c:v>-4.1462488900340402E-5</c:v>
                </c:pt>
                <c:pt idx="904">
                  <c:v>-9.4893100252706799E-5</c:v>
                </c:pt>
                <c:pt idx="905">
                  <c:v>-1.2455714597272601E-4</c:v>
                </c:pt>
                <c:pt idx="906">
                  <c:v>-1.2302508178743999E-4</c:v>
                </c:pt>
                <c:pt idx="907">
                  <c:v>-9.0680622676290906E-5</c:v>
                </c:pt>
                <c:pt idx="908">
                  <c:v>-3.5624639074121201E-5</c:v>
                </c:pt>
                <c:pt idx="909">
                  <c:v>2.8353756383378499E-5</c:v>
                </c:pt>
                <c:pt idx="910">
                  <c:v>8.5230777660726296E-5</c:v>
                </c:pt>
                <c:pt idx="911">
                  <c:v>1.20761221939586E-4</c:v>
                </c:pt>
                <c:pt idx="912">
                  <c:v>1.2604626903544401E-4</c:v>
                </c:pt>
                <c:pt idx="913">
                  <c:v>9.9762246117090505E-5</c:v>
                </c:pt>
                <c:pt idx="914">
                  <c:v>4.8492149778666997E-5</c:v>
                </c:pt>
                <c:pt idx="915">
                  <c:v>-1.4923106295281201E-5</c:v>
                </c:pt>
                <c:pt idx="916">
                  <c:v>-7.4600777821345795E-5</c:v>
                </c:pt>
                <c:pt idx="917">
                  <c:v>-1.15594221752427E-4</c:v>
                </c:pt>
                <c:pt idx="918">
                  <c:v>-1.2763637575112201E-4</c:v>
                </c:pt>
                <c:pt idx="919">
                  <c:v>-1.0771120764435801E-4</c:v>
                </c:pt>
                <c:pt idx="920">
                  <c:v>-6.0809099391242903E-5</c:v>
                </c:pt>
                <c:pt idx="921">
                  <c:v>1.32302503667469E-6</c:v>
                </c:pt>
                <c:pt idx="922">
                  <c:v>6.3123789636705698E-5</c:v>
                </c:pt>
                <c:pt idx="923">
                  <c:v>1.09114809530662E-4</c:v>
                </c:pt>
                <c:pt idx="924">
                  <c:v>1.27777348478529E-4</c:v>
                </c:pt>
                <c:pt idx="925">
                  <c:v>1.14437257826826E-4</c:v>
                </c:pt>
                <c:pt idx="926">
                  <c:v>7.2435646035186901E-5</c:v>
                </c:pt>
                <c:pt idx="927">
                  <c:v>1.2292077335910499E-5</c:v>
                </c:pt>
                <c:pt idx="928">
                  <c:v>-5.0930118386656498E-5</c:v>
                </c:pt>
                <c:pt idx="929">
                  <c:v>-1.01396550011768E-4</c:v>
                </c:pt>
                <c:pt idx="930">
                  <c:v>-1.2646758666790301E-4</c:v>
                </c:pt>
                <c:pt idx="931">
                  <c:v>-1.1986403169511201E-4</c:v>
                </c:pt>
                <c:pt idx="932">
                  <c:v>-8.3239786401811895E-5</c:v>
                </c:pt>
                <c:pt idx="933">
                  <c:v>-2.57676202220318E-5</c:v>
                </c:pt>
                <c:pt idx="934">
                  <c:v>3.8158206293066698E-5</c:v>
                </c:pt>
                <c:pt idx="935">
                  <c:v>9.2527073325740503E-5</c:v>
                </c:pt>
                <c:pt idx="936">
                  <c:v>1.2372196084769099E-4</c:v>
                </c:pt>
                <c:pt idx="937">
                  <c:v>1.2392991576001399E-4</c:v>
                </c:pt>
                <c:pt idx="938">
                  <c:v>9.3098854464860204E-5</c:v>
                </c:pt>
                <c:pt idx="939">
                  <c:v>3.89506075256176E-5</c:v>
                </c:pt>
                <c:pt idx="940">
                  <c:v>-2.49530607004424E-5</c:v>
                </c:pt>
                <c:pt idx="941">
                  <c:v>-8.2607080076526495E-5</c:v>
                </c:pt>
                <c:pt idx="942">
                  <c:v>-1.19571643790324E-4</c:v>
                </c:pt>
                <c:pt idx="943">
                  <c:v>-1.2658874754820901E-4</c:v>
                </c:pt>
                <c:pt idx="944">
                  <c:v>-1.01900914183068E-4</c:v>
                </c:pt>
                <c:pt idx="945">
                  <c:v>-5.1691364713399601E-5</c:v>
                </c:pt>
                <c:pt idx="946">
                  <c:v>1.14646077186856E-5</c:v>
                </c:pt>
                <c:pt idx="947">
                  <c:v>7.1749198026363096E-5</c:v>
                </c:pt>
                <c:pt idx="948">
                  <c:v>1.14063756588627E-4</c:v>
                </c:pt>
                <c:pt idx="949">
                  <c:v>1.2781033971309599E-4</c:v>
                </c:pt>
                <c:pt idx="950">
                  <c:v>1.09546030378635E-4</c:v>
                </c:pt>
                <c:pt idx="951">
                  <c:v>6.3845238161609096E-5</c:v>
                </c:pt>
                <c:pt idx="952">
                  <c:v>2.1540099799051698E-6</c:v>
                </c:pt>
                <c:pt idx="953">
                  <c:v>-6.0076703363773798E-5</c:v>
                </c:pt>
                <c:pt idx="954">
                  <c:v>-1.0726083366118501E-4</c:v>
                </c:pt>
                <c:pt idx="955">
                  <c:v>-1.27580822770248E-4</c:v>
                </c:pt>
                <c:pt idx="956">
                  <c:v>-1.15947403362538E-4</c:v>
                </c:pt>
                <c:pt idx="957">
                  <c:v>-7.5274237497209397E-5</c:v>
                </c:pt>
                <c:pt idx="958">
                  <c:v>-1.5748171883236999E-5</c:v>
                </c:pt>
                <c:pt idx="959">
                  <c:v>4.77221210734578E-5</c:v>
                </c:pt>
                <c:pt idx="960">
                  <c:v>9.9240112760758906E-5</c:v>
                </c:pt>
                <c:pt idx="961">
                  <c:v>1.25902802566163E-4</c:v>
                </c:pt>
                <c:pt idx="962">
                  <c:v>1.21032354424589E-4</c:v>
                </c:pt>
                <c:pt idx="963">
                  <c:v>8.5848602287160095E-5</c:v>
                </c:pt>
                <c:pt idx="964">
                  <c:v>2.91635351408471E-5</c:v>
                </c:pt>
                <c:pt idx="965">
                  <c:v>-3.48257202989285E-5</c:v>
                </c:pt>
                <c:pt idx="966">
                  <c:v>-9.0092658046753404E-5</c:v>
                </c:pt>
                <c:pt idx="967">
                  <c:v>-1.2279533069249401E-4</c:v>
                </c:pt>
                <c:pt idx="968">
                  <c:v>-1.2474315099937199E-4</c:v>
                </c:pt>
                <c:pt idx="969">
                  <c:v>-9.5448275288130004E-5</c:v>
                </c:pt>
                <c:pt idx="970">
                  <c:v>-4.2247786912863502E-5</c:v>
                </c:pt>
                <c:pt idx="971">
                  <c:v>2.15339217809721E-5</c:v>
                </c:pt>
                <c:pt idx="972">
                  <c:v>7.9922326178011099E-5</c:v>
                </c:pt>
                <c:pt idx="973">
                  <c:v>1.1829368818165E-4</c:v>
                </c:pt>
                <c:pt idx="974">
                  <c:v>1.27037662139431E-4</c:v>
                </c:pt>
                <c:pt idx="975">
                  <c:v>1.03964265529949E-4</c:v>
                </c:pt>
                <c:pt idx="976">
                  <c:v>5.4852373671012497E-5</c:v>
                </c:pt>
                <c:pt idx="977">
                  <c:v>-7.99763545325205E-6</c:v>
                </c:pt>
                <c:pt idx="978">
                  <c:v>-6.8844587164521194E-5</c:v>
                </c:pt>
                <c:pt idx="979">
                  <c:v>-1.12448984939623E-4</c:v>
                </c:pt>
                <c:pt idx="980">
                  <c:v>-1.2788983685373801E-4</c:v>
                </c:pt>
                <c:pt idx="981">
                  <c:v>-1.11299885756885E-4</c:v>
                </c:pt>
                <c:pt idx="982">
                  <c:v>-6.68341878178565E-5</c:v>
                </c:pt>
                <c:pt idx="983">
                  <c:v>-5.6294529306445203E-6</c:v>
                </c:pt>
                <c:pt idx="984">
                  <c:v>5.6985213365637899E-5</c:v>
                </c:pt>
                <c:pt idx="985">
                  <c:v>1.0532757946389699E-4</c:v>
                </c:pt>
                <c:pt idx="986">
                  <c:v>1.2728999988055801E-4</c:v>
                </c:pt>
                <c:pt idx="987">
                  <c:v>1.17371850177302E-4</c:v>
                </c:pt>
                <c:pt idx="988">
                  <c:v>7.8057192475043704E-5</c:v>
                </c:pt>
                <c:pt idx="989">
                  <c:v>1.9192626685743699E-5</c:v>
                </c:pt>
                <c:pt idx="990">
                  <c:v>-4.4478851519412798E-5</c:v>
                </c:pt>
                <c:pt idx="991">
                  <c:v>-9.7010325434769798E-5</c:v>
                </c:pt>
                <c:pt idx="992">
                  <c:v>-1.2524496153662099E-4</c:v>
                </c:pt>
                <c:pt idx="993">
                  <c:v>-1.22111220058291E-4</c:v>
                </c:pt>
                <c:pt idx="994">
                  <c:v>-8.8393965993349498E-5</c:v>
                </c:pt>
                <c:pt idx="995">
                  <c:v>-3.2537894789018898E-5</c:v>
                </c:pt>
                <c:pt idx="996">
                  <c:v>3.1467494015666403E-5</c:v>
                </c:pt>
                <c:pt idx="997">
                  <c:v>8.7591653733967603E-5</c:v>
                </c:pt>
                <c:pt idx="998">
                  <c:v>1.21777940395426E-4</c:v>
                </c:pt>
                <c:pt idx="999">
                  <c:v>1.2546418642935301E-4</c:v>
                </c:pt>
                <c:pt idx="1000">
                  <c:v>9.7727148648743306E-5</c:v>
                </c:pt>
                <c:pt idx="1001">
                  <c:v>4.5513740233838902E-5</c:v>
                </c:pt>
                <c:pt idx="1002">
                  <c:v>-1.8098866769376402E-5</c:v>
                </c:pt>
                <c:pt idx="1003">
                  <c:v>-7.7178500312983302E-5</c:v>
                </c:pt>
                <c:pt idx="1004">
                  <c:v>-1.1692829967254701E-4</c:v>
                </c:pt>
                <c:pt idx="1005">
                  <c:v>-1.2739268100861201E-4</c:v>
                </c:pt>
                <c:pt idx="1006">
                  <c:v>-1.05950775099251E-4</c:v>
                </c:pt>
                <c:pt idx="1007">
                  <c:v>-5.7972840295392899E-5</c:v>
                </c:pt>
                <c:pt idx="1008">
                  <c:v>4.5247519978386301E-6</c:v>
                </c:pt>
                <c:pt idx="1009">
                  <c:v>6.5889092083687903E-5</c:v>
                </c:pt>
                <c:pt idx="1010">
                  <c:v>1.10751100310925E-4</c:v>
                </c:pt>
                <c:pt idx="1011">
                  <c:v>1.2787480841534399E-4</c:v>
                </c:pt>
                <c:pt idx="1012">
                  <c:v>1.12971477474421E-4</c:v>
                </c:pt>
                <c:pt idx="1013">
                  <c:v>6.9773739175862904E-5</c:v>
                </c:pt>
                <c:pt idx="1014">
                  <c:v>9.1007350558561205E-6</c:v>
                </c:pt>
                <c:pt idx="1015">
                  <c:v>-5.3851604615751301E-5</c:v>
                </c:pt>
                <c:pt idx="1016">
                  <c:v>-1.03316475840242E-4</c:v>
                </c:pt>
                <c:pt idx="1017">
                  <c:v>-1.2690509476165899E-4</c:v>
                </c:pt>
                <c:pt idx="1018">
                  <c:v>-1.18709545437967E-4</c:v>
                </c:pt>
                <c:pt idx="1019">
                  <c:v>-8.0782454038779203E-5</c:v>
                </c:pt>
                <c:pt idx="1020">
                  <c:v>-2.2622895887616901E-5</c:v>
                </c:pt>
                <c:pt idx="1021">
                  <c:v>4.12027068808562E-5</c:v>
                </c:pt>
                <c:pt idx="1022">
                  <c:v>9.4708836107982303E-5</c:v>
                </c:pt>
                <c:pt idx="1023">
                  <c:v>1.2449454980089901E-4</c:v>
                </c:pt>
                <c:pt idx="1024">
                  <c:v>1.2309983118806401E-4</c:v>
                </c:pt>
                <c:pt idx="1025">
                  <c:v>9.0873996198266506E-5</c:v>
                </c:pt>
                <c:pt idx="1026">
                  <c:v>3.5888205119268202E-5</c:v>
                </c:pt>
                <c:pt idx="1027">
                  <c:v>-2.8086009566112098E-5</c:v>
                </c:pt>
                <c:pt idx="1028">
                  <c:v>-8.5025908922705594E-5</c:v>
                </c:pt>
                <c:pt idx="1029">
                  <c:v>-1.2067054192716199E-4</c:v>
                </c:pt>
                <c:pt idx="1030">
                  <c:v>-1.26092489120266E-4</c:v>
                </c:pt>
                <c:pt idx="1031">
                  <c:v>-9.9933790192185997E-5</c:v>
                </c:pt>
                <c:pt idx="1032">
                  <c:v>-4.87460535662464E-5</c:v>
                </c:pt>
                <c:pt idx="1033">
                  <c:v>1.4650434573921799E-5</c:v>
                </c:pt>
                <c:pt idx="1034">
                  <c:v>7.4377630490353498E-5</c:v>
                </c:pt>
                <c:pt idx="1035">
                  <c:v>1.15476487445154E-4</c:v>
                </c:pt>
                <c:pt idx="1036">
                  <c:v>1.2765354175519599E-4</c:v>
                </c:pt>
                <c:pt idx="1037">
                  <c:v>1.0785897462756801E-4</c:v>
                </c:pt>
                <c:pt idx="1038">
                  <c:v>6.1050458195964602E-5</c:v>
                </c:pt>
                <c:pt idx="1039">
                  <c:v>-1.0485242203656201E-6</c:v>
                </c:pt>
                <c:pt idx="1040">
                  <c:v>-6.2884897241133106E-5</c:v>
                </c:pt>
                <c:pt idx="1041">
                  <c:v>-1.08971357638278E-4</c:v>
                </c:pt>
                <c:pt idx="1042">
                  <c:v>-1.2776526550569201E-4</c:v>
                </c:pt>
                <c:pt idx="1043">
                  <c:v>-1.1455957002904E-4</c:v>
                </c:pt>
                <c:pt idx="1044">
                  <c:v>-7.2661719562638303E-5</c:v>
                </c:pt>
                <c:pt idx="1045">
                  <c:v>-1.2565290671190301E-5</c:v>
                </c:pt>
                <c:pt idx="1046">
                  <c:v>5.0678193218261498E-5</c:v>
                </c:pt>
                <c:pt idx="1047">
                  <c:v>1.01229009231513E-4</c:v>
                </c:pt>
                <c:pt idx="1048">
                  <c:v>1.2642639190354999E-4</c:v>
                </c:pt>
                <c:pt idx="1049">
                  <c:v>1.19959500430947E-4</c:v>
                </c:pt>
                <c:pt idx="1050">
                  <c:v>8.34480079007002E-5</c:v>
                </c:pt>
                <c:pt idx="1051">
                  <c:v>2.6036444117864401E-5</c:v>
                </c:pt>
                <c:pt idx="1052">
                  <c:v>-3.7896108612663599E-5</c:v>
                </c:pt>
                <c:pt idx="1053">
                  <c:v>-9.23373458507597E-5</c:v>
                </c:pt>
                <c:pt idx="1054">
                  <c:v>-1.2365212200122599E-4</c:v>
                </c:pt>
                <c:pt idx="1055">
                  <c:v>-1.2399745711441E-4</c:v>
                </c:pt>
                <c:pt idx="1056">
                  <c:v>-9.3286859868912294E-5</c:v>
                </c:pt>
                <c:pt idx="1057">
                  <c:v>-3.9211989859580697E-5</c:v>
                </c:pt>
                <c:pt idx="1058">
                  <c:v>2.4683766263607701E-5</c:v>
                </c:pt>
                <c:pt idx="1059">
                  <c:v>8.2397319999106807E-5</c:v>
                </c:pt>
                <c:pt idx="1060">
                  <c:v>1.19473953784966E-4</c:v>
                </c:pt>
                <c:pt idx="1061">
                  <c:v>1.2662759468277899E-4</c:v>
                </c:pt>
                <c:pt idx="1062">
                  <c:v>1.02066568951723E-4</c:v>
                </c:pt>
                <c:pt idx="1063">
                  <c:v>5.1942337851683199E-5</c:v>
                </c:pt>
                <c:pt idx="1064">
                  <c:v>-1.11911739901817E-5</c:v>
                </c:pt>
                <c:pt idx="1065">
                  <c:v>-7.1521786881202404E-5</c:v>
                </c:pt>
                <c:pt idx="1066">
                  <c:v>-1.13939324558872E-4</c:v>
                </c:pt>
                <c:pt idx="1067">
                  <c:v>-1.2782005157251799E-4</c:v>
                </c:pt>
                <c:pt idx="1068">
                  <c:v>-1.0968745373179399E-4</c:v>
                </c:pt>
                <c:pt idx="1069">
                  <c:v>-6.40829526523802E-5</c:v>
                </c:pt>
                <c:pt idx="1070">
                  <c:v>-2.4284785394008599E-6</c:v>
                </c:pt>
                <c:pt idx="1071">
                  <c:v>5.9834223088958599E-5</c:v>
                </c:pt>
                <c:pt idx="1072">
                  <c:v>1.07111072360116E-4</c:v>
                </c:pt>
                <c:pt idx="1073">
                  <c:v>1.2756128908983E-4</c:v>
                </c:pt>
                <c:pt idx="1074">
                  <c:v>1.16062989634209E-4</c:v>
                </c:pt>
                <c:pt idx="1075">
                  <c:v>7.5495994422184999E-5</c:v>
                </c:pt>
                <c:pt idx="1076">
                  <c:v>1.6020559063976702E-5</c:v>
                </c:pt>
                <c:pt idx="1077">
                  <c:v>-4.7467324696137603E-5</c:v>
                </c:pt>
                <c:pt idx="1078">
                  <c:v>-9.9066722520200099E-5</c:v>
                </c:pt>
                <c:pt idx="1079">
                  <c:v>-1.2585424512374899E-4</c:v>
                </c:pt>
                <c:pt idx="1080">
                  <c:v>-1.21120791293E-4</c:v>
                </c:pt>
                <c:pt idx="1081">
                  <c:v>-8.60518839040807E-5</c:v>
                </c:pt>
                <c:pt idx="1082">
                  <c:v>-2.94307483642517E-5</c:v>
                </c:pt>
                <c:pt idx="1083">
                  <c:v>3.4561500678511898E-5</c:v>
                </c:pt>
                <c:pt idx="1084">
                  <c:v>8.9897607472357705E-5</c:v>
                </c:pt>
                <c:pt idx="1085">
                  <c:v>1.22718300790482E-4</c:v>
                </c:pt>
                <c:pt idx="1086">
                  <c:v>1.24803434386562E-4</c:v>
                </c:pt>
                <c:pt idx="1087">
                  <c:v>9.5630773616229404E-5</c:v>
                </c:pt>
                <c:pt idx="1088">
                  <c:v>4.2506792343462003E-5</c:v>
                </c:pt>
                <c:pt idx="1089">
                  <c:v>-2.1263278764720999E-5</c:v>
                </c:pt>
                <c:pt idx="1090">
                  <c:v>-7.9707829798474793E-5</c:v>
                </c:pt>
                <c:pt idx="1091">
                  <c:v>-1.18189060387723E-4</c:v>
                </c:pt>
                <c:pt idx="1092">
                  <c:v>-1.2706910761116401E-4</c:v>
                </c:pt>
                <c:pt idx="1093">
                  <c:v>-1.04123908553875E-4</c:v>
                </c:pt>
                <c:pt idx="1094">
                  <c:v>-5.5100230661434998E-5</c:v>
                </c:pt>
                <c:pt idx="1095">
                  <c:v>7.7236418171774403E-6</c:v>
                </c:pt>
                <c:pt idx="1096">
                  <c:v>6.8613080288682402E-5</c:v>
                </c:pt>
                <c:pt idx="1097">
                  <c:v>1.1231794715723801E-4</c:v>
                </c:pt>
                <c:pt idx="1098">
                  <c:v>1.2789208739030501E-4</c:v>
                </c:pt>
                <c:pt idx="1099">
                  <c:v>1.1143486095155999E-4</c:v>
                </c:pt>
                <c:pt idx="1100">
                  <c:v>6.7068082295806606E-5</c:v>
                </c:pt>
                <c:pt idx="1101">
                  <c:v>5.90368636889165E-6</c:v>
                </c:pt>
                <c:pt idx="1102">
                  <c:v>-5.6739324432923601E-5</c:v>
                </c:pt>
                <c:pt idx="1103">
                  <c:v>-1.0517161944529799E-4</c:v>
                </c:pt>
                <c:pt idx="1104">
                  <c:v>-1.2726302993023699E-4</c:v>
                </c:pt>
                <c:pt idx="1105">
                  <c:v>-1.17480625086628E-4</c:v>
                </c:pt>
                <c:pt idx="1106">
                  <c:v>-7.8274468893184699E-5</c:v>
                </c:pt>
                <c:pt idx="1107">
                  <c:v>-1.9463986385891199E-5</c:v>
                </c:pt>
                <c:pt idx="1108">
                  <c:v>4.4221372257554103E-5</c:v>
                </c:pt>
                <c:pt idx="1109">
                  <c:v>9.6831213889617804E-5</c:v>
                </c:pt>
                <c:pt idx="1110">
                  <c:v>1.2518907730578601E-4</c:v>
                </c:pt>
                <c:pt idx="1111">
                  <c:v>1.22192559694067E-4</c:v>
                </c:pt>
                <c:pt idx="1112">
                  <c:v>8.8592157479361306E-5</c:v>
                </c:pt>
                <c:pt idx="1113">
                  <c:v>3.2803299838104199E-5</c:v>
                </c:pt>
                <c:pt idx="1114">
                  <c:v>-3.1201347744504302E-5</c:v>
                </c:pt>
                <c:pt idx="1115">
                  <c:v>-8.7391424225392801E-5</c:v>
                </c:pt>
                <c:pt idx="1116">
                  <c:v>-1.21693776371994E-4</c:v>
                </c:pt>
                <c:pt idx="1117">
                  <c:v>-1.2551716729284999E-4</c:v>
                </c:pt>
                <c:pt idx="1118">
                  <c:v>-9.79040050132353E-5</c:v>
                </c:pt>
                <c:pt idx="1119">
                  <c:v>-4.57701773257021E-5</c:v>
                </c:pt>
                <c:pt idx="1120">
                  <c:v>1.7827075210619298E-5</c:v>
                </c:pt>
                <c:pt idx="1121">
                  <c:v>7.6959426169295498E-5</c:v>
                </c:pt>
                <c:pt idx="1122">
                  <c:v>1.16816811422252E-4</c:v>
                </c:pt>
                <c:pt idx="1123">
                  <c:v>1.2741670157561901E-4</c:v>
                </c:pt>
                <c:pt idx="1124">
                  <c:v>1.0610428838354199E-4</c:v>
                </c:pt>
                <c:pt idx="1125">
                  <c:v>5.8217397942588002E-5</c:v>
                </c:pt>
                <c:pt idx="1126">
                  <c:v>-4.25040096760429E-6</c:v>
                </c:pt>
                <c:pt idx="1127">
                  <c:v>-6.5653660587886804E-5</c:v>
                </c:pt>
                <c:pt idx="1128">
                  <c:v>-1.10613553628191E-4</c:v>
                </c:pt>
                <c:pt idx="1129">
                  <c:v>-1.2786959596564599E-4</c:v>
                </c:pt>
                <c:pt idx="1130">
                  <c:v>-1.13099904748122E-4</c:v>
                </c:pt>
                <c:pt idx="1131">
                  <c:v>-7.0003640765558506E-5</c:v>
                </c:pt>
                <c:pt idx="1132">
                  <c:v>-9.3745306822016403E-6</c:v>
                </c:pt>
                <c:pt idx="1133">
                  <c:v>5.3602488765878999E-5</c:v>
                </c:pt>
                <c:pt idx="1134">
                  <c:v>1.0315443237684601E-4</c:v>
                </c:pt>
                <c:pt idx="1135">
                  <c:v>1.26870708475392E-4</c:v>
                </c:pt>
                <c:pt idx="1136">
                  <c:v>1.1881142858753999E-4</c:v>
                </c:pt>
                <c:pt idx="1137">
                  <c:v>8.09950893573461E-5</c:v>
                </c:pt>
                <c:pt idx="1138">
                  <c:v>2.2893027540548298E-5</c:v>
                </c:pt>
                <c:pt idx="1139">
                  <c:v>-4.0942735041811999E-5</c:v>
                </c:pt>
                <c:pt idx="1140">
                  <c:v>-9.4524135642662201E-5</c:v>
                </c:pt>
                <c:pt idx="1141">
                  <c:v>-1.24431380086641E-4</c:v>
                </c:pt>
                <c:pt idx="1142">
                  <c:v>-1.2317401347168E-4</c:v>
                </c:pt>
                <c:pt idx="1143">
                  <c:v>-9.1066951066631901E-5</c:v>
                </c:pt>
                <c:pt idx="1144">
                  <c:v>-3.6151605828595603E-5</c:v>
                </c:pt>
                <c:pt idx="1145">
                  <c:v>2.7818133357493099E-5</c:v>
                </c:pt>
                <c:pt idx="1146">
                  <c:v>8.4820648473027003E-5</c:v>
                </c:pt>
                <c:pt idx="1147">
                  <c:v>1.20579305989389E-4</c:v>
                </c:pt>
                <c:pt idx="1148">
                  <c:v>1.2613812830100101E-4</c:v>
                </c:pt>
                <c:pt idx="1149">
                  <c:v>1.0010487387548801E-4</c:v>
                </c:pt>
                <c:pt idx="1150">
                  <c:v>4.8999732782307398E-5</c:v>
                </c:pt>
                <c:pt idx="1151">
                  <c:v>-1.4377695358476399E-5</c:v>
                </c:pt>
                <c:pt idx="1152">
                  <c:v>-7.4154140503983294E-5</c:v>
                </c:pt>
                <c:pt idx="1153">
                  <c:v>-1.15358221141377E-4</c:v>
                </c:pt>
                <c:pt idx="1154">
                  <c:v>-1.2767011966346301E-4</c:v>
                </c:pt>
                <c:pt idx="1155">
                  <c:v>-1.08006244707913E-4</c:v>
                </c:pt>
                <c:pt idx="1156">
                  <c:v>-6.1291535743166999E-5</c:v>
                </c:pt>
                <c:pt idx="1157">
                  <c:v>7.74018573538711E-7</c:v>
                </c:pt>
                <c:pt idx="1158">
                  <c:v>6.2645715136839104E-5</c:v>
                </c:pt>
                <c:pt idx="1159">
                  <c:v>1.08827403718315E-4</c:v>
                </c:pt>
                <c:pt idx="1160">
                  <c:v>1.2775259392234001E-4</c:v>
                </c:pt>
                <c:pt idx="1161">
                  <c:v>1.1468135445895901E-4</c:v>
                </c:pt>
                <c:pt idx="1162">
                  <c:v>7.2887458339858697E-5</c:v>
                </c:pt>
                <c:pt idx="1163">
                  <c:v>1.28384461185756E-5</c:v>
                </c:pt>
                <c:pt idx="1164">
                  <c:v>-5.0426034577042301E-5</c:v>
                </c:pt>
                <c:pt idx="1165">
                  <c:v>-1.01061002092432E-4</c:v>
                </c:pt>
                <c:pt idx="1166">
                  <c:v>-1.2638461469683101E-4</c:v>
                </c:pt>
                <c:pt idx="1167">
                  <c:v>-1.20054416517179E-4</c:v>
                </c:pt>
                <c:pt idx="1168">
                  <c:v>-8.3655844957270206E-5</c:v>
                </c:pt>
                <c:pt idx="1169">
                  <c:v>-2.6305148064626999E-5</c:v>
                </c:pt>
                <c:pt idx="1170">
                  <c:v>3.7633836346093397E-5</c:v>
                </c:pt>
                <c:pt idx="1171">
                  <c:v>9.2147192980563506E-5</c:v>
                </c:pt>
                <c:pt idx="1172">
                  <c:v>1.23581713493367E-4</c:v>
                </c:pt>
                <c:pt idx="1173">
                  <c:v>1.2406442721646401E-4</c:v>
                </c:pt>
                <c:pt idx="1174">
                  <c:v>9.3474435503367994E-5</c:v>
                </c:pt>
                <c:pt idx="1175">
                  <c:v>3.9473191545153599E-5</c:v>
                </c:pt>
                <c:pt idx="1176">
                  <c:v>-2.4414358109446899E-5</c:v>
                </c:pt>
                <c:pt idx="1177">
                  <c:v>-8.2187180319854498E-5</c:v>
                </c:pt>
                <c:pt idx="1178">
                  <c:v>-1.19375713366903E-4</c:v>
                </c:pt>
                <c:pt idx="1179">
                  <c:v>-1.2666585844804901E-4</c:v>
                </c:pt>
                <c:pt idx="1180">
                  <c:v>-1.02231753502942E-4</c:v>
                </c:pt>
                <c:pt idx="1181">
                  <c:v>-5.2193071693268198E-5</c:v>
                </c:pt>
                <c:pt idx="1182">
                  <c:v>1.09176887042952E-5</c:v>
                </c:pt>
                <c:pt idx="1183">
                  <c:v>7.12940462374444E-5</c:v>
                </c:pt>
                <c:pt idx="1184">
                  <c:v>1.13814367614272E-4</c:v>
                </c:pt>
                <c:pt idx="1185">
                  <c:v>1.27829174569027E-4</c:v>
                </c:pt>
                <c:pt idx="1186">
                  <c:v>1.09828371758342E-4</c:v>
                </c:pt>
                <c:pt idx="1187">
                  <c:v>6.4320371915026602E-5</c:v>
                </c:pt>
                <c:pt idx="1188">
                  <c:v>2.7029359109730901E-6</c:v>
                </c:pt>
                <c:pt idx="1189">
                  <c:v>-5.95914671597807E-5</c:v>
                </c:pt>
                <c:pt idx="1190">
                  <c:v>-1.06960817601743E-4</c:v>
                </c:pt>
                <c:pt idx="1191">
                  <c:v>-1.2754116773861001E-4</c:v>
                </c:pt>
                <c:pt idx="1192">
                  <c:v>-1.1617804120737901E-4</c:v>
                </c:pt>
                <c:pt idx="1193">
                  <c:v>-7.5717403539515694E-5</c:v>
                </c:pt>
                <c:pt idx="1194">
                  <c:v>-1.62928724385105E-5</c:v>
                </c:pt>
                <c:pt idx="1195">
                  <c:v>4.7212309638362301E-5</c:v>
                </c:pt>
                <c:pt idx="1196">
                  <c:v>9.8892875882401602E-5</c:v>
                </c:pt>
                <c:pt idx="1197">
                  <c:v>1.2580510787482999E-4</c:v>
                </c:pt>
                <c:pt idx="1198">
                  <c:v>1.21208670161778E-4</c:v>
                </c:pt>
                <c:pt idx="1199">
                  <c:v>8.6254769082708994E-5</c:v>
                </c:pt>
                <c:pt idx="1200">
                  <c:v>2.9697826001134699E-5</c:v>
                </c:pt>
                <c:pt idx="1201">
                  <c:v>-3.4297121834360899E-5</c:v>
                </c:pt>
                <c:pt idx="1202">
                  <c:v>-8.9702142742543794E-5</c:v>
                </c:pt>
                <c:pt idx="1203">
                  <c:v>-1.2264070552916201E-4</c:v>
                </c:pt>
                <c:pt idx="1204">
                  <c:v>-1.248631428083E-4</c:v>
                </c:pt>
                <c:pt idx="1205">
                  <c:v>-9.5812831376396393E-5</c:v>
                </c:pt>
                <c:pt idx="1206">
                  <c:v>-4.27656019466201E-5</c:v>
                </c:pt>
                <c:pt idx="1207">
                  <c:v>2.0992537789220899E-5</c:v>
                </c:pt>
                <c:pt idx="1208">
                  <c:v>7.9492966207501801E-5</c:v>
                </c:pt>
                <c:pt idx="1209">
                  <c:v>1.1808388810055301E-4</c:v>
                </c:pt>
                <c:pt idx="1210">
                  <c:v>1.27099967679561E-4</c:v>
                </c:pt>
                <c:pt idx="1211">
                  <c:v>1.04283071882267E-4</c:v>
                </c:pt>
                <c:pt idx="1212">
                  <c:v>5.5347833806847498E-5</c:v>
                </c:pt>
                <c:pt idx="1213">
                  <c:v>-7.4496125985305899E-6</c:v>
                </c:pt>
                <c:pt idx="1214">
                  <c:v>-6.8381257314565198E-5</c:v>
                </c:pt>
                <c:pt idx="1215">
                  <c:v>-1.12186391929644E-4</c:v>
                </c:pt>
                <c:pt idx="1216">
                  <c:v>-1.27893748732094E-4</c:v>
                </c:pt>
                <c:pt idx="1217">
                  <c:v>-1.11569322769374E-4</c:v>
                </c:pt>
                <c:pt idx="1218">
                  <c:v>-6.7301667793234594E-5</c:v>
                </c:pt>
                <c:pt idx="1219">
                  <c:v>-6.1778926090433498E-6</c:v>
                </c:pt>
                <c:pt idx="1220">
                  <c:v>5.6493174103946201E-5</c:v>
                </c:pt>
                <c:pt idx="1221">
                  <c:v>1.0501517490439299E-4</c:v>
                </c:pt>
                <c:pt idx="1222">
                  <c:v>1.27235473683186E-4</c:v>
                </c:pt>
                <c:pt idx="1223">
                  <c:v>1.17588858766451E-4</c:v>
                </c:pt>
                <c:pt idx="1224">
                  <c:v>7.8491384703337103E-5</c:v>
                </c:pt>
                <c:pt idx="1225">
                  <c:v>1.9735256416072399E-5</c:v>
                </c:pt>
                <c:pt idx="1226">
                  <c:v>-4.3963689269239997E-5</c:v>
                </c:pt>
                <c:pt idx="1227">
                  <c:v>-9.6651656246143303E-5</c:v>
                </c:pt>
                <c:pt idx="1228">
                  <c:v>-1.25132616332854E-4</c:v>
                </c:pt>
                <c:pt idx="1229">
                  <c:v>-1.2227333639260699E-4</c:v>
                </c:pt>
                <c:pt idx="1230">
                  <c:v>-8.8789940824121497E-5</c:v>
                </c:pt>
                <c:pt idx="1231">
                  <c:v>-3.3068553763430702E-5</c:v>
                </c:pt>
                <c:pt idx="1232">
                  <c:v>3.0935057729725603E-5</c:v>
                </c:pt>
                <c:pt idx="1233">
                  <c:v>8.7190792107306298E-5</c:v>
                </c:pt>
                <c:pt idx="1234">
                  <c:v>1.21609051709206E-4</c:v>
                </c:pt>
                <c:pt idx="1235">
                  <c:v>1.2556956990274901E-4</c:v>
                </c:pt>
                <c:pt idx="1236">
                  <c:v>9.8080410337090298E-5</c:v>
                </c:pt>
                <c:pt idx="1237">
                  <c:v>4.6026403555814399E-5</c:v>
                </c:pt>
                <c:pt idx="1238">
                  <c:v>-1.7555201523093501E-5</c:v>
                </c:pt>
                <c:pt idx="1239">
                  <c:v>-7.6739997475978996E-5</c:v>
                </c:pt>
                <c:pt idx="1240">
                  <c:v>-1.16704785000623E-4</c:v>
                </c:pt>
                <c:pt idx="1241">
                  <c:v>-1.2744013513793601E-4</c:v>
                </c:pt>
                <c:pt idx="1242">
                  <c:v>-1.0625731284874999E-4</c:v>
                </c:pt>
                <c:pt idx="1243">
                  <c:v>-5.8461687384082503E-5</c:v>
                </c:pt>
                <c:pt idx="1244">
                  <c:v>3.9760303559078404E-6</c:v>
                </c:pt>
                <c:pt idx="1245">
                  <c:v>6.5417926627759401E-5</c:v>
                </c:pt>
                <c:pt idx="1246">
                  <c:v>1.10475497352334E-4</c:v>
                </c:pt>
                <c:pt idx="1247">
                  <c:v>1.27863794424787E-4</c:v>
                </c:pt>
                <c:pt idx="1248">
                  <c:v>1.13227810974158E-4</c:v>
                </c:pt>
                <c:pt idx="1249">
                  <c:v>7.0233219850707697E-5</c:v>
                </c:pt>
                <c:pt idx="1250">
                  <c:v>9.6482831203825304E-6</c:v>
                </c:pt>
                <c:pt idx="1251">
                  <c:v>-5.3353125971045697E-5</c:v>
                </c:pt>
                <c:pt idx="1252">
                  <c:v>-1.02991913684261E-4</c:v>
                </c:pt>
                <c:pt idx="1253">
                  <c:v>-1.26835737699805E-4</c:v>
                </c:pt>
                <c:pt idx="1254">
                  <c:v>-1.1891276437664101E-4</c:v>
                </c:pt>
                <c:pt idx="1255">
                  <c:v>-8.1207351534112499E-5</c:v>
                </c:pt>
                <c:pt idx="1256">
                  <c:v>-2.31630537260301E-5</c:v>
                </c:pt>
                <c:pt idx="1257">
                  <c:v>4.0682574580889698E-5</c:v>
                </c:pt>
                <c:pt idx="1258">
                  <c:v>9.4338999707655502E-5</c:v>
                </c:pt>
                <c:pt idx="1259">
                  <c:v>1.2436763712097201E-4</c:v>
                </c:pt>
                <c:pt idx="1260">
                  <c:v>1.2324762829653399E-4</c:v>
                </c:pt>
                <c:pt idx="1261">
                  <c:v>9.1259486392450406E-5</c:v>
                </c:pt>
                <c:pt idx="1262">
                  <c:v>3.6414839988625003E-5</c:v>
                </c:pt>
                <c:pt idx="1263">
                  <c:v>-2.7550128991618401E-5</c:v>
                </c:pt>
                <c:pt idx="1264">
                  <c:v>-8.4614997257318798E-5</c:v>
                </c:pt>
                <c:pt idx="1265">
                  <c:v>-1.20487514546589E-4</c:v>
                </c:pt>
                <c:pt idx="1266">
                  <c:v>-1.2618318636739001E-4</c:v>
                </c:pt>
                <c:pt idx="1267">
                  <c:v>-1.0027549637882101E-4</c:v>
                </c:pt>
                <c:pt idx="1268">
                  <c:v>-4.9253186258157997E-5</c:v>
                </c:pt>
                <c:pt idx="1269">
                  <c:v>1.4104889905445701E-5</c:v>
                </c:pt>
                <c:pt idx="1270">
                  <c:v>7.3930308891846297E-5</c:v>
                </c:pt>
                <c:pt idx="1271">
                  <c:v>1.1523942338594401E-4</c:v>
                </c:pt>
                <c:pt idx="1272">
                  <c:v>1.2768610939955E-4</c:v>
                </c:pt>
                <c:pt idx="1273">
                  <c:v>1.08153017206923E-4</c:v>
                </c:pt>
                <c:pt idx="1274">
                  <c:v>6.15323309222139E-5</c:v>
                </c:pt>
                <c:pt idx="1275">
                  <c:v>-4.9950936083294002E-7</c:v>
                </c:pt>
                <c:pt idx="1276">
                  <c:v>-6.2406244425728001E-5</c:v>
                </c:pt>
                <c:pt idx="1277">
                  <c:v>-1.0868294843396501E-4</c:v>
                </c:pt>
                <c:pt idx="1278">
                  <c:v>-1.27739333786852E-4</c:v>
                </c:pt>
                <c:pt idx="1279">
                  <c:v>-1.1480261055552599E-4</c:v>
                </c:pt>
                <c:pt idx="1280">
                  <c:v>-7.3112861326876902E-5</c:v>
                </c:pt>
                <c:pt idx="1281">
                  <c:v>-1.3111542419647999E-5</c:v>
                </c:pt>
                <c:pt idx="1282">
                  <c:v>5.0173643624685702E-5</c:v>
                </c:pt>
                <c:pt idx="1283">
                  <c:v>1.00892529368529E-4</c:v>
                </c:pt>
                <c:pt idx="1284">
                  <c:v>1.2634225524021101E-4</c:v>
                </c:pt>
                <c:pt idx="1285">
                  <c:v>1.20148779516533E-4</c:v>
                </c:pt>
                <c:pt idx="1286">
                  <c:v>8.3863296614023199E-5</c:v>
                </c:pt>
                <c:pt idx="1287">
                  <c:v>2.6573730824409098E-5</c:v>
                </c:pt>
                <c:pt idx="1288">
                  <c:v>-3.7371390701636203E-5</c:v>
                </c:pt>
                <c:pt idx="1289">
                  <c:v>-9.1956615591179999E-5</c:v>
                </c:pt>
                <c:pt idx="1290">
                  <c:v>-1.2351073564848401E-4</c:v>
                </c:pt>
                <c:pt idx="1291">
                  <c:v>-1.2413082575764799E-4</c:v>
                </c:pt>
                <c:pt idx="1292">
                  <c:v>-9.3661580504072502E-5</c:v>
                </c:pt>
                <c:pt idx="1293">
                  <c:v>-3.9734211378988697E-5</c:v>
                </c:pt>
                <c:pt idx="1294">
                  <c:v>2.4144837479114799E-5</c:v>
                </c:pt>
                <c:pt idx="1295">
                  <c:v>8.1976662006876701E-5</c:v>
                </c:pt>
                <c:pt idx="1296">
                  <c:v>1.19276922988725E-4</c:v>
                </c:pt>
                <c:pt idx="1297">
                  <c:v>1.26703538667737E-4</c:v>
                </c:pt>
                <c:pt idx="1298">
                  <c:v>1.02396467075724E-4</c:v>
                </c:pt>
                <c:pt idx="1299">
                  <c:v>5.24435650830323E-5</c:v>
                </c:pt>
                <c:pt idx="1300">
                  <c:v>-1.06441531209641E-5</c:v>
                </c:pt>
                <c:pt idx="1301">
                  <c:v>-7.1065977144283007E-5</c:v>
                </c:pt>
                <c:pt idx="1302">
                  <c:v>-1.136888863305E-4</c:v>
                </c:pt>
                <c:pt idx="1303">
                  <c:v>-1.27837708660596E-4</c:v>
                </c:pt>
                <c:pt idx="1304">
                  <c:v>-1.0996878380907599E-4</c:v>
                </c:pt>
                <c:pt idx="1305">
                  <c:v>-6.4557494855765494E-5</c:v>
                </c:pt>
                <c:pt idx="1306">
                  <c:v>-2.9773808302056001E-6</c:v>
                </c:pt>
                <c:pt idx="1307">
                  <c:v>5.9348436694608997E-5</c:v>
                </c:pt>
                <c:pt idx="1308">
                  <c:v>1.06810070078286E-4</c:v>
                </c:pt>
                <c:pt idx="1309">
                  <c:v>1.27520458809287E-4</c:v>
                </c:pt>
                <c:pt idx="1310">
                  <c:v>1.16292557552008E-4</c:v>
                </c:pt>
                <c:pt idx="1311">
                  <c:v>7.5938463829176595E-5</c:v>
                </c:pt>
                <c:pt idx="1312">
                  <c:v>1.6565110752299101E-5</c:v>
                </c:pt>
                <c:pt idx="1313">
                  <c:v>-4.6957077074978098E-5</c:v>
                </c:pt>
                <c:pt idx="1314">
                  <c:v>-9.8718573648269402E-5</c:v>
                </c:pt>
                <c:pt idx="1315">
                  <c:v>-1.2575539104578101E-4</c:v>
                </c:pt>
                <c:pt idx="1316">
                  <c:v>-1.21295990626068E-4</c:v>
                </c:pt>
                <c:pt idx="1317">
                  <c:v>-8.6457256888359694E-5</c:v>
                </c:pt>
                <c:pt idx="1318">
                  <c:v>-2.9964766821078E-5</c:v>
                </c:pt>
                <c:pt idx="1319">
                  <c:v>3.4032584984460499E-5</c:v>
                </c:pt>
                <c:pt idx="1320">
                  <c:v>8.9506264757811303E-5</c:v>
                </c:pt>
                <c:pt idx="1321">
                  <c:v>1.22562545266013E-4</c:v>
                </c:pt>
                <c:pt idx="1322">
                  <c:v>1.2492227598950999E-4</c:v>
                </c:pt>
                <c:pt idx="1323">
                  <c:v>9.5994447729896699E-5</c:v>
                </c:pt>
                <c:pt idx="1324">
                  <c:v>4.30242145300103E-5</c:v>
                </c:pt>
                <c:pt idx="1325">
                  <c:v>-2.0721700101766901E-5</c:v>
                </c:pt>
                <c:pt idx="1326">
                  <c:v>-7.9277736394961902E-5</c:v>
                </c:pt>
                <c:pt idx="1327">
                  <c:v>-1.1797817180466599E-4</c:v>
                </c:pt>
                <c:pt idx="1328">
                  <c:v>-1.27130242202449E-4</c:v>
                </c:pt>
                <c:pt idx="1329">
                  <c:v>-1.04441754781863E-4</c:v>
                </c:pt>
                <c:pt idx="1330">
                  <c:v>-5.5595181966550103E-5</c:v>
                </c:pt>
                <c:pt idx="1331">
                  <c:v>7.1755490597554199E-6</c:v>
                </c:pt>
                <c:pt idx="1332">
                  <c:v>6.8149119310170495E-5</c:v>
                </c:pt>
                <c:pt idx="1333">
                  <c:v>1.1205431986291E-4</c:v>
                </c:pt>
                <c:pt idx="1334">
                  <c:v>1.27894820871449E-4</c:v>
                </c:pt>
                <c:pt idx="1335">
                  <c:v>1.11703270590867E-4</c:v>
                </c:pt>
                <c:pt idx="1336">
                  <c:v>6.7534943234019801E-5</c:v>
                </c:pt>
                <c:pt idx="1337">
                  <c:v>6.4520703878404302E-6</c:v>
                </c:pt>
                <c:pt idx="1338">
                  <c:v>-5.6246763512712401E-5</c:v>
                </c:pt>
                <c:pt idx="1339">
                  <c:v>-1.0485824656191701E-4</c:v>
                </c:pt>
                <c:pt idx="1340">
                  <c:v>-1.2720733126635501E-4</c:v>
                </c:pt>
                <c:pt idx="1341">
                  <c:v>-1.17696550718141E-4</c:v>
                </c:pt>
                <c:pt idx="1342">
                  <c:v>-7.8707938906176701E-5</c:v>
                </c:pt>
                <c:pt idx="1343">
                  <c:v>-2.0006435526555099E-5</c:v>
                </c:pt>
                <c:pt idx="1344">
                  <c:v>4.3705803741607702E-5</c:v>
                </c:pt>
                <c:pt idx="1345">
                  <c:v>9.6471653331562602E-5</c:v>
                </c:pt>
                <c:pt idx="1346">
                  <c:v>1.2507557887793901E-4</c:v>
                </c:pt>
                <c:pt idx="1347">
                  <c:v>1.22353549781775E-4</c:v>
                </c:pt>
                <c:pt idx="1348">
                  <c:v>8.8987315116448296E-5</c:v>
                </c:pt>
                <c:pt idx="1349">
                  <c:v>3.3333655342981698E-5</c:v>
                </c:pt>
                <c:pt idx="1350">
                  <c:v>-3.06686251981197E-5</c:v>
                </c:pt>
                <c:pt idx="1351">
                  <c:v>-8.6989758304013701E-5</c:v>
                </c:pt>
                <c:pt idx="1352">
                  <c:v>-1.21523766797385E-4</c:v>
                </c:pt>
                <c:pt idx="1353">
                  <c:v>-1.25621394017633E-4</c:v>
                </c:pt>
                <c:pt idx="1354">
                  <c:v>-9.8256363807614394E-5</c:v>
                </c:pt>
                <c:pt idx="1355">
                  <c:v>-4.6282417743749303E-5</c:v>
                </c:pt>
                <c:pt idx="1356">
                  <c:v>1.7283246959312799E-5</c:v>
                </c:pt>
                <c:pt idx="1357">
                  <c:v>7.6520215243935095E-5</c:v>
                </c:pt>
                <c:pt idx="1358">
                  <c:v>1.16592220923761E-4</c:v>
                </c:pt>
                <c:pt idx="1359">
                  <c:v>1.2746298158760301E-4</c:v>
                </c:pt>
                <c:pt idx="1360">
                  <c:v>1.0640984778989799E-4</c:v>
                </c:pt>
                <c:pt idx="1361">
                  <c:v>5.8705707494442698E-5</c:v>
                </c:pt>
                <c:pt idx="1362">
                  <c:v>-3.7016414267660299E-6</c:v>
                </c:pt>
                <c:pt idx="1363">
                  <c:v>-6.5181891289324895E-5</c:v>
                </c:pt>
                <c:pt idx="1364">
                  <c:v>-1.1033693211937499E-4</c:v>
                </c:pt>
                <c:pt idx="1365">
                  <c:v>-1.27857403819494E-4</c:v>
                </c:pt>
                <c:pt idx="1366">
                  <c:v>-1.13355195563271E-4</c:v>
                </c:pt>
                <c:pt idx="1367">
                  <c:v>-7.0462475373646999E-5</c:v>
                </c:pt>
                <c:pt idx="1368">
                  <c:v>-9.9219911092298296E-6</c:v>
                </c:pt>
                <c:pt idx="1369">
                  <c:v>5.3103517380058097E-5</c:v>
                </c:pt>
                <c:pt idx="1370">
                  <c:v>1.0282892051120501E-4</c:v>
                </c:pt>
                <c:pt idx="1371">
                  <c:v>1.2680018259601E-4</c:v>
                </c:pt>
                <c:pt idx="1372">
                  <c:v>1.19013552338419E-4</c:v>
                </c:pt>
                <c:pt idx="1373">
                  <c:v>8.1419239591193294E-5</c:v>
                </c:pt>
                <c:pt idx="1374">
                  <c:v>2.3432973200060099E-5</c:v>
                </c:pt>
                <c:pt idx="1375">
                  <c:v>-4.0422226696640199E-5</c:v>
                </c:pt>
                <c:pt idx="1376">
                  <c:v>-9.4153429155877899E-5</c:v>
                </c:pt>
                <c:pt idx="1377">
                  <c:v>-1.24303321197555E-4</c:v>
                </c:pt>
                <c:pt idx="1378">
                  <c:v>-1.2332067532348399E-4</c:v>
                </c:pt>
                <c:pt idx="1379">
                  <c:v>-9.1451601288717699E-5</c:v>
                </c:pt>
                <c:pt idx="1380">
                  <c:v>-3.6677906386644702E-5</c:v>
                </c:pt>
                <c:pt idx="1381">
                  <c:v>2.7281997703175801E-5</c:v>
                </c:pt>
                <c:pt idx="1382">
                  <c:v>8.4408956223009407E-5</c:v>
                </c:pt>
                <c:pt idx="1383">
                  <c:v>1.20395168021641E-4</c:v>
                </c:pt>
                <c:pt idx="1384">
                  <c:v>1.26227663111854E-4</c:v>
                </c:pt>
                <c:pt idx="1385">
                  <c:v>1.0044565691613099E-4</c:v>
                </c:pt>
                <c:pt idx="1386">
                  <c:v>4.9506412826146298E-5</c:v>
                </c:pt>
                <c:pt idx="1387">
                  <c:v>-1.3832019471636E-5</c:v>
                </c:pt>
                <c:pt idx="1388">
                  <c:v>-7.3706136685127804E-5</c:v>
                </c:pt>
                <c:pt idx="1389">
                  <c:v>-1.1512009472615199E-4</c:v>
                </c:pt>
                <c:pt idx="1390">
                  <c:v>-1.2770151088979201E-4</c:v>
                </c:pt>
                <c:pt idx="1391">
                  <c:v>-1.08299291448424E-4</c:v>
                </c:pt>
                <c:pt idx="1392">
                  <c:v>-6.1772842623769198E-5</c:v>
                </c:pt>
                <c:pt idx="1393">
                  <c:v>2.2499784690344699E-7</c:v>
                </c:pt>
                <c:pt idx="1394">
                  <c:v>6.2166486211033797E-5</c:v>
                </c:pt>
                <c:pt idx="1395">
                  <c:v>1.08537992450728E-4</c:v>
                </c:pt>
                <c:pt idx="1396">
                  <c:v>1.27725485160316E-4</c:v>
                </c:pt>
                <c:pt idx="1397">
                  <c:v>1.1492333776011701E-4</c:v>
                </c:pt>
                <c:pt idx="1398">
                  <c:v>7.3337927485268403E-5</c:v>
                </c:pt>
                <c:pt idx="1399">
                  <c:v>1.33845783162615E-5</c:v>
                </c:pt>
                <c:pt idx="1400">
                  <c:v>-4.99210215239488E-5</c:v>
                </c:pt>
                <c:pt idx="1401">
                  <c:v>-1.0072359183595101E-4</c:v>
                </c:pt>
                <c:pt idx="1402">
                  <c:v>-1.2629931372883999E-4</c:v>
                </c:pt>
                <c:pt idx="1403">
                  <c:v>-1.2024258899428101E-4</c:v>
                </c:pt>
                <c:pt idx="1404">
                  <c:v>-8.4070361915236197E-5</c:v>
                </c:pt>
                <c:pt idx="1405">
                  <c:v>-2.6842191159858499E-5</c:v>
                </c:pt>
                <c:pt idx="1406">
                  <c:v>3.7108772888370598E-5</c:v>
                </c:pt>
                <c:pt idx="1407">
                  <c:v>9.17656145605934E-5</c:v>
                </c:pt>
                <c:pt idx="1408">
                  <c:v>1.2343918879357101E-4</c:v>
                </c:pt>
                <c:pt idx="1409">
                  <c:v>1.2419665243206701E-4</c:v>
                </c:pt>
                <c:pt idx="1410">
                  <c:v>9.3848294008854697E-5</c:v>
                </c:pt>
                <c:pt idx="1411">
                  <c:v>3.9995048158575698E-5</c:v>
                </c:pt>
                <c:pt idx="1412">
                  <c:v>-2.3875205614284399E-5</c:v>
                </c:pt>
                <c:pt idx="1413">
                  <c:v>-8.1765766030024299E-5</c:v>
                </c:pt>
                <c:pt idx="1414">
                  <c:v>-1.19177583105557E-4</c:v>
                </c:pt>
                <c:pt idx="1415">
                  <c:v>-1.26740635168253E-4</c:v>
                </c:pt>
                <c:pt idx="1416">
                  <c:v>-1.0256070891123999E-4</c:v>
                </c:pt>
                <c:pt idx="1417">
                  <c:v>-5.2693816866959903E-5</c:v>
                </c:pt>
                <c:pt idx="1418">
                  <c:v>1.0370568500358199E-5</c:v>
                </c:pt>
                <c:pt idx="1419">
                  <c:v>7.0837580652425203E-5</c:v>
                </c:pt>
                <c:pt idx="1420">
                  <c:v>1.13562881285645E-4</c:v>
                </c:pt>
                <c:pt idx="1421">
                  <c:v>1.27845653807906E-4</c:v>
                </c:pt>
                <c:pt idx="1422">
                  <c:v>1.1010868923711899E-4</c:v>
                </c:pt>
                <c:pt idx="1423">
                  <c:v>6.4794320382178798E-5</c:v>
                </c:pt>
                <c:pt idx="1424">
                  <c:v>3.2518120327393301E-6</c:v>
                </c:pt>
                <c:pt idx="1425">
                  <c:v>-5.9105132813077103E-5</c:v>
                </c:pt>
                <c:pt idx="1426">
                  <c:v>-1.06658830484234E-4</c:v>
                </c:pt>
                <c:pt idx="1427">
                  <c:v>-1.2749916239726601E-4</c:v>
                </c:pt>
                <c:pt idx="1428">
                  <c:v>-1.16406538140523E-4</c:v>
                </c:pt>
                <c:pt idx="1429">
                  <c:v>-7.6159174272749904E-5</c:v>
                </c:pt>
                <c:pt idx="1430">
                  <c:v>-1.6837272751149399E-5</c:v>
                </c:pt>
                <c:pt idx="1431">
                  <c:v>4.67016281818334E-5</c:v>
                </c:pt>
                <c:pt idx="1432">
                  <c:v>9.8543816620808296E-5</c:v>
                </c:pt>
                <c:pt idx="1433">
                  <c:v>1.2570509486564501E-4</c:v>
                </c:pt>
                <c:pt idx="1434">
                  <c:v>1.21382752283587E-4</c:v>
                </c:pt>
                <c:pt idx="1435">
                  <c:v>8.6659346388177701E-5</c:v>
                </c:pt>
                <c:pt idx="1436">
                  <c:v>3.02315695942935E-5</c:v>
                </c:pt>
                <c:pt idx="1437">
                  <c:v>-3.3767891347523599E-5</c:v>
                </c:pt>
                <c:pt idx="1438">
                  <c:v>-8.9309974420563994E-5</c:v>
                </c:pt>
                <c:pt idx="1439">
                  <c:v>-1.22483820361115E-4</c:v>
                </c:pt>
                <c:pt idx="1440">
                  <c:v>-1.2498083365776799E-4</c:v>
                </c:pt>
                <c:pt idx="1441">
                  <c:v>-9.6175621840029603E-5</c:v>
                </c:pt>
                <c:pt idx="1442">
                  <c:v>-4.3282628902212598E-5</c:v>
                </c:pt>
                <c:pt idx="1443">
                  <c:v>2.0450766950099701E-5</c:v>
                </c:pt>
                <c:pt idx="1444">
                  <c:v>7.9062141352412004E-5</c:v>
                </c:pt>
                <c:pt idx="1445">
                  <c:v>1.17871911987095E-4</c:v>
                </c:pt>
                <c:pt idx="1446">
                  <c:v>1.2715993104035501E-4</c:v>
                </c:pt>
                <c:pt idx="1447">
                  <c:v>1.04599956521616E-4</c:v>
                </c:pt>
                <c:pt idx="1448">
                  <c:v>5.5842274001017599E-5</c:v>
                </c:pt>
                <c:pt idx="1449">
                  <c:v>-6.9014524634540198E-6</c:v>
                </c:pt>
                <c:pt idx="1450">
                  <c:v>-6.7916667344950803E-5</c:v>
                </c:pt>
                <c:pt idx="1451">
                  <c:v>-1.11921731565488E-4</c:v>
                </c:pt>
                <c:pt idx="1452">
                  <c:v>-1.2789530380343301E-4</c:v>
                </c:pt>
                <c:pt idx="1453">
                  <c:v>-1.11836703798945E-4</c:v>
                </c:pt>
                <c:pt idx="1454">
                  <c:v>-6.7767907543469605E-5</c:v>
                </c:pt>
                <c:pt idx="1455">
                  <c:v>-6.7262184421543403E-6</c:v>
                </c:pt>
                <c:pt idx="1456">
                  <c:v>5.6000093794428298E-5</c:v>
                </c:pt>
                <c:pt idx="1457">
                  <c:v>1.04700835140835E-4</c:v>
                </c:pt>
                <c:pt idx="1458">
                  <c:v>1.2717860280939399E-4</c:v>
                </c:pt>
                <c:pt idx="1459">
                  <c:v>1.1780370044556601E-4</c:v>
                </c:pt>
                <c:pt idx="1460">
                  <c:v>7.8924130504045198E-5</c:v>
                </c:pt>
                <c:pt idx="1461">
                  <c:v>2.0277522468025599E-5</c:v>
                </c:pt>
                <c:pt idx="1462">
                  <c:v>-4.34477168627277E-5</c:v>
                </c:pt>
                <c:pt idx="1463">
                  <c:v>-9.6291205975143398E-5</c:v>
                </c:pt>
                <c:pt idx="1464">
                  <c:v>-1.2501796520380899E-4</c:v>
                </c:pt>
                <c:pt idx="1465">
                  <c:v>-1.2243319949203099E-4</c:v>
                </c:pt>
                <c:pt idx="1466">
                  <c:v>-8.9184279447044801E-5</c:v>
                </c:pt>
                <c:pt idx="1467">
                  <c:v>-3.3598603355442701E-5</c:v>
                </c:pt>
                <c:pt idx="1468">
                  <c:v>3.0402051377133001E-5</c:v>
                </c:pt>
                <c:pt idx="1469">
                  <c:v>8.6788323741671596E-5</c:v>
                </c:pt>
                <c:pt idx="1470">
                  <c:v>1.21437922029435E-4</c:v>
                </c:pt>
                <c:pt idx="1471">
                  <c:v>1.25672639398751E-4</c:v>
                </c:pt>
                <c:pt idx="1472">
                  <c:v>9.8431864614195703E-5</c:v>
                </c:pt>
                <c:pt idx="1473">
                  <c:v>4.6538218710057803E-5</c:v>
                </c:pt>
                <c:pt idx="1474">
                  <c:v>-1.7011212772163099E-5</c:v>
                </c:pt>
                <c:pt idx="1475">
                  <c:v>-7.6300080485693303E-5</c:v>
                </c:pt>
                <c:pt idx="1476">
                  <c:v>-1.16479119710246E-4</c:v>
                </c:pt>
                <c:pt idx="1477">
                  <c:v>-1.2748524081936799E-4</c:v>
                </c:pt>
                <c:pt idx="1478">
                  <c:v>-1.06561892504262E-4</c:v>
                </c:pt>
                <c:pt idx="1479">
                  <c:v>-5.8949457149475597E-5</c:v>
                </c:pt>
                <c:pt idx="1480">
                  <c:v>3.4272354442799201E-6</c:v>
                </c:pt>
                <c:pt idx="1481">
                  <c:v>6.4945555659990401E-5</c:v>
                </c:pt>
                <c:pt idx="1482">
                  <c:v>1.10197858567679E-4</c:v>
                </c:pt>
                <c:pt idx="1483">
                  <c:v>1.27850424179208E-4</c:v>
                </c:pt>
                <c:pt idx="1484">
                  <c:v>1.1348205792860399E-4</c:v>
                </c:pt>
                <c:pt idx="1485">
                  <c:v>7.0691406278203494E-5</c:v>
                </c:pt>
                <c:pt idx="1486">
                  <c:v>1.0195653387779801E-5</c:v>
                </c:pt>
                <c:pt idx="1487">
                  <c:v>-5.2853664142854898E-5</c:v>
                </c:pt>
                <c:pt idx="1488">
                  <c:v>-1.0266545360858299E-4</c:v>
                </c:pt>
                <c:pt idx="1489">
                  <c:v>-1.2676404332780599E-4</c:v>
                </c:pt>
                <c:pt idx="1490">
                  <c:v>-1.19113792008546E-4</c:v>
                </c:pt>
                <c:pt idx="1491">
                  <c:v>-8.1630752552426994E-5</c:v>
                </c:pt>
                <c:pt idx="1492">
                  <c:v>-2.37027847191278E-5</c:v>
                </c:pt>
                <c:pt idx="1493">
                  <c:v>4.0161692588478102E-5</c:v>
                </c:pt>
                <c:pt idx="1494">
                  <c:v>9.3967424842246794E-5</c:v>
                </c:pt>
                <c:pt idx="1495">
                  <c:v>1.2423843261269099E-4</c:v>
                </c:pt>
                <c:pt idx="1496">
                  <c:v>1.23393154216006E-4</c:v>
                </c:pt>
                <c:pt idx="1497">
                  <c:v>9.1643294870366598E-5</c:v>
                </c:pt>
                <c:pt idx="1498">
                  <c:v>3.6940803810716198E-5</c:v>
                </c:pt>
                <c:pt idx="1499">
                  <c:v>-2.70137407274375E-5</c:v>
                </c:pt>
                <c:pt idx="1500">
                  <c:v>-8.4202526319323401E-5</c:v>
                </c:pt>
                <c:pt idx="1501">
                  <c:v>-1.20302266839984E-4</c:v>
                </c:pt>
                <c:pt idx="1502">
                  <c:v>-1.2627155832948899E-4</c:v>
                </c:pt>
                <c:pt idx="1503">
                  <c:v>-1.0061535470349499E-4</c:v>
                </c:pt>
                <c:pt idx="1504">
                  <c:v>-4.97594113196652E-5</c:v>
                </c:pt>
                <c:pt idx="1505">
                  <c:v>1.35590853141524E-5</c:v>
                </c:pt>
                <c:pt idx="1506">
                  <c:v>7.3481624916581898E-5</c:v>
                </c:pt>
                <c:pt idx="1507">
                  <c:v>1.15000235711746E-4</c:v>
                </c:pt>
                <c:pt idx="1508">
                  <c:v>1.2771632406323601E-4</c:v>
                </c:pt>
                <c:pt idx="1509">
                  <c:v>1.08445066758533E-4</c:v>
                </c:pt>
                <c:pt idx="1510">
                  <c:v>6.2013069739803305E-5</c:v>
                </c:pt>
                <c:pt idx="1511">
                  <c:v>4.9514703584023498E-8</c:v>
                </c:pt>
                <c:pt idx="1512">
                  <c:v>-6.1926441597314898E-5</c:v>
                </c:pt>
                <c:pt idx="1513">
                  <c:v>-1.08392536436412E-4</c:v>
                </c:pt>
                <c:pt idx="1514">
                  <c:v>-1.2771104810653199E-4</c:v>
                </c:pt>
                <c:pt idx="1515">
                  <c:v>-1.15043535516546E-4</c:v>
                </c:pt>
                <c:pt idx="1516">
                  <c:v>-7.35626557781606E-5</c:v>
                </c:pt>
                <c:pt idx="1517">
                  <c:v>-1.36575525505484E-5</c:v>
                </c:pt>
                <c:pt idx="1518">
                  <c:v>4.9668169438653503E-5</c:v>
                </c:pt>
                <c:pt idx="1519">
                  <c:v>1.0055419027299099E-4</c:v>
                </c:pt>
                <c:pt idx="1520">
                  <c:v>1.2625579036054801E-4</c:v>
                </c:pt>
                <c:pt idx="1521">
                  <c:v>1.20335844518246E-4</c:v>
                </c:pt>
                <c:pt idx="1522">
                  <c:v>8.4277039906966003E-5</c:v>
                </c:pt>
                <c:pt idx="1523">
                  <c:v>2.7110527834186999E-5</c:v>
                </c:pt>
                <c:pt idx="1524">
                  <c:v>-3.6845984116168701E-5</c:v>
                </c:pt>
                <c:pt idx="1525">
                  <c:v>-9.1574190768739294E-5</c:v>
                </c:pt>
                <c:pt idx="1526">
                  <c:v>-1.2336707325824199E-4</c:v>
                </c:pt>
                <c:pt idx="1527">
                  <c:v>-1.24261906936457E-4</c:v>
                </c:pt>
                <c:pt idx="1528">
                  <c:v>-9.4034575157531398E-5</c:v>
                </c:pt>
                <c:pt idx="1529">
                  <c:v>-4.0255700682248001E-5</c:v>
                </c:pt>
                <c:pt idx="1530">
                  <c:v>2.3605463757141201E-5</c:v>
                </c:pt>
                <c:pt idx="1531">
                  <c:v>8.1554493360888695E-5</c:v>
                </c:pt>
                <c:pt idx="1532">
                  <c:v>1.19077694175054E-4</c:v>
                </c:pt>
                <c:pt idx="1533">
                  <c:v>1.2677714777869299E-4</c:v>
                </c:pt>
                <c:pt idx="1534">
                  <c:v>1.02724478252831E-4</c:v>
                </c:pt>
                <c:pt idx="1535">
                  <c:v>5.2943825892149298E-5</c:v>
                </c:pt>
                <c:pt idx="1536">
                  <c:v>-1.0096936102873E-5</c:v>
                </c:pt>
                <c:pt idx="1537">
                  <c:v>-7.06088578140865E-5</c:v>
                </c:pt>
                <c:pt idx="1538">
                  <c:v>-1.13436353060208E-4</c:v>
                </c:pt>
                <c:pt idx="1539">
                  <c:v>-1.2785300997435599E-4</c:v>
                </c:pt>
                <c:pt idx="1540">
                  <c:v>-1.10248087397934E-4</c:v>
                </c:pt>
                <c:pt idx="1541">
                  <c:v>-6.5030847403219202E-5</c:v>
                </c:pt>
                <c:pt idx="1542">
                  <c:v>-3.5262282542783702E-6</c:v>
                </c:pt>
                <c:pt idx="1543">
                  <c:v>5.8861556636078299E-5</c:v>
                </c:pt>
                <c:pt idx="1544">
                  <c:v>1.06507099516341E-4</c:v>
                </c:pt>
                <c:pt idx="1545">
                  <c:v>1.2747727860066001E-4</c:v>
                </c:pt>
                <c:pt idx="1546">
                  <c:v>1.1651998244781899E-4</c:v>
                </c:pt>
                <c:pt idx="1547">
                  <c:v>7.6379533853429706E-5</c:v>
                </c:pt>
                <c:pt idx="1548">
                  <c:v>1.7109357181219499E-5</c:v>
                </c:pt>
                <c:pt idx="1549">
                  <c:v>-4.6445964135773097E-5</c:v>
                </c:pt>
                <c:pt idx="1550">
                  <c:v>-9.8368605605118304E-5</c:v>
                </c:pt>
                <c:pt idx="1551">
                  <c:v>-1.2565421956613499E-4</c:v>
                </c:pt>
                <c:pt idx="1552">
                  <c:v>-1.2146895473462701E-4</c:v>
                </c:pt>
                <c:pt idx="1553">
                  <c:v>-8.6861036651143296E-5</c:v>
                </c:pt>
                <c:pt idx="1554">
                  <c:v>-3.0498233091629499E-5</c:v>
                </c:pt>
                <c:pt idx="1555">
                  <c:v>3.3503042142985303E-5</c:v>
                </c:pt>
                <c:pt idx="1556">
                  <c:v>8.9113272635105002E-5</c:v>
                </c:pt>
                <c:pt idx="1557">
                  <c:v>1.2240453117715299E-4</c:v>
                </c:pt>
                <c:pt idx="1558">
                  <c:v>1.25038815543301E-4</c:v>
                </c:pt>
                <c:pt idx="1559">
                  <c:v>9.6356352872131604E-5</c:v>
                </c:pt>
                <c:pt idx="1560">
                  <c:v>4.3540843872720203E-5</c:v>
                </c:pt>
                <c:pt idx="1561">
                  <c:v>-2.01797395823996E-5</c:v>
                </c:pt>
                <c:pt idx="1562">
                  <c:v>-7.8846182073091599E-5</c:v>
                </c:pt>
                <c:pt idx="1563">
                  <c:v>-1.1776510913737401E-4</c:v>
                </c:pt>
                <c:pt idx="1564">
                  <c:v>-1.27189034056503E-4</c:v>
                </c:pt>
                <c:pt idx="1565">
                  <c:v>-1.04757676372697E-4</c:v>
                </c:pt>
                <c:pt idx="1566">
                  <c:v>-5.6089108771904899E-5</c:v>
                </c:pt>
                <c:pt idx="1567">
                  <c:v>6.6273240723805797E-6</c:v>
                </c:pt>
                <c:pt idx="1568">
                  <c:v>6.7683902489804699E-5</c:v>
                </c:pt>
                <c:pt idx="1569">
                  <c:v>1.1178862764820899E-4</c:v>
                </c:pt>
                <c:pt idx="1570">
                  <c:v>1.27895197525821E-4</c:v>
                </c:pt>
                <c:pt idx="1571">
                  <c:v>1.11969621778886E-4</c:v>
                </c:pt>
                <c:pt idx="1572">
                  <c:v>6.8000559648324807E-5</c:v>
                </c:pt>
                <c:pt idx="1573">
                  <c:v>7.0003355089939002E-6</c:v>
                </c:pt>
                <c:pt idx="1574">
                  <c:v>-5.5753166085493197E-5</c:v>
                </c:pt>
                <c:pt idx="1575">
                  <c:v>-1.04542941366336E-4</c:v>
                </c:pt>
                <c:pt idx="1576">
                  <c:v>-1.27149288444655E-4</c:v>
                </c:pt>
                <c:pt idx="1577">
                  <c:v>-1.1791030745508999E-4</c:v>
                </c:pt>
                <c:pt idx="1578">
                  <c:v>-7.9139958500954797E-5</c:v>
                </c:pt>
                <c:pt idx="1579">
                  <c:v>-2.0548515991595199E-5</c:v>
                </c:pt>
                <c:pt idx="1580">
                  <c:v>4.3189429821598103E-5</c:v>
                </c:pt>
                <c:pt idx="1581">
                  <c:v>9.6110315008201096E-5</c:v>
                </c:pt>
                <c:pt idx="1582">
                  <c:v>1.2495977557589101E-4</c:v>
                </c:pt>
                <c:pt idx="1583">
                  <c:v>1.2251228515643099E-4</c:v>
                </c:pt>
                <c:pt idx="1584">
                  <c:v>8.9380832908502505E-5</c:v>
                </c:pt>
                <c:pt idx="1585">
                  <c:v>3.3863396580206802E-5</c:v>
                </c:pt>
                <c:pt idx="1586">
                  <c:v>-3.01353374948627E-5</c:v>
                </c:pt>
                <c:pt idx="1587">
                  <c:v>-8.6586489348282396E-5</c:v>
                </c:pt>
                <c:pt idx="1588">
                  <c:v>-1.2135151780084101E-4</c:v>
                </c:pt>
                <c:pt idx="1589">
                  <c:v>-1.2572330581001699E-4</c:v>
                </c:pt>
                <c:pt idx="1590">
                  <c:v>-9.8606911948307503E-5</c:v>
                </c:pt>
                <c:pt idx="1591">
                  <c:v>-4.6793805276273002E-5</c:v>
                </c:pt>
                <c:pt idx="1592">
                  <c:v>1.6739100214897199E-5</c:v>
                </c:pt>
                <c:pt idx="1593">
                  <c:v>7.6079594215407607E-5</c:v>
                </c:pt>
                <c:pt idx="1594">
                  <c:v>1.16365481881131E-4</c:v>
                </c:pt>
                <c:pt idx="1595">
                  <c:v>1.27506912730684E-4</c:v>
                </c:pt>
                <c:pt idx="1596">
                  <c:v>1.06713446291376E-4</c:v>
                </c:pt>
                <c:pt idx="1597">
                  <c:v>5.91929352262345E-5</c:v>
                </c:pt>
                <c:pt idx="1598">
                  <c:v>-3.1528136726290699E-6</c:v>
                </c:pt>
                <c:pt idx="1599">
                  <c:v>-6.4708920828546705E-5</c:v>
                </c:pt>
                <c:pt idx="1600">
                  <c:v>-1.10058277337953E-4</c:v>
                </c:pt>
                <c:pt idx="1601">
                  <c:v>-1.2784285553608401E-4</c:v>
                </c:pt>
                <c:pt idx="1602">
                  <c:v>-1.13608397485705E-4</c:v>
                </c:pt>
                <c:pt idx="1603">
                  <c:v>-7.0920011509699598E-5</c:v>
                </c:pt>
                <c:pt idx="1604">
                  <c:v>-1.0469268695278899E-5</c:v>
                </c:pt>
                <c:pt idx="1605">
                  <c:v>5.2603567410502201E-5</c:v>
                </c:pt>
                <c:pt idx="1606">
                  <c:v>1.02501513729482E-4</c:v>
                </c:pt>
                <c:pt idx="1607">
                  <c:v>1.2672732006168601E-4</c:v>
                </c:pt>
                <c:pt idx="1608">
                  <c:v>1.19213482925222E-4</c:v>
                </c:pt>
                <c:pt idx="1609">
                  <c:v>8.1841889443379996E-5</c:v>
                </c:pt>
                <c:pt idx="1610">
                  <c:v>2.39724870402202E-5</c:v>
                </c:pt>
                <c:pt idx="1611">
                  <c:v>-3.99009734566756E-5</c:v>
                </c:pt>
                <c:pt idx="1612">
                  <c:v>-9.3780987623678301E-5</c:v>
                </c:pt>
                <c:pt idx="1613">
                  <c:v>-1.2417297166532001E-4</c:v>
                </c:pt>
                <c:pt idx="1614">
                  <c:v>-1.23465064640191E-4</c:v>
                </c:pt>
                <c:pt idx="1615">
                  <c:v>-9.1834566254271E-5</c:v>
                </c:pt>
                <c:pt idx="1616">
                  <c:v>-3.7203531049679602E-5</c:v>
                </c:pt>
                <c:pt idx="1617">
                  <c:v>2.67453593002548E-5</c:v>
                </c:pt>
                <c:pt idx="1618">
                  <c:v>8.3995708497276904E-5</c:v>
                </c:pt>
                <c:pt idx="1619">
                  <c:v>1.2020881142961E-4</c:v>
                </c:pt>
                <c:pt idx="1620">
                  <c:v>1.2631487181807E-4</c:v>
                </c:pt>
                <c:pt idx="1621">
                  <c:v>1.0078458895912E-4</c:v>
                </c:pt>
                <c:pt idx="1622">
                  <c:v>5.0012180573158702E-5</c:v>
                </c:pt>
                <c:pt idx="1623">
                  <c:v>-1.3286088690394001E-5</c:v>
                </c:pt>
                <c:pt idx="1624">
                  <c:v>-7.3256774620527205E-5</c:v>
                </c:pt>
                <c:pt idx="1625">
                  <c:v>-1.14879846894912E-4</c:v>
                </c:pt>
                <c:pt idx="1626">
                  <c:v>-1.2773054885163601E-4</c:v>
                </c:pt>
                <c:pt idx="1627">
                  <c:v>-1.08590342465669E-4</c:v>
                </c:pt>
                <c:pt idx="1628">
                  <c:v>-6.2253011163597704E-5</c:v>
                </c:pt>
                <c:pt idx="1629">
                  <c:v>-3.2402702595878198E-7</c:v>
                </c:pt>
                <c:pt idx="1630">
                  <c:v>6.1686111690449199E-5</c:v>
                </c:pt>
                <c:pt idx="1631">
                  <c:v>1.08246581061129E-4</c:v>
                </c:pt>
                <c:pt idx="1632">
                  <c:v>1.2769602269201201E-4</c:v>
                </c:pt>
                <c:pt idx="1633">
                  <c:v>1.1516320327106701E-4</c:v>
                </c:pt>
                <c:pt idx="1634">
                  <c:v>7.3787045170237495E-5</c:v>
                </c:pt>
                <c:pt idx="1635">
                  <c:v>1.3930463864925201E-5</c:v>
                </c:pt>
                <c:pt idx="1636">
                  <c:v>-4.9415088533681397E-5</c:v>
                </c:pt>
                <c:pt idx="1637">
                  <c:v>-1.00384325460073E-4</c:v>
                </c:pt>
                <c:pt idx="1638">
                  <c:v>-1.26211685335846E-4</c:v>
                </c:pt>
                <c:pt idx="1639">
                  <c:v>-1.20428545658802E-4</c:v>
                </c:pt>
                <c:pt idx="1640">
                  <c:v>-8.4483329637053301E-5</c:v>
                </c:pt>
                <c:pt idx="1641">
                  <c:v>-2.7378739611176101E-5</c:v>
                </c:pt>
                <c:pt idx="1642">
                  <c:v>3.65830255956899E-5</c:v>
                </c:pt>
                <c:pt idx="1643">
                  <c:v>9.1382345097500801E-5</c:v>
                </c:pt>
                <c:pt idx="1644">
                  <c:v>1.2329438937473E-4</c:v>
                </c:pt>
                <c:pt idx="1645">
                  <c:v>1.24326588970195E-4</c:v>
                </c:pt>
                <c:pt idx="1646">
                  <c:v>9.4220423091911199E-5</c:v>
                </c:pt>
                <c:pt idx="1647">
                  <c:v>4.0516167749187597E-5</c:v>
                </c:pt>
                <c:pt idx="1648">
                  <c:v>-2.3335613150377099E-5</c:v>
                </c:pt>
                <c:pt idx="1649">
                  <c:v>-8.1342844972795897E-5</c:v>
                </c:pt>
                <c:pt idx="1650">
                  <c:v>-1.1897725665740201E-4</c:v>
                </c:pt>
                <c:pt idx="1651">
                  <c:v>-1.2681307633084701E-4</c:v>
                </c:pt>
                <c:pt idx="1652">
                  <c:v>-1.0288777434601901E-4</c:v>
                </c:pt>
                <c:pt idx="1653">
                  <c:v>-5.3193591006816603E-5</c:v>
                </c:pt>
                <c:pt idx="1654">
                  <c:v>9.8232571891243005E-6</c:v>
                </c:pt>
                <c:pt idx="1655">
                  <c:v>7.0379809682985696E-5</c:v>
                </c:pt>
                <c:pt idx="1656">
                  <c:v>1.13309302237101E-4</c:v>
                </c:pt>
                <c:pt idx="1657">
                  <c:v>1.2785977712605499E-4</c:v>
                </c:pt>
                <c:pt idx="1658">
                  <c:v>1.1038697764931699E-4</c:v>
                </c:pt>
                <c:pt idx="1659">
                  <c:v>6.5267074829213894E-5</c:v>
                </c:pt>
                <c:pt idx="1660">
                  <c:v>3.8006282305961602E-6</c:v>
                </c:pt>
                <c:pt idx="1661">
                  <c:v>-5.8617709285760203E-5</c:v>
                </c:pt>
                <c:pt idx="1662">
                  <c:v>-1.0635487787362899E-4</c:v>
                </c:pt>
                <c:pt idx="1663">
                  <c:v>-1.27454807520285E-4</c:v>
                </c:pt>
                <c:pt idx="1664">
                  <c:v>-1.16632889951263E-4</c:v>
                </c:pt>
                <c:pt idx="1665">
                  <c:v>-7.6599541556026399E-5</c:v>
                </c:pt>
                <c:pt idx="1666">
                  <c:v>-1.7381362789025501E-5</c:v>
                </c:pt>
                <c:pt idx="1667">
                  <c:v>4.6190086114633399E-5</c:v>
                </c:pt>
                <c:pt idx="1668">
                  <c:v>9.8192941408391005E-5</c:v>
                </c:pt>
                <c:pt idx="1669">
                  <c:v>1.2560276538163201E-4</c:v>
                </c:pt>
                <c:pt idx="1670">
                  <c:v>1.21554597582056E-4</c:v>
                </c:pt>
                <c:pt idx="1671">
                  <c:v>8.7062326748075903E-5</c:v>
                </c:pt>
                <c:pt idx="1672">
                  <c:v>3.0764756084575698E-5</c:v>
                </c:pt>
                <c:pt idx="1673">
                  <c:v>-3.32380385909975E-5</c:v>
                </c:pt>
                <c:pt idx="1674">
                  <c:v>-8.8916160307633596E-5</c:v>
                </c:pt>
                <c:pt idx="1675">
                  <c:v>-1.2232467807940999E-4</c:v>
                </c:pt>
                <c:pt idx="1676">
                  <c:v>-1.25096221378987E-4</c:v>
                </c:pt>
                <c:pt idx="1677">
                  <c:v>-9.6536639993580794E-5</c:v>
                </c:pt>
                <c:pt idx="1678">
                  <c:v>-4.3798858251944899E-5</c:v>
                </c:pt>
                <c:pt idx="1679">
                  <c:v>1.9908619247281101E-5</c:v>
                </c:pt>
                <c:pt idx="1680">
                  <c:v>7.8629859551918203E-5</c:v>
                </c:pt>
                <c:pt idx="1681">
                  <c:v>1.17657763747541E-4</c:v>
                </c:pt>
                <c:pt idx="1682">
                  <c:v>1.27217551116817E-4</c:v>
                </c:pt>
                <c:pt idx="1683">
                  <c:v>1.04914913608495E-4</c:v>
                </c:pt>
                <c:pt idx="1684">
                  <c:v>5.6335685142052198E-5</c:v>
                </c:pt>
                <c:pt idx="1685">
                  <c:v>-6.3531651494360103E-6</c:v>
                </c:pt>
                <c:pt idx="1686">
                  <c:v>-6.7450825817072602E-5</c:v>
                </c:pt>
                <c:pt idx="1687">
                  <c:v>-1.11655008724278E-4</c:v>
                </c:pt>
                <c:pt idx="1688">
                  <c:v>-1.27894502039101E-4</c:v>
                </c:pt>
                <c:pt idx="1689">
                  <c:v>-1.12102023918341E-4</c:v>
                </c:pt>
                <c:pt idx="1690">
                  <c:v>-6.8232898476764498E-5</c:v>
                </c:pt>
                <c:pt idx="1691">
                  <c:v>-7.2744203255104196E-6</c:v>
                </c:pt>
                <c:pt idx="1692">
                  <c:v>5.5505981523495298E-5</c:v>
                </c:pt>
                <c:pt idx="1693">
                  <c:v>1.0438456596583E-4</c:v>
                </c:pt>
                <c:pt idx="1694">
                  <c:v>1.27119388307189E-4</c:v>
                </c:pt>
                <c:pt idx="1695">
                  <c:v>1.18016371255578E-4</c:v>
                </c:pt>
                <c:pt idx="1696">
                  <c:v>7.9355421902592806E-5</c:v>
                </c:pt>
                <c:pt idx="1697">
                  <c:v>2.0819414848804999E-5</c:v>
                </c:pt>
                <c:pt idx="1698">
                  <c:v>-4.2930943808139E-5</c:v>
                </c:pt>
                <c:pt idx="1699">
                  <c:v>-9.5928981264094401E-5</c:v>
                </c:pt>
                <c:pt idx="1700">
                  <c:v>-1.24901010262261E-4</c:v>
                </c:pt>
                <c:pt idx="1701">
                  <c:v>-1.2259080641063001E-4</c:v>
                </c:pt>
                <c:pt idx="1702">
                  <c:v>-8.9576974595305904E-5</c:v>
                </c:pt>
                <c:pt idx="1703">
                  <c:v>-3.4128033797379902E-5</c:v>
                </c:pt>
                <c:pt idx="1704">
                  <c:v>2.9868484780051001E-5</c:v>
                </c:pt>
                <c:pt idx="1705">
                  <c:v>8.6384256053690707E-5</c:v>
                </c:pt>
                <c:pt idx="1706">
                  <c:v>1.21264554509664E-4</c:v>
                </c:pt>
                <c:pt idx="1707">
                  <c:v>1.2577339301801099E-4</c:v>
                </c:pt>
                <c:pt idx="1708">
                  <c:v>9.8781505003512303E-5</c:v>
                </c:pt>
                <c:pt idx="1709">
                  <c:v>4.7049176264915502E-5</c:v>
                </c:pt>
                <c:pt idx="1710">
                  <c:v>-1.6466910541129001E-5</c:v>
                </c:pt>
                <c:pt idx="1711">
                  <c:v>-7.5858757448851204E-5</c:v>
                </c:pt>
                <c:pt idx="1712">
                  <c:v>-1.1625130795994199E-4</c:v>
                </c:pt>
                <c:pt idx="1713">
                  <c:v>-1.2752799722170799E-4</c:v>
                </c:pt>
                <c:pt idx="1714">
                  <c:v>-1.06864508453038E-4</c:v>
                </c:pt>
                <c:pt idx="1715">
                  <c:v>-5.9436140603023498E-5</c:v>
                </c:pt>
                <c:pt idx="1716">
                  <c:v>2.8783773760659698E-6</c:v>
                </c:pt>
                <c:pt idx="1717">
                  <c:v>6.4471987885162806E-5</c:v>
                </c:pt>
                <c:pt idx="1718">
                  <c:v>1.09918189073244E-4</c:v>
                </c:pt>
                <c:pt idx="1719">
                  <c:v>1.27834697924991E-4</c:v>
                </c:pt>
                <c:pt idx="1720">
                  <c:v>1.1373421365253201E-4</c:v>
                </c:pt>
                <c:pt idx="1721">
                  <c:v>7.1148290014958396E-5</c:v>
                </c:pt>
                <c:pt idx="1722">
                  <c:v>1.0742835771190101E-5</c:v>
                </c:pt>
                <c:pt idx="1723">
                  <c:v>-5.2353228335187501E-5</c:v>
                </c:pt>
                <c:pt idx="1724">
                  <c:v>-1.02337101629167E-4</c:v>
                </c:pt>
                <c:pt idx="1725">
                  <c:v>-1.2669001296683401E-4</c:v>
                </c:pt>
                <c:pt idx="1726">
                  <c:v>-1.19312624629175E-4</c:v>
                </c:pt>
                <c:pt idx="1727">
                  <c:v>-8.2052649291351499E-5</c:v>
                </c:pt>
                <c:pt idx="1728">
                  <c:v>-2.4242078920827301E-5</c:v>
                </c:pt>
                <c:pt idx="1729">
                  <c:v>3.96400705023576E-5</c:v>
                </c:pt>
                <c:pt idx="1730">
                  <c:v>9.3594118359082706E-5</c:v>
                </c:pt>
                <c:pt idx="1731">
                  <c:v>1.2410693865701699E-4</c:v>
                </c:pt>
                <c:pt idx="1732">
                  <c:v>1.2353640626475E-4</c:v>
                </c:pt>
                <c:pt idx="1733">
                  <c:v>9.2025414559249397E-5</c:v>
                </c:pt>
                <c:pt idx="1734">
                  <c:v>3.7466086893158803E-5</c:v>
                </c:pt>
                <c:pt idx="1735">
                  <c:v>-2.64768546580526E-5</c:v>
                </c:pt>
                <c:pt idx="1736">
                  <c:v>-8.3788503709673098E-5</c:v>
                </c:pt>
                <c:pt idx="1737">
                  <c:v>-1.20114802221065E-4</c:v>
                </c:pt>
                <c:pt idx="1738">
                  <c:v>-1.26357603378055E-4</c:v>
                </c:pt>
                <c:pt idx="1739">
                  <c:v>-1.00953358903349E-4</c:v>
                </c:pt>
                <c:pt idx="1740">
                  <c:v>-5.0264719422127101E-5</c:v>
                </c:pt>
                <c:pt idx="1741">
                  <c:v>1.30130308580476E-5</c:v>
                </c:pt>
                <c:pt idx="1742">
                  <c:v>7.3031586832841895E-5</c:v>
                </c:pt>
                <c:pt idx="1743">
                  <c:v>1.14758928830277E-4</c:v>
                </c:pt>
                <c:pt idx="1744">
                  <c:v>1.2774418518946099E-4</c:v>
                </c:pt>
                <c:pt idx="1745">
                  <c:v>1.08735117900551E-4</c:v>
                </c:pt>
                <c:pt idx="1746">
                  <c:v>6.2492665789749596E-5</c:v>
                </c:pt>
                <c:pt idx="1747">
                  <c:v>5.9853785555139903E-7</c:v>
                </c:pt>
                <c:pt idx="1748">
                  <c:v>-6.1445497597629E-5</c:v>
                </c:pt>
                <c:pt idx="1749">
                  <c:v>-1.08100126997289E-4</c:v>
                </c:pt>
                <c:pt idx="1750">
                  <c:v>-1.27680408985977E-4</c:v>
                </c:pt>
                <c:pt idx="1751">
                  <c:v>-1.15282340472373E-4</c:v>
                </c:pt>
                <c:pt idx="1752">
                  <c:v>-7.4011094627744002E-5</c:v>
                </c:pt>
                <c:pt idx="1753">
                  <c:v>-1.4203311002097901E-5</c:v>
                </c:pt>
                <c:pt idx="1754">
                  <c:v>4.9161779974968102E-5</c:v>
                </c:pt>
                <c:pt idx="1755">
                  <c:v>1.00213998179761E-4</c:v>
                </c:pt>
                <c:pt idx="1756">
                  <c:v>1.2616699885792301E-4</c:v>
                </c:pt>
                <c:pt idx="1757">
                  <c:v>1.2052069198887999E-4</c:v>
                </c:pt>
                <c:pt idx="1758">
                  <c:v>8.4689230155128193E-5</c:v>
                </c:pt>
                <c:pt idx="1759">
                  <c:v>2.76468252551826E-5</c:v>
                </c:pt>
                <c:pt idx="1760">
                  <c:v>-3.63198985383758E-5</c:v>
                </c:pt>
                <c:pt idx="1761">
                  <c:v>-9.1190078430705194E-5</c:v>
                </c:pt>
                <c:pt idx="1762">
                  <c:v>-1.23221137477887E-4</c:v>
                </c:pt>
                <c:pt idx="1763">
                  <c:v>-1.2439069823529201E-4</c:v>
                </c:pt>
                <c:pt idx="1764">
                  <c:v>-9.4405836955798695E-5</c:v>
                </c:pt>
                <c:pt idx="1765">
                  <c:v>-4.0776448159430997E-5</c:v>
                </c:pt>
                <c:pt idx="1766">
                  <c:v>2.30656550371857E-5</c:v>
                </c:pt>
                <c:pt idx="1767">
                  <c:v>8.1130821840803599E-5</c:v>
                </c:pt>
                <c:pt idx="1768">
                  <c:v>1.1887627101531301E-4</c:v>
                </c:pt>
                <c:pt idx="1769">
                  <c:v>1.2684842065919101E-4</c:v>
                </c:pt>
                <c:pt idx="1770">
                  <c:v>1.0305059643850201E-4</c:v>
                </c:pt>
                <c:pt idx="1771">
                  <c:v>5.34431110603022E-5</c:v>
                </c:pt>
                <c:pt idx="1772">
                  <c:v>-9.5495330199422194E-6</c:v>
                </c:pt>
                <c:pt idx="1773">
                  <c:v>-7.0150437314340201E-5</c:v>
                </c:pt>
                <c:pt idx="1774">
                  <c:v>-1.13181729401642E-4</c:v>
                </c:pt>
                <c:pt idx="1775">
                  <c:v>-1.27865955231829E-4</c:v>
                </c:pt>
                <c:pt idx="1776">
                  <c:v>-1.10525359351405E-4</c:v>
                </c:pt>
                <c:pt idx="1777">
                  <c:v>-6.5503001571870793E-5</c:v>
                </c:pt>
                <c:pt idx="1778">
                  <c:v>-4.0750106975405799E-6</c:v>
                </c:pt>
                <c:pt idx="1779">
                  <c:v>5.8373591885519802E-5</c:v>
                </c:pt>
                <c:pt idx="1780">
                  <c:v>1.06202166257377E-4</c:v>
                </c:pt>
                <c:pt idx="1781">
                  <c:v>1.2743174925966701E-4</c:v>
                </c:pt>
                <c:pt idx="1782">
                  <c:v>1.1674526013069201E-4</c:v>
                </c:pt>
                <c:pt idx="1783">
                  <c:v>7.6819196366971604E-5</c:v>
                </c:pt>
                <c:pt idx="1784">
                  <c:v>1.76532883214459E-5</c:v>
                </c:pt>
                <c:pt idx="1785">
                  <c:v>-4.59339952972359E-5</c:v>
                </c:pt>
                <c:pt idx="1786">
                  <c:v>-9.8016824839905896E-5</c:v>
                </c:pt>
                <c:pt idx="1787">
                  <c:v>-1.2555073254918401E-4</c:v>
                </c:pt>
                <c:pt idx="1788">
                  <c:v>-1.2163968043132E-4</c:v>
                </c:pt>
                <c:pt idx="1789">
                  <c:v>-8.7263215751638202E-5</c:v>
                </c:pt>
                <c:pt idx="1790">
                  <c:v>-3.1031137345269098E-5</c:v>
                </c:pt>
                <c:pt idx="1791">
                  <c:v>3.2972881912423002E-5</c:v>
                </c:pt>
                <c:pt idx="1792">
                  <c:v>8.8718638346239705E-5</c:v>
                </c:pt>
                <c:pt idx="1793">
                  <c:v>1.2224426143576499E-4</c:v>
                </c:pt>
                <c:pt idx="1794">
                  <c:v>1.2515305090036099E-4</c:v>
                </c:pt>
                <c:pt idx="1795">
                  <c:v>9.6716482373800097E-5</c:v>
                </c:pt>
                <c:pt idx="1796">
                  <c:v>4.40566708512229E-5</c:v>
                </c:pt>
                <c:pt idx="1797">
                  <c:v>-1.96374071937869E-5</c:v>
                </c:pt>
                <c:pt idx="1798">
                  <c:v>-7.8413174785482701E-5</c:v>
                </c:pt>
                <c:pt idx="1799">
                  <c:v>-1.17549876312133E-4</c:v>
                </c:pt>
                <c:pt idx="1800">
                  <c:v>-1.2724548208991899E-4</c:v>
                </c:pt>
                <c:pt idx="1801">
                  <c:v>-1.0507166750462199E-4</c:v>
                </c:pt>
                <c:pt idx="1802">
                  <c:v>-5.6582001975489902E-5</c:v>
                </c:pt>
                <c:pt idx="1803">
                  <c:v>6.0789769576615801E-6</c:v>
                </c:pt>
                <c:pt idx="1804">
                  <c:v>6.7217438400531403E-5</c:v>
                </c:pt>
                <c:pt idx="1805">
                  <c:v>1.11520875409273E-4</c:v>
                </c:pt>
                <c:pt idx="1806">
                  <c:v>1.2789321734647799E-4</c:v>
                </c:pt>
                <c:pt idx="1807">
                  <c:v>1.12233909607337E-4</c:v>
                </c:pt>
                <c:pt idx="1808">
                  <c:v>6.8464922958411304E-5</c:v>
                </c:pt>
                <c:pt idx="1809">
                  <c:v>7.5484716290038499E-6</c:v>
                </c:pt>
                <c:pt idx="1810">
                  <c:v>-5.5258541247205798E-5</c:v>
                </c:pt>
                <c:pt idx="1811">
                  <c:v>-1.0422570966895E-4</c:v>
                </c:pt>
                <c:pt idx="1812">
                  <c:v>-1.2708890253474399E-4</c:v>
                </c:pt>
                <c:pt idx="1813">
                  <c:v>-1.1812189135839699E-4</c:v>
                </c:pt>
                <c:pt idx="1814">
                  <c:v>-7.9570519716326004E-5</c:v>
                </c:pt>
                <c:pt idx="1815">
                  <c:v>-2.10902177916329E-5</c:v>
                </c:pt>
                <c:pt idx="1816">
                  <c:v>4.2672260013187197E-5</c:v>
                </c:pt>
                <c:pt idx="1817">
                  <c:v>9.5747205578222201E-5</c:v>
                </c:pt>
                <c:pt idx="1818">
                  <c:v>1.2484166953365E-4</c:v>
                </c:pt>
                <c:pt idx="1819">
                  <c:v>1.2266876289288299E-4</c:v>
                </c:pt>
                <c:pt idx="1820">
                  <c:v>8.9772703603836497E-5</c:v>
                </c:pt>
                <c:pt idx="1821">
                  <c:v>3.4392513787786803E-5</c:v>
                </c:pt>
                <c:pt idx="1822">
                  <c:v>-2.96014944620799E-5</c:v>
                </c:pt>
                <c:pt idx="1823">
                  <c:v>-8.6181624789578994E-5</c:v>
                </c:pt>
                <c:pt idx="1824">
                  <c:v>-1.21177032556542E-4</c:v>
                </c:pt>
                <c:pt idx="1825">
                  <c:v>-1.2582290079198399E-4</c:v>
                </c:pt>
                <c:pt idx="1826">
                  <c:v>-9.8955642975465504E-5</c:v>
                </c:pt>
                <c:pt idx="1827">
                  <c:v>-4.7304330499499499E-5</c:v>
                </c:pt>
                <c:pt idx="1828">
                  <c:v>1.61946450048277E-5</c:v>
                </c:pt>
                <c:pt idx="1829">
                  <c:v>7.5637571203411902E-5</c:v>
                </c:pt>
                <c:pt idx="1830">
                  <c:v>1.16136598472675E-4</c:v>
                </c:pt>
                <c:pt idx="1831">
                  <c:v>1.2754849419530499E-4</c:v>
                </c:pt>
                <c:pt idx="1832">
                  <c:v>1.07015078293308E-4</c:v>
                </c:pt>
                <c:pt idx="1833">
                  <c:v>5.9679072159403299E-5</c:v>
                </c:pt>
                <c:pt idx="1834">
                  <c:v>-2.6039278189098202E-6</c:v>
                </c:pt>
                <c:pt idx="1835">
                  <c:v>-6.4234757921381494E-5</c:v>
                </c:pt>
                <c:pt idx="1836">
                  <c:v>-1.09777594418934E-4</c:v>
                </c:pt>
                <c:pt idx="1837">
                  <c:v>-1.2782595138351101E-4</c:v>
                </c:pt>
                <c:pt idx="1838">
                  <c:v>-1.13859505849455E-4</c:v>
                </c:pt>
                <c:pt idx="1839">
                  <c:v>-7.1376240742308198E-5</c:v>
                </c:pt>
                <c:pt idx="1840">
                  <c:v>-1.1016353355198601E-5</c:v>
                </c:pt>
                <c:pt idx="1841">
                  <c:v>5.2102648070215097E-5</c:v>
                </c:pt>
                <c:pt idx="1842">
                  <c:v>1.0217221806508E-4</c:v>
                </c:pt>
                <c:pt idx="1843">
                  <c:v>1.2665212221512099E-4</c:v>
                </c:pt>
                <c:pt idx="1844">
                  <c:v>1.1941121666365999E-4</c:v>
                </c:pt>
                <c:pt idx="1845">
                  <c:v>8.2263031125377701E-5</c:v>
                </c:pt>
                <c:pt idx="1846">
                  <c:v>2.4511559118947999E-5</c:v>
                </c:pt>
                <c:pt idx="1847">
                  <c:v>-3.93789849274955E-5</c:v>
                </c:pt>
                <c:pt idx="1848">
                  <c:v>-9.3406817909360594E-5</c:v>
                </c:pt>
                <c:pt idx="1849">
                  <c:v>-1.2404033389199601E-4</c:v>
                </c:pt>
                <c:pt idx="1850">
                  <c:v>-1.2360717876101499E-4</c:v>
                </c:pt>
                <c:pt idx="1851">
                  <c:v>-9.2215838906070096E-5</c:v>
                </c:pt>
                <c:pt idx="1852">
                  <c:v>-3.7728470131567399E-5</c:v>
                </c:pt>
                <c:pt idx="1853">
                  <c:v>2.6208228037823098E-5</c:v>
                </c:pt>
                <c:pt idx="1854">
                  <c:v>8.3580912911097597E-5</c:v>
                </c:pt>
                <c:pt idx="1855">
                  <c:v>1.2002023964744699E-4</c:v>
                </c:pt>
                <c:pt idx="1856">
                  <c:v>1.2639975281258001E-4</c:v>
                </c:pt>
                <c:pt idx="1857">
                  <c:v>1.01121663758664E-4</c:v>
                </c:pt>
                <c:pt idx="1858">
                  <c:v>5.0517026703131999E-5</c:v>
                </c:pt>
                <c:pt idx="1859">
                  <c:v>-1.27399130750821E-5</c:v>
                </c:pt>
                <c:pt idx="1860">
                  <c:v>-7.2806062590958899E-5</c:v>
                </c:pt>
                <c:pt idx="1861">
                  <c:v>-1.1463748207490701E-4</c:v>
                </c:pt>
                <c:pt idx="1862">
                  <c:v>-1.2775723301388701E-4</c:v>
                </c:pt>
                <c:pt idx="1863">
                  <c:v>-1.08879392396204E-4</c:v>
                </c:pt>
                <c:pt idx="1864">
                  <c:v>-6.2732032514177896E-5</c:v>
                </c:pt>
                <c:pt idx="1865">
                  <c:v>-8.7304592769910997E-7</c:v>
                </c:pt>
                <c:pt idx="1866">
                  <c:v>6.1204600427355695E-5</c:v>
                </c:pt>
                <c:pt idx="1867">
                  <c:v>1.07953174919603E-4</c:v>
                </c:pt>
                <c:pt idx="1868">
                  <c:v>1.27664207060358E-4</c:v>
                </c:pt>
                <c:pt idx="1869">
                  <c:v>1.15400946571603E-4</c:v>
                </c:pt>
                <c:pt idx="1870">
                  <c:v>7.4234803118491803E-5</c:v>
                </c:pt>
                <c:pt idx="1871">
                  <c:v>1.4476092705068701E-5</c:v>
                </c:pt>
                <c:pt idx="1872">
                  <c:v>-4.89082449294983E-5</c:v>
                </c:pt>
                <c:pt idx="1873">
                  <c:v>-1.00043209216748E-4</c:v>
                </c:pt>
                <c:pt idx="1874">
                  <c:v>-1.2612173113265001E-4</c:v>
                </c:pt>
                <c:pt idx="1875">
                  <c:v>-1.20612283083962E-4</c:v>
                </c:pt>
                <c:pt idx="1876">
                  <c:v>-8.4894740512613404E-5</c:v>
                </c:pt>
                <c:pt idx="1877">
                  <c:v>-2.7914783531144599E-5</c:v>
                </c:pt>
                <c:pt idx="1878">
                  <c:v>3.6056604156444303E-5</c:v>
                </c:pt>
                <c:pt idx="1879">
                  <c:v>9.0997391654118597E-5</c:v>
                </c:pt>
                <c:pt idx="1880">
                  <c:v>1.2314731790518399E-4</c:v>
                </c:pt>
                <c:pt idx="1881">
                  <c:v>1.24454234436398E-4</c:v>
                </c:pt>
                <c:pt idx="1882">
                  <c:v>9.4590815894998102E-5</c:v>
                </c:pt>
                <c:pt idx="1883">
                  <c:v>4.1036540713874803E-5</c:v>
                </c:pt>
                <c:pt idx="1884">
                  <c:v>-2.2795590661255002E-5</c:v>
                </c:pt>
                <c:pt idx="1885">
                  <c:v>-8.0918424941695696E-5</c:v>
                </c:pt>
                <c:pt idx="1886">
                  <c:v>-1.1877473771402399E-4</c:v>
                </c:pt>
                <c:pt idx="1887">
                  <c:v>-1.26883180600895E-4</c:v>
                </c:pt>
                <c:pt idx="1888">
                  <c:v>-1.03212943780165E-4</c:v>
                </c:pt>
                <c:pt idx="1889">
                  <c:v>-5.3692384903075002E-5</c:v>
                </c:pt>
                <c:pt idx="1890">
                  <c:v>9.27576485636527E-6</c:v>
                </c:pt>
                <c:pt idx="1891">
                  <c:v>6.9920741764861199E-5</c:v>
                </c:pt>
                <c:pt idx="1892">
                  <c:v>1.13053635141556E-4</c:v>
                </c:pt>
                <c:pt idx="1893">
                  <c:v>1.27871544263213E-4</c:v>
                </c:pt>
                <c:pt idx="1894">
                  <c:v>1.1066323186667801E-4</c:v>
                </c:pt>
                <c:pt idx="1895">
                  <c:v>6.5738626544282805E-5</c:v>
                </c:pt>
                <c:pt idx="1896">
                  <c:v>4.3493743910401097E-6</c:v>
                </c:pt>
                <c:pt idx="1897">
                  <c:v>-5.8129205559998397E-5</c:v>
                </c:pt>
                <c:pt idx="1898">
                  <c:v>-1.0604896537112399E-4</c:v>
                </c:pt>
                <c:pt idx="1899">
                  <c:v>-1.2740810392503199E-4</c:v>
                </c:pt>
                <c:pt idx="1900">
                  <c:v>-1.16857092468421E-4</c:v>
                </c:pt>
                <c:pt idx="1901">
                  <c:v>-7.7038497274322404E-5</c:v>
                </c:pt>
                <c:pt idx="1902">
                  <c:v>-1.7925132525728502E-5</c:v>
                </c:pt>
                <c:pt idx="1903">
                  <c:v>4.5677692863383302E-5</c:v>
                </c:pt>
                <c:pt idx="1904">
                  <c:v>9.7840256711026404E-5</c:v>
                </c:pt>
                <c:pt idx="1905">
                  <c:v>1.25498121308505E-4</c:v>
                </c:pt>
                <c:pt idx="1906">
                  <c:v>1.2172420289044501E-4</c:v>
                </c:pt>
                <c:pt idx="1907">
                  <c:v>8.7463702736341299E-5</c:v>
                </c:pt>
                <c:pt idx="1908">
                  <c:v>3.1297375646499802E-5</c:v>
                </c:pt>
                <c:pt idx="1909">
                  <c:v>-3.2707573328830399E-5</c:v>
                </c:pt>
                <c:pt idx="1910">
                  <c:v>-8.8520707660900703E-5</c:v>
                </c:pt>
                <c:pt idx="1911">
                  <c:v>-1.22163281616696E-4</c:v>
                </c:pt>
                <c:pt idx="1912">
                  <c:v>-1.2520930384560901E-4</c:v>
                </c:pt>
                <c:pt idx="1913">
                  <c:v>-9.68958791842612E-5</c:v>
                </c:pt>
                <c:pt idx="1914">
                  <c:v>-4.4314280482819401E-5</c:v>
                </c:pt>
                <c:pt idx="1915">
                  <c:v>1.9366104671382399E-5</c:v>
                </c:pt>
                <c:pt idx="1916">
                  <c:v>7.81961287720452E-5</c:v>
                </c:pt>
                <c:pt idx="1917">
                  <c:v>1.1744144732818401E-4</c:v>
                </c:pt>
                <c:pt idx="1918">
                  <c:v>1.27272826847133E-4</c:v>
                </c:pt>
                <c:pt idx="1919">
                  <c:v>1.0522793733892E-4</c:v>
                </c:pt>
                <c:pt idx="1920">
                  <c:v>5.6828058137444002E-5</c:v>
                </c:pt>
                <c:pt idx="1921">
                  <c:v>-5.80476076023372E-6</c:v>
                </c:pt>
                <c:pt idx="1922">
                  <c:v>-6.6983741315389505E-5</c:v>
                </c:pt>
                <c:pt idx="1923">
                  <c:v>-1.11386228321142E-4</c:v>
                </c:pt>
                <c:pt idx="1924">
                  <c:v>-1.2789134345387099E-4</c:v>
                </c:pt>
                <c:pt idx="1925">
                  <c:v>-1.12365278238282E-4</c:v>
                </c:pt>
                <c:pt idx="1926">
                  <c:v>-6.8696632024335504E-5</c:v>
                </c:pt>
                <c:pt idx="1927">
                  <c:v>-7.8224881569286004E-6</c:v>
                </c:pt>
                <c:pt idx="1928">
                  <c:v>5.5010846396574603E-5</c:v>
                </c:pt>
                <c:pt idx="1929">
                  <c:v>1.0406637320754E-4</c:v>
                </c:pt>
                <c:pt idx="1930">
                  <c:v>1.27057831267767E-4</c:v>
                </c:pt>
                <c:pt idx="1931">
                  <c:v>1.1822686727741999E-4</c:v>
                </c:pt>
                <c:pt idx="1932">
                  <c:v>7.9785250951205897E-5</c:v>
                </c:pt>
                <c:pt idx="1933">
                  <c:v>2.1360923572498199E-5</c:v>
                </c:pt>
                <c:pt idx="1934">
                  <c:v>-4.2413379628490897E-5</c:v>
                </c:pt>
                <c:pt idx="1935">
                  <c:v>-9.5564988788019394E-5</c:v>
                </c:pt>
                <c:pt idx="1936">
                  <c:v>-1.24781753663438E-4</c:v>
                </c:pt>
                <c:pt idx="1937">
                  <c:v>-1.22746154244047E-4</c:v>
                </c:pt>
                <c:pt idx="1938">
                  <c:v>-8.9968019032376901E-5</c:v>
                </c:pt>
                <c:pt idx="1939">
                  <c:v>-3.4656835332976497E-5</c:v>
                </c:pt>
                <c:pt idx="1940">
                  <c:v>2.9334367770965399E-5</c:v>
                </c:pt>
                <c:pt idx="1941">
                  <c:v>8.5978596489463097E-5</c:v>
                </c:pt>
                <c:pt idx="1942">
                  <c:v>1.2108895234468401E-4</c:v>
                </c:pt>
                <c:pt idx="1943">
                  <c:v>1.2587182890385501E-4</c:v>
                </c:pt>
                <c:pt idx="1944">
                  <c:v>9.9129325061918903E-5</c:v>
                </c:pt>
                <c:pt idx="1945">
                  <c:v>4.7559266804537403E-5</c:v>
                </c:pt>
                <c:pt idx="1946">
                  <c:v>-1.5922304860312001E-5</c:v>
                </c:pt>
                <c:pt idx="1947">
                  <c:v>-7.5416036498087997E-5</c:v>
                </c:pt>
                <c:pt idx="1948">
                  <c:v>-1.16021353947793E-4</c:v>
                </c:pt>
                <c:pt idx="1949">
                  <c:v>-1.2756840355704601E-4</c:v>
                </c:pt>
                <c:pt idx="1950">
                  <c:v>-1.0716515511851599E-4</c:v>
                </c:pt>
                <c:pt idx="1951">
                  <c:v>-5.99217287761957E-5</c:v>
                </c:pt>
                <c:pt idx="1952">
                  <c:v>2.3294662655410701E-6</c:v>
                </c:pt>
                <c:pt idx="1953">
                  <c:v>6.3997232030113497E-5</c:v>
                </c:pt>
                <c:pt idx="1954">
                  <c:v>1.09636494022739E-4</c:v>
                </c:pt>
                <c:pt idx="1955">
                  <c:v>1.27816615951939E-4</c:v>
                </c:pt>
                <c:pt idx="1956">
                  <c:v>1.1398427349925499E-4</c:v>
                </c:pt>
                <c:pt idx="1957">
                  <c:v>7.1603862641587E-5</c:v>
                </c:pt>
                <c:pt idx="1958">
                  <c:v>1.12898201872177E-5</c:v>
                </c:pt>
                <c:pt idx="1959">
                  <c:v>-5.1851827770000103E-5</c:v>
                </c:pt>
                <c:pt idx="1960">
                  <c:v>-1.02006863796834E-4</c:v>
                </c:pt>
                <c:pt idx="1961">
                  <c:v>-1.2661364798110999E-4</c:v>
                </c:pt>
                <c:pt idx="1962">
                  <c:v>-1.19509258574469E-4</c:v>
                </c:pt>
                <c:pt idx="1963">
                  <c:v>-8.24730339762358E-5</c:v>
                </c:pt>
                <c:pt idx="1964">
                  <c:v>-2.4780926393095299E-5</c:v>
                </c:pt>
                <c:pt idx="1965">
                  <c:v>3.9117717934902302E-5</c:v>
                </c:pt>
                <c:pt idx="1966">
                  <c:v>9.3219087137399404E-5</c:v>
                </c:pt>
                <c:pt idx="1967">
                  <c:v>1.2397315767710099E-4</c:v>
                </c:pt>
                <c:pt idx="1968">
                  <c:v>1.23677381802938E-4</c:v>
                </c:pt>
                <c:pt idx="1969">
                  <c:v>9.2405838417454096E-5</c:v>
                </c:pt>
                <c:pt idx="1970">
                  <c:v>3.7990679556113997E-5</c:v>
                </c:pt>
                <c:pt idx="1971">
                  <c:v>-2.5939480677120601E-5</c:v>
                </c:pt>
                <c:pt idx="1972">
                  <c:v>-8.3372937057914797E-5</c:v>
                </c:pt>
                <c:pt idx="1973">
                  <c:v>-1.1992512414440199E-4</c:v>
                </c:pt>
                <c:pt idx="1974">
                  <c:v>-1.26441319927465E-4</c:v>
                </c:pt>
                <c:pt idx="1975">
                  <c:v>-1.01289502749691E-4</c:v>
                </c:pt>
                <c:pt idx="1976">
                  <c:v>-5.0769101253801602E-5</c:v>
                </c:pt>
                <c:pt idx="1977">
                  <c:v>1.2466736599742101E-5</c:v>
                </c:pt>
                <c:pt idx="1978">
                  <c:v>7.2580202933861203E-5</c:v>
                </c:pt>
                <c:pt idx="1979">
                  <c:v>1.1451550718830399E-4</c:v>
                </c:pt>
                <c:pt idx="1980">
                  <c:v>1.2776969226480501E-4</c:v>
                </c:pt>
                <c:pt idx="1981">
                  <c:v>1.09023165287959E-4</c:v>
                </c:pt>
                <c:pt idx="1982">
                  <c:v>6.2971110234127698E-5</c:v>
                </c:pt>
                <c:pt idx="1983">
                  <c:v>1.147549977752E-6</c:v>
                </c:pt>
                <c:pt idx="1984">
                  <c:v>-6.0963421289434997E-5</c:v>
                </c:pt>
                <c:pt idx="1985">
                  <c:v>-1.07805725505073E-4</c:v>
                </c:pt>
                <c:pt idx="1986">
                  <c:v>-1.2764741698979899E-4</c:v>
                </c:pt>
                <c:pt idx="1987">
                  <c:v>-1.1551902102234299E-4</c:v>
                </c:pt>
                <c:pt idx="1988">
                  <c:v>-7.4458169611862706E-5</c:v>
                </c:pt>
                <c:pt idx="1989">
                  <c:v>-1.47488077171408E-5</c:v>
                </c:pt>
                <c:pt idx="1990">
                  <c:v>4.8654484565299397E-5</c:v>
                </c:pt>
                <c:pt idx="1991">
                  <c:v>9.9871959357851196E-5</c:v>
                </c:pt>
                <c:pt idx="1992">
                  <c:v>1.26075882368573E-4</c:v>
                </c:pt>
                <c:pt idx="1993">
                  <c:v>1.2070331852209301E-4</c:v>
                </c:pt>
                <c:pt idx="1994">
                  <c:v>8.5099859762729306E-5</c:v>
                </c:pt>
                <c:pt idx="1995">
                  <c:v>2.8182613204586601E-5</c:v>
                </c:pt>
                <c:pt idx="1996">
                  <c:v>-3.5793143662884399E-5</c:v>
                </c:pt>
                <c:pt idx="1997">
                  <c:v>-9.08042856554431E-5</c:v>
                </c:pt>
                <c:pt idx="1998">
                  <c:v>-1.23072930996704E-4</c:v>
                </c:pt>
                <c:pt idx="1999">
                  <c:v>-1.2451719728080499E-4</c:v>
                </c:pt>
                <c:pt idx="2000">
                  <c:v>-9.4775359057317203E-5</c:v>
                </c:pt>
                <c:pt idx="2001">
                  <c:v>-4.1296444214280701E-5</c:v>
                </c:pt>
                <c:pt idx="2002">
                  <c:v>2.2525421266763201E-5</c:v>
                </c:pt>
                <c:pt idx="2003">
                  <c:v>8.0705655253977793E-5</c:v>
                </c:pt>
                <c:pt idx="2004">
                  <c:v>1.18672657221296E-4</c:v>
                </c:pt>
                <c:pt idx="2005">
                  <c:v>1.2691735599582301E-4</c:v>
                </c:pt>
                <c:pt idx="2006">
                  <c:v>1.0337481562308E-4</c:v>
                </c:pt>
                <c:pt idx="2007">
                  <c:v>5.3941411386738203E-5</c:v>
                </c:pt>
                <c:pt idx="2008">
                  <c:v>-9.0019539596346199E-6</c:v>
                </c:pt>
                <c:pt idx="2009">
                  <c:v>-6.9690724092748901E-5</c:v>
                </c:pt>
                <c:pt idx="2010">
                  <c:v>-1.12925020046969E-4</c:v>
                </c:pt>
                <c:pt idx="2011">
                  <c:v>-1.2787654419446E-4</c:v>
                </c:pt>
                <c:pt idx="2012">
                  <c:v>-1.1080059455996099E-4</c:v>
                </c:pt>
                <c:pt idx="2013">
                  <c:v>-6.5973948660933405E-5</c:v>
                </c:pt>
                <c:pt idx="2014">
                  <c:v>-4.6237180471103602E-6</c:v>
                </c:pt>
                <c:pt idx="2015">
                  <c:v>5.7884551435075801E-5</c:v>
                </c:pt>
                <c:pt idx="2016">
                  <c:v>1.0589527592066001E-4</c:v>
                </c:pt>
                <c:pt idx="2017">
                  <c:v>1.2738387162531501E-4</c:v>
                </c:pt>
                <c:pt idx="2018">
                  <c:v>1.16968386449242E-4</c:v>
                </c:pt>
                <c:pt idx="2019">
                  <c:v>7.7257443267766604E-5</c:v>
                </c:pt>
                <c:pt idx="2020">
                  <c:v>1.81968941494955E-5</c:v>
                </c:pt>
                <c:pt idx="2021">
                  <c:v>-4.5421179993852401E-5</c:v>
                </c:pt>
                <c:pt idx="2022">
                  <c:v>-9.7663237835196094E-5</c:v>
                </c:pt>
                <c:pt idx="2023">
                  <c:v>-1.2544493190197201E-4</c:v>
                </c:pt>
                <c:pt idx="2024">
                  <c:v>-1.2180816457004001E-4</c:v>
                </c:pt>
                <c:pt idx="2025">
                  <c:v>-8.7663786778547495E-5</c:v>
                </c:pt>
                <c:pt idx="2026">
                  <c:v>-3.1563469761716298E-5</c:v>
                </c:pt>
                <c:pt idx="2027">
                  <c:v>3.2442114062487698E-5</c:v>
                </c:pt>
                <c:pt idx="2028">
                  <c:v>8.8322369163477103E-5</c:v>
                </c:pt>
                <c:pt idx="2029">
                  <c:v>1.22081738995274E-4</c:v>
                </c:pt>
                <c:pt idx="2030">
                  <c:v>1.2526497995557799E-4</c:v>
                </c:pt>
                <c:pt idx="2031">
                  <c:v>9.7074829598488903E-5</c:v>
                </c:pt>
                <c:pt idx="2032">
                  <c:v>4.4571685959935301E-5</c:v>
                </c:pt>
                <c:pt idx="2033">
                  <c:v>-1.90947129299496E-5</c:v>
                </c:pt>
                <c:pt idx="2034">
                  <c:v>-7.7978722511529505E-5</c:v>
                </c:pt>
                <c:pt idx="2035">
                  <c:v>-1.17332477295222E-4</c:v>
                </c:pt>
                <c:pt idx="2036">
                  <c:v>-1.2729958526248099E-4</c:v>
                </c:pt>
                <c:pt idx="2037">
                  <c:v>-1.05383722391457E-4</c:v>
                </c:pt>
                <c:pt idx="2038">
                  <c:v>-5.7073852494341897E-5</c:v>
                </c:pt>
                <c:pt idx="2039">
                  <c:v>5.5305178204576702E-6</c:v>
                </c:pt>
                <c:pt idx="2040">
                  <c:v>6.6749735638281797E-5</c:v>
                </c:pt>
                <c:pt idx="2041">
                  <c:v>1.11251068080201E-4</c:v>
                </c:pt>
                <c:pt idx="2042">
                  <c:v>1.27888880369912E-4</c:v>
                </c:pt>
                <c:pt idx="2043">
                  <c:v>1.12496129205963E-4</c:v>
                </c:pt>
                <c:pt idx="2044">
                  <c:v>6.89280246070611E-5</c:v>
                </c:pt>
                <c:pt idx="2045">
                  <c:v>8.0964686468991893E-6</c:v>
                </c:pt>
                <c:pt idx="2046">
                  <c:v>-5.4762898112723597E-5</c:v>
                </c:pt>
                <c:pt idx="2047">
                  <c:v>-1.03906557315658E-4</c:v>
                </c:pt>
                <c:pt idx="2048">
                  <c:v>-1.2702617464940201E-4</c:v>
                </c:pt>
                <c:pt idx="2049">
                  <c:v>-1.1833129852902601E-4</c:v>
                </c:pt>
                <c:pt idx="2050">
                  <c:v>-7.9999614617972203E-5</c:v>
                </c:pt>
                <c:pt idx="2051">
                  <c:v>-2.1631530944268101E-5</c:v>
                </c:pt>
                <c:pt idx="2052">
                  <c:v>4.2154303846703599E-5</c:v>
                </c:pt>
                <c:pt idx="2053">
                  <c:v>9.5382331732952606E-5</c:v>
                </c:pt>
                <c:pt idx="2054">
                  <c:v>1.2472126292765499E-4</c:v>
                </c:pt>
                <c:pt idx="2055">
                  <c:v>1.2282298010758301E-4</c:v>
                </c:pt>
                <c:pt idx="2056">
                  <c:v>9.0162919981115195E-5</c:v>
                </c:pt>
                <c:pt idx="2057">
                  <c:v>3.4920997215228299E-5</c:v>
                </c:pt>
                <c:pt idx="2058">
                  <c:v>-2.90671059373517E-5</c:v>
                </c:pt>
                <c:pt idx="2059">
                  <c:v>-8.5775172088687794E-5</c:v>
                </c:pt>
                <c:pt idx="2060">
                  <c:v>-1.2100031427987501E-4</c:v>
                </c:pt>
                <c:pt idx="2061">
                  <c:v>-1.2592017712821399E-4</c:v>
                </c:pt>
                <c:pt idx="2062">
                  <c:v>-9.9302550462724602E-5</c:v>
                </c:pt>
                <c:pt idx="2063">
                  <c:v>-4.78139840055459E-5</c:v>
                </c:pt>
                <c:pt idx="2064">
                  <c:v>1.56498913622442E-5</c:v>
                </c:pt>
                <c:pt idx="2065">
                  <c:v>7.5194154353482699E-5</c:v>
                </c:pt>
                <c:pt idx="2066">
                  <c:v>1.15905574916223E-4</c:v>
                </c:pt>
                <c:pt idx="2067">
                  <c:v>1.2758772521521001E-4</c:v>
                </c:pt>
                <c:pt idx="2068">
                  <c:v>1.07314738237263E-4</c:v>
                </c:pt>
                <c:pt idx="2069">
                  <c:v>6.0164109335489598E-5</c:v>
                </c:pt>
                <c:pt idx="2070">
                  <c:v>-2.0549939803952501E-6</c:v>
                </c:pt>
                <c:pt idx="2071">
                  <c:v>-6.3759411305632996E-5</c:v>
                </c:pt>
                <c:pt idx="2072">
                  <c:v>-1.09494888534703E-4</c:v>
                </c:pt>
                <c:pt idx="2073">
                  <c:v>-1.2780669167328199E-4</c:v>
                </c:pt>
                <c:pt idx="2074">
                  <c:v>-1.14108516027133E-4</c:v>
                </c:pt>
                <c:pt idx="2075">
                  <c:v>-7.1831154664148104E-5</c:v>
                </c:pt>
                <c:pt idx="2076">
                  <c:v>-1.15632350073941E-5</c:v>
                </c:pt>
                <c:pt idx="2077">
                  <c:v>5.1600768590063901E-5</c:v>
                </c:pt>
                <c:pt idx="2078">
                  <c:v>1.0184103958621099E-4</c:v>
                </c:pt>
                <c:pt idx="2079">
                  <c:v>1.2657459044205E-4</c:v>
                </c:pt>
                <c:pt idx="2080">
                  <c:v>1.19606749909924E-4</c:v>
                </c:pt>
                <c:pt idx="2081">
                  <c:v>8.2682656876449602E-5</c:v>
                </c:pt>
                <c:pt idx="2082">
                  <c:v>2.5050179502303001E-5</c:v>
                </c:pt>
                <c:pt idx="2083">
                  <c:v>-3.88562707282269E-5</c:v>
                </c:pt>
                <c:pt idx="2084">
                  <c:v>-9.3030926908068795E-5</c:v>
                </c:pt>
                <c:pt idx="2085">
                  <c:v>-1.2390541032181301E-4</c:v>
                </c:pt>
                <c:pt idx="2086">
                  <c:v>-1.2374701506709799E-4</c:v>
                </c:pt>
                <c:pt idx="2087">
                  <c:v>-9.2595412218079499E-5</c:v>
                </c:pt>
                <c:pt idx="2088">
                  <c:v>-3.8252713958808197E-5</c:v>
                </c:pt>
                <c:pt idx="2089">
                  <c:v>2.5670613814055702E-5</c:v>
                </c:pt>
                <c:pt idx="2090">
                  <c:v>8.3164577108262795E-5</c:v>
                </c:pt>
                <c:pt idx="2091">
                  <c:v>1.19829456150124E-4</c:v>
                </c:pt>
                <c:pt idx="2092">
                  <c:v>1.2648230453120901E-4</c:v>
                </c:pt>
                <c:pt idx="2093">
                  <c:v>1.01456875103201E-4</c:v>
                </c:pt>
                <c:pt idx="2094">
                  <c:v>5.1020941912836399E-5</c:v>
                </c:pt>
                <c:pt idx="2095">
                  <c:v>-1.21935026905432E-5</c:v>
                </c:pt>
                <c:pt idx="2096">
                  <c:v>-7.2354008902077201E-5</c:v>
                </c:pt>
                <c:pt idx="2097">
                  <c:v>-1.14393004732401E-4</c:v>
                </c:pt>
                <c:pt idx="2098">
                  <c:v>-1.27781562884814E-4</c:v>
                </c:pt>
                <c:pt idx="2099">
                  <c:v>-1.0916643591345899E-4</c:v>
                </c:pt>
                <c:pt idx="2100">
                  <c:v>-6.3209897848175606E-5</c:v>
                </c:pt>
                <c:pt idx="2101">
                  <c:v>-1.4220487410786E-6</c:v>
                </c:pt>
                <c:pt idx="2102">
                  <c:v>6.0721961294971403E-5</c:v>
                </c:pt>
                <c:pt idx="2103">
                  <c:v>1.07657779432995E-4</c:v>
                </c:pt>
                <c:pt idx="2104">
                  <c:v>1.27630038851649E-4</c:v>
                </c:pt>
                <c:pt idx="2105">
                  <c:v>1.15636563280627E-4</c:v>
                </c:pt>
                <c:pt idx="2106">
                  <c:v>7.4681193078814396E-5</c:v>
                </c:pt>
                <c:pt idx="2107">
                  <c:v>1.50214547819249E-5</c:v>
                </c:pt>
                <c:pt idx="2108">
                  <c:v>-4.8400500051437897E-5</c:v>
                </c:pt>
                <c:pt idx="2109">
                  <c:v>-9.9700249392014294E-5</c:v>
                </c:pt>
                <c:pt idx="2110">
                  <c:v>-1.26029452776916E-4</c:v>
                </c:pt>
                <c:pt idx="2111">
                  <c:v>-1.20793797883875E-4</c:v>
                </c:pt>
                <c:pt idx="2112">
                  <c:v>-8.5304586960497996E-5</c:v>
                </c:pt>
                <c:pt idx="2113">
                  <c:v>-2.8450313041626001E-5</c:v>
                </c:pt>
                <c:pt idx="2114">
                  <c:v>3.5529518271449897E-5</c:v>
                </c:pt>
                <c:pt idx="2115">
                  <c:v>9.0610761324311605E-5</c:v>
                </c:pt>
                <c:pt idx="2116">
                  <c:v>1.2299797709514499E-4</c:v>
                </c:pt>
                <c:pt idx="2117">
                  <c:v>1.2457958647844501E-4</c:v>
                </c:pt>
                <c:pt idx="2118">
                  <c:v>9.4959465592571696E-5</c:v>
                </c:pt>
                <c:pt idx="2119">
                  <c:v>4.1556157463281698E-5</c:v>
                </c:pt>
                <c:pt idx="2120">
                  <c:v>-2.22551480983721E-5</c:v>
                </c:pt>
                <c:pt idx="2121">
                  <c:v>-8.0492513757873105E-5</c:v>
                </c:pt>
                <c:pt idx="2122">
                  <c:v>-1.18570030007411E-4</c:v>
                </c:pt>
                <c:pt idx="2123">
                  <c:v>-1.2695094668652799E-4</c:v>
                </c:pt>
                <c:pt idx="2124">
                  <c:v>-1.0353621122150701E-4</c:v>
                </c:pt>
                <c:pt idx="2125">
                  <c:v>-5.4190189364034999E-5</c:v>
                </c:pt>
                <c:pt idx="2126">
                  <c:v>8.7281015911884207E-6</c:v>
                </c:pt>
                <c:pt idx="2127">
                  <c:v>6.9460385357687196E-5</c:v>
                </c:pt>
                <c:pt idx="2128">
                  <c:v>1.12795884710406E-4</c:v>
                </c:pt>
                <c:pt idx="2129">
                  <c:v>1.2788095500253501E-4</c:v>
                </c:pt>
                <c:pt idx="2130">
                  <c:v>1.10937446798429E-4</c:v>
                </c:pt>
                <c:pt idx="2131">
                  <c:v>6.6208966837700802E-5</c:v>
                </c:pt>
                <c:pt idx="2132">
                  <c:v>4.8980404018585203E-6</c:v>
                </c:pt>
                <c:pt idx="2133">
                  <c:v>-5.7639630637865701E-5</c:v>
                </c:pt>
                <c:pt idx="2134">
                  <c:v>-1.0574109861402699E-4</c:v>
                </c:pt>
                <c:pt idx="2135">
                  <c:v>-1.2735905247215399E-4</c:v>
                </c:pt>
                <c:pt idx="2136">
                  <c:v>-1.17079141560427E-4</c:v>
                </c:pt>
                <c:pt idx="2137">
                  <c:v>-7.7476033338627E-5</c:v>
                </c:pt>
                <c:pt idx="2138">
                  <c:v>-1.8468571940750199E-5</c:v>
                </c:pt>
                <c:pt idx="2139">
                  <c:v>4.5164457870390003E-5</c:v>
                </c:pt>
                <c:pt idx="2140">
                  <c:v>9.7485769027935495E-5</c:v>
                </c:pt>
                <c:pt idx="2141">
                  <c:v>1.2539116457462799E-4</c:v>
                </c:pt>
                <c:pt idx="2142">
                  <c:v>1.21891565083294E-4</c:v>
                </c:pt>
                <c:pt idx="2143">
                  <c:v>8.7863466956476506E-5</c:v>
                </c:pt>
                <c:pt idx="2144">
                  <c:v>3.1829418465031503E-5</c:v>
                </c:pt>
                <c:pt idx="2145">
                  <c:v>-3.21765053363574E-5</c:v>
                </c:pt>
                <c:pt idx="2146">
                  <c:v>-8.8123623767708096E-5</c:v>
                </c:pt>
                <c:pt idx="2147">
                  <c:v>-1.21999633947163E-4</c:v>
                </c:pt>
                <c:pt idx="2148">
                  <c:v>-1.2532007897376801E-4</c:v>
                </c:pt>
                <c:pt idx="2149">
                  <c:v>-9.7253332792064196E-5</c:v>
                </c:pt>
                <c:pt idx="2150">
                  <c:v>-4.4828886096711602E-5</c:v>
                </c:pt>
                <c:pt idx="2151">
                  <c:v>1.8823233219781699E-5</c:v>
                </c:pt>
                <c:pt idx="2152">
                  <c:v>7.7760957005519401E-5</c:v>
                </c:pt>
                <c:pt idx="2153">
                  <c:v>1.17222966715269E-4</c:v>
                </c:pt>
                <c:pt idx="2154">
                  <c:v>1.27325757212688E-4</c:v>
                </c:pt>
                <c:pt idx="2155">
                  <c:v>1.05539021944537E-4</c:v>
                </c:pt>
                <c:pt idx="2156">
                  <c:v>5.7319383913816703E-5</c:v>
                </c:pt>
                <c:pt idx="2157">
                  <c:v>-5.2562494017619202E-6</c:v>
                </c:pt>
                <c:pt idx="2158">
                  <c:v>-6.6515422447265303E-5</c:v>
                </c:pt>
                <c:pt idx="2159">
                  <c:v>-1.1111539530912699E-4</c:v>
                </c:pt>
                <c:pt idx="2160">
                  <c:v>-1.2788582810594899E-4</c:v>
                </c:pt>
                <c:pt idx="2161">
                  <c:v>-1.12626461907555E-4</c:v>
                </c:pt>
                <c:pt idx="2162">
                  <c:v>-6.9159099640569605E-5</c:v>
                </c:pt>
                <c:pt idx="2163">
                  <c:v>-8.3704118366962404E-6</c:v>
                </c:pt>
                <c:pt idx="2164">
                  <c:v>5.45146975379429E-5</c:v>
                </c:pt>
                <c:pt idx="2165">
                  <c:v>1.03746262729572E-4</c:v>
                </c:pt>
                <c:pt idx="2166">
                  <c:v>1.26993932825492E-4</c:v>
                </c:pt>
                <c:pt idx="2167">
                  <c:v>1.18435184632103E-4</c:v>
                </c:pt>
                <c:pt idx="2168">
                  <c:v>8.0213609729058502E-5</c:v>
                </c:pt>
                <c:pt idx="2169">
                  <c:v>2.1902038660262801E-5</c:v>
                </c:pt>
                <c:pt idx="2170">
                  <c:v>-4.1895033861379302E-5</c:v>
                </c:pt>
                <c:pt idx="2171">
                  <c:v>-9.5199235254517494E-5</c:v>
                </c:pt>
                <c:pt idx="2172">
                  <c:v>-1.2466019760498101E-4</c:v>
                </c:pt>
                <c:pt idx="2173">
                  <c:v>-1.2289924012955599E-4</c:v>
                </c:pt>
                <c:pt idx="2174">
                  <c:v>-9.0357405552148995E-5</c:v>
                </c:pt>
                <c:pt idx="2175">
                  <c:v>-3.51849982175565E-5</c:v>
                </c:pt>
                <c:pt idx="2176">
                  <c:v>2.87997101925052E-5</c:v>
                </c:pt>
                <c:pt idx="2177">
                  <c:v>8.5571352524422899E-5</c:v>
                </c:pt>
                <c:pt idx="2178">
                  <c:v>1.2091111877046699E-4</c:v>
                </c:pt>
                <c:pt idx="2179">
                  <c:v>1.2596794524232199E-4</c:v>
                </c:pt>
                <c:pt idx="2180">
                  <c:v>9.9475318379838897E-5</c:v>
                </c:pt>
                <c:pt idx="2181">
                  <c:v>4.8068480929050898E-5</c:v>
                </c:pt>
                <c:pt idx="2182">
                  <c:v>-1.53774057656246E-5</c:v>
                </c:pt>
                <c:pt idx="2183">
                  <c:v>-7.49719257917998E-5</c:v>
                </c:pt>
                <c:pt idx="2184">
                  <c:v>-1.1578926191135601E-4</c:v>
                </c:pt>
                <c:pt idx="2185">
                  <c:v>-1.2760645908078201E-4</c:v>
                </c:pt>
                <c:pt idx="2186">
                  <c:v>-1.07463826960424E-4</c:v>
                </c:pt>
                <c:pt idx="2187">
                  <c:v>-6.0406212720645403E-5</c:v>
                </c:pt>
                <c:pt idx="2188">
                  <c:v>1.78051222795762E-6</c:v>
                </c:pt>
                <c:pt idx="2189">
                  <c:v>6.3521296843572594E-5</c:v>
                </c:pt>
                <c:pt idx="2190">
                  <c:v>1.0935277860719701E-4</c:v>
                </c:pt>
                <c:pt idx="2191">
                  <c:v>1.2779617859326101E-4</c:v>
                </c:pt>
                <c:pt idx="2192">
                  <c:v>1.1423223286070699E-4</c:v>
                </c:pt>
                <c:pt idx="2193">
                  <c:v>7.2058115762864403E-5</c:v>
                </c:pt>
                <c:pt idx="2194">
                  <c:v>1.1836596556114599E-5</c:v>
                </c:pt>
                <c:pt idx="2195">
                  <c:v>-5.1349471687027998E-5</c:v>
                </c:pt>
                <c:pt idx="2196">
                  <c:v>-1.0167474619715799E-4</c:v>
                </c:pt>
                <c:pt idx="2197">
                  <c:v>-1.2653494977787701E-4</c:v>
                </c:pt>
                <c:pt idx="2198">
                  <c:v>-1.19703690220887E-4</c:v>
                </c:pt>
                <c:pt idx="2199">
                  <c:v>-8.2891898860293004E-5</c:v>
                </c:pt>
                <c:pt idx="2200">
                  <c:v>-2.5319317206130499E-5</c:v>
                </c:pt>
                <c:pt idx="2201">
                  <c:v>3.8594644511948101E-5</c:v>
                </c:pt>
                <c:pt idx="2202">
                  <c:v>9.2842338088216904E-5</c:v>
                </c:pt>
                <c:pt idx="2203">
                  <c:v>1.2383709213824E-4</c:v>
                </c:pt>
                <c:pt idx="2204">
                  <c:v>1.2381607823269499E-4</c:v>
                </c:pt>
                <c:pt idx="2205">
                  <c:v>9.2784559434586002E-5</c:v>
                </c:pt>
                <c:pt idx="2206">
                  <c:v>3.8514572132466001E-5</c:v>
                </c:pt>
                <c:pt idx="2207">
                  <c:v>-2.5401628687289399E-5</c:v>
                </c:pt>
                <c:pt idx="2208">
                  <c:v>-8.2955834022049199E-5</c:v>
                </c:pt>
                <c:pt idx="2209">
                  <c:v>-1.19733236105353E-4</c:v>
                </c:pt>
                <c:pt idx="2210">
                  <c:v>-1.2652270643499999E-4</c:v>
                </c:pt>
                <c:pt idx="2211">
                  <c:v>-1.0162378004811401E-4</c:v>
                </c:pt>
                <c:pt idx="2212">
                  <c:v>-5.1272547520014698E-5</c:v>
                </c:pt>
                <c:pt idx="2213">
                  <c:v>1.19202126062652E-5</c:v>
                </c:pt>
                <c:pt idx="2214">
                  <c:v>7.2127481537675602E-5</c:v>
                </c:pt>
                <c:pt idx="2215">
                  <c:v>1.14269975271564E-4</c:v>
                </c:pt>
                <c:pt idx="2216">
                  <c:v>1.27792844819227E-4</c:v>
                </c:pt>
                <c:pt idx="2217">
                  <c:v>1.09309203612661E-4</c:v>
                </c:pt>
                <c:pt idx="2218">
                  <c:v>6.3448394256234505E-5</c:v>
                </c:pt>
                <c:pt idx="2219">
                  <c:v>1.69654095307194E-6</c:v>
                </c:pt>
                <c:pt idx="2220">
                  <c:v>-6.0480221556363503E-5</c:v>
                </c:pt>
                <c:pt idx="2221">
                  <c:v>-1.07509337384952E-4</c:v>
                </c:pt>
                <c:pt idx="2222">
                  <c:v>-1.2761207272597001E-4</c:v>
                </c:pt>
                <c:pt idx="2223">
                  <c:v>-1.1575357280494301E-4</c:v>
                </c:pt>
                <c:pt idx="2224">
                  <c:v>-7.4903872491884998E-5</c:v>
                </c:pt>
                <c:pt idx="2225">
                  <c:v>-1.5294032643344499E-5</c:v>
                </c:pt>
                <c:pt idx="2226">
                  <c:v>4.81462925580121E-5</c:v>
                </c:pt>
                <c:pt idx="2227">
                  <c:v>9.9528080110299403E-5</c:v>
                </c:pt>
                <c:pt idx="2228">
                  <c:v>1.2598244257157801E-4</c:v>
                </c:pt>
                <c:pt idx="2229">
                  <c:v>1.20883720752471E-4</c:v>
                </c:pt>
                <c:pt idx="2230">
                  <c:v>8.55089211627478E-5</c:v>
                </c:pt>
                <c:pt idx="2231">
                  <c:v>2.8717881808978199E-5</c:v>
                </c:pt>
                <c:pt idx="2232">
                  <c:v>-3.5265729196654897E-5</c:v>
                </c:pt>
                <c:pt idx="2233">
                  <c:v>-9.0416819552284703E-5</c:v>
                </c:pt>
                <c:pt idx="2234">
                  <c:v>-1.22922456545818E-4</c:v>
                </c:pt>
                <c:pt idx="2235">
                  <c:v>-1.2464140174189199E-4</c:v>
                </c:pt>
                <c:pt idx="2236">
                  <c:v>-9.5143134652588498E-5</c:v>
                </c:pt>
                <c:pt idx="2237">
                  <c:v>-4.1815679264386999E-5</c:v>
                </c:pt>
                <c:pt idx="2238">
                  <c:v>2.1984772401221601E-5</c:v>
                </c:pt>
                <c:pt idx="2239">
                  <c:v>8.0279001435317693E-5</c:v>
                </c:pt>
                <c:pt idx="2240">
                  <c:v>1.1846685654516899E-4</c:v>
                </c:pt>
                <c:pt idx="2241">
                  <c:v>1.2698395251825999E-4</c:v>
                </c:pt>
                <c:pt idx="2242">
                  <c:v>1.03697129831901E-4</c:v>
                </c:pt>
                <c:pt idx="2243">
                  <c:v>5.4438717688852801E-5</c:v>
                </c:pt>
                <c:pt idx="2244">
                  <c:v>-8.4542090126557098E-6</c:v>
                </c:pt>
                <c:pt idx="2245">
                  <c:v>-6.9229726620839599E-5</c:v>
                </c:pt>
                <c:pt idx="2246">
                  <c:v>-1.1266622972678901E-4</c:v>
                </c:pt>
                <c:pt idx="2247">
                  <c:v>-1.27884776667118E-4</c:v>
                </c:pt>
                <c:pt idx="2248">
                  <c:v>-1.11073787951609E-4</c:v>
                </c:pt>
                <c:pt idx="2249">
                  <c:v>-6.6443679991864005E-5</c:v>
                </c:pt>
                <c:pt idx="2250">
                  <c:v>-5.1723401914904001E-6</c:v>
                </c:pt>
                <c:pt idx="2251">
                  <c:v>5.7394444296710797E-5</c:v>
                </c:pt>
                <c:pt idx="2252">
                  <c:v>1.05586434161517E-4</c:v>
                </c:pt>
                <c:pt idx="2253">
                  <c:v>1.27333646579888E-4</c:v>
                </c:pt>
                <c:pt idx="2254">
                  <c:v>1.1718935729172999E-4</c:v>
                </c:pt>
                <c:pt idx="2255">
                  <c:v>7.7694266479866106E-5</c:v>
                </c:pt>
                <c:pt idx="2256">
                  <c:v>1.8740164647881199E-5</c:v>
                </c:pt>
                <c:pt idx="2257">
                  <c:v>-4.49075276757067E-5</c:v>
                </c:pt>
                <c:pt idx="2258">
                  <c:v>-9.7307851106837604E-5</c:v>
                </c:pt>
                <c:pt idx="2259">
                  <c:v>-1.2533681957417701E-4</c:v>
                </c:pt>
                <c:pt idx="2260">
                  <c:v>-1.2197440404598501E-4</c:v>
                </c:pt>
                <c:pt idx="2261">
                  <c:v>-8.8062742350207806E-5</c:v>
                </c:pt>
                <c:pt idx="2262">
                  <c:v>-3.2095220531228299E-5</c:v>
                </c:pt>
                <c:pt idx="2263">
                  <c:v>3.1910748374090398E-5</c:v>
                </c:pt>
                <c:pt idx="2264">
                  <c:v>8.7924472389207199E-5</c:v>
                </c:pt>
                <c:pt idx="2265">
                  <c:v>1.2191696685061901E-4</c:v>
                </c:pt>
                <c:pt idx="2266">
                  <c:v>1.2537460064633999E-4</c:v>
                </c:pt>
                <c:pt idx="2267">
                  <c:v>9.7431387942628606E-5</c:v>
                </c:pt>
                <c:pt idx="2268">
                  <c:v>4.5085879708235598E-5</c:v>
                </c:pt>
                <c:pt idx="2269">
                  <c:v>-1.8551666791577E-5</c:v>
                </c:pt>
                <c:pt idx="2270">
                  <c:v>-7.7542833257253694E-5</c:v>
                </c:pt>
                <c:pt idx="2271">
                  <c:v>-1.1711291609283701E-4</c:v>
                </c:pt>
                <c:pt idx="2272">
                  <c:v>-1.2735134257718301E-4</c:v>
                </c:pt>
                <c:pt idx="2273">
                  <c:v>-1.056938352827E-4</c:v>
                </c:pt>
                <c:pt idx="2274">
                  <c:v>-5.7564651264712901E-5</c:v>
                </c:pt>
                <c:pt idx="2275">
                  <c:v>4.9819567676922702E-6</c:v>
                </c:pt>
                <c:pt idx="2276">
                  <c:v>6.6280802821812903E-5</c:v>
                </c:pt>
                <c:pt idx="2277">
                  <c:v>1.1097921063296101E-4</c:v>
                </c:pt>
                <c:pt idx="2278">
                  <c:v>1.2788218667604301E-4</c:v>
                </c:pt>
                <c:pt idx="2279">
                  <c:v>1.1275627574262E-4</c:v>
                </c:pt>
                <c:pt idx="2280">
                  <c:v>6.9389856060305904E-5</c:v>
                </c:pt>
                <c:pt idx="2281">
                  <c:v>8.6443164642722703E-6</c:v>
                </c:pt>
                <c:pt idx="2282">
                  <c:v>-5.4266245815684497E-5</c:v>
                </c:pt>
                <c:pt idx="2283">
                  <c:v>-1.03585490187754E-4</c:v>
                </c:pt>
                <c:pt idx="2284">
                  <c:v>-1.26961105944572E-4</c:v>
                </c:pt>
                <c:pt idx="2285">
                  <c:v>-1.18538525108051E-4</c:v>
                </c:pt>
                <c:pt idx="2286">
                  <c:v>-8.0427235298596194E-5</c:v>
                </c:pt>
                <c:pt idx="2287">
                  <c:v>-2.2172445474262202E-5</c:v>
                </c:pt>
                <c:pt idx="2288">
                  <c:v>4.16355708669664E-5</c:v>
                </c:pt>
                <c:pt idx="2289">
                  <c:v>9.5015700196233497E-5</c:v>
                </c:pt>
                <c:pt idx="2290">
                  <c:v>1.24598557976742E-4</c:v>
                </c:pt>
                <c:pt idx="2291">
                  <c:v>1.22974933958639E-4</c:v>
                </c:pt>
                <c:pt idx="2292">
                  <c:v>9.05514748494893E-5</c:v>
                </c:pt>
                <c:pt idx="2293">
                  <c:v>3.5448837123717097E-5</c:v>
                </c:pt>
                <c:pt idx="2294">
                  <c:v>-2.8532181768310101E-5</c:v>
                </c:pt>
                <c:pt idx="2295">
                  <c:v>-8.5367138735658606E-5</c:v>
                </c:pt>
                <c:pt idx="2296">
                  <c:v>-1.2082136622738001E-4</c:v>
                </c:pt>
                <c:pt idx="2297">
                  <c:v>-1.2601513302611301E-4</c:v>
                </c:pt>
                <c:pt idx="2298">
                  <c:v>-9.9647628017325498E-5</c:v>
                </c:pt>
                <c:pt idx="2299">
                  <c:v>-4.8322756402593097E-5</c:v>
                </c:pt>
                <c:pt idx="2300">
                  <c:v>1.5104849325785901E-5</c:v>
                </c:pt>
                <c:pt idx="2301">
                  <c:v>7.4749351836839501E-5</c:v>
                </c:pt>
                <c:pt idx="2302">
                  <c:v>1.15672415469043E-4</c:v>
                </c:pt>
                <c:pt idx="2303">
                  <c:v>1.27624605067455E-4</c:v>
                </c:pt>
                <c:pt idx="2304">
                  <c:v>1.07612420601153E-4</c:v>
                </c:pt>
                <c:pt idx="2305">
                  <c:v>6.06480378163006E-5</c:v>
                </c:pt>
                <c:pt idx="2306">
                  <c:v>-1.5060222727566799E-6</c:v>
                </c:pt>
                <c:pt idx="2307">
                  <c:v>-6.3282889740918103E-5</c:v>
                </c:pt>
                <c:pt idx="2308">
                  <c:v>-1.09210164894919E-4</c:v>
                </c:pt>
                <c:pt idx="2309">
                  <c:v>-1.27785076760311E-4</c:v>
                </c:pt>
                <c:pt idx="2310">
                  <c:v>-1.14355423430018E-4</c:v>
                </c:pt>
                <c:pt idx="2311">
                  <c:v>-7.2284744892133301E-5</c:v>
                </c:pt>
                <c:pt idx="2312">
                  <c:v>-1.21099035740113E-5</c:v>
                </c:pt>
                <c:pt idx="2313">
                  <c:v>5.1097938218609298E-5</c:v>
                </c:pt>
                <c:pt idx="2314">
                  <c:v>1.0150798439578401E-4</c:v>
                </c:pt>
                <c:pt idx="2315">
                  <c:v>1.2649472617121601E-4</c:v>
                </c:pt>
                <c:pt idx="2316">
                  <c:v>1.19800079060756E-4</c:v>
                </c:pt>
                <c:pt idx="2317">
                  <c:v>8.3100758963794902E-5</c:v>
                </c:pt>
                <c:pt idx="2318">
                  <c:v>2.5588338264668801E-5</c:v>
                </c:pt>
                <c:pt idx="2319">
                  <c:v>-3.8332840491369602E-5</c:v>
                </c:pt>
                <c:pt idx="2320">
                  <c:v>-9.2653321546666404E-5</c:v>
                </c:pt>
                <c:pt idx="2321">
                  <c:v>-1.2376820344112201E-4</c:v>
                </c:pt>
                <c:pt idx="2322">
                  <c:v>-1.2388457098155701E-4</c:v>
                </c:pt>
                <c:pt idx="2323">
                  <c:v>-9.2973279195578297E-5</c:v>
                </c:pt>
                <c:pt idx="2324">
                  <c:v>-3.8776252870714998E-5</c:v>
                </c:pt>
                <c:pt idx="2325">
                  <c:v>2.5132526536027601E-5</c:v>
                </c:pt>
                <c:pt idx="2326">
                  <c:v>8.2746708760946902E-5</c:v>
                </c:pt>
                <c:pt idx="2327">
                  <c:v>1.1963646445337199E-4</c:v>
                </c:pt>
                <c:pt idx="2328">
                  <c:v>1.2656252545270699E-4</c:v>
                </c:pt>
                <c:pt idx="2329">
                  <c:v>1.01790216815504E-4</c:v>
                </c:pt>
                <c:pt idx="2330">
                  <c:v>5.1523916916197301E-5</c:v>
                </c:pt>
                <c:pt idx="2331">
                  <c:v>-1.1646867605946799E-5</c:v>
                </c:pt>
                <c:pt idx="2332">
                  <c:v>-7.1900621884260599E-5</c:v>
                </c:pt>
                <c:pt idx="2333">
                  <c:v>-1.14146419372585E-4</c:v>
                </c:pt>
                <c:pt idx="2334">
                  <c:v>-1.2780353801606899E-4</c:v>
                </c:pt>
                <c:pt idx="2335">
                  <c:v>-1.0945146772783799E-4</c:v>
                </c:pt>
                <c:pt idx="2336">
                  <c:v>-6.3686598359559193E-5</c:v>
                </c:pt>
                <c:pt idx="2337">
                  <c:v>-1.9710253491550102E-6</c:v>
                </c:pt>
                <c:pt idx="2338">
                  <c:v>6.0238203187298599E-5</c:v>
                </c:pt>
                <c:pt idx="2339">
                  <c:v>1.0736040004481E-4</c:v>
                </c:pt>
                <c:pt idx="2340">
                  <c:v>1.2759351869553001E-4</c:v>
                </c:pt>
                <c:pt idx="2341">
                  <c:v>1.1587004905623E-4</c:v>
                </c:pt>
                <c:pt idx="2342">
                  <c:v>7.5126206825197497E-5</c:v>
                </c:pt>
                <c:pt idx="2343">
                  <c:v>1.5566540045642201E-5</c:v>
                </c:pt>
                <c:pt idx="2344">
                  <c:v>-4.7891863256147798E-5</c:v>
                </c:pt>
                <c:pt idx="2345">
                  <c:v>-9.93554523058854E-5</c:v>
                </c:pt>
                <c:pt idx="2346">
                  <c:v>-1.2593485196913499E-4</c:v>
                </c:pt>
                <c:pt idx="2347">
                  <c:v>-1.20973086713611E-4</c:v>
                </c:pt>
                <c:pt idx="2348">
                  <c:v>-8.57128614281175E-5</c:v>
                </c:pt>
                <c:pt idx="2349">
                  <c:v>-2.89853182739622E-5</c:v>
                </c:pt>
                <c:pt idx="2350">
                  <c:v>3.5001777653767199E-5</c:v>
                </c:pt>
                <c:pt idx="2351">
                  <c:v>9.0222461232846205E-5</c:v>
                </c:pt>
                <c:pt idx="2352">
                  <c:v>1.22846369696643E-4</c:v>
                </c:pt>
                <c:pt idx="2353">
                  <c:v>1.2470264278636499E-4</c:v>
                </c:pt>
                <c:pt idx="2354">
                  <c:v>9.5326365391210102E-5</c:v>
                </c:pt>
                <c:pt idx="2355">
                  <c:v>4.2075008421987899E-5</c:v>
                </c:pt>
                <c:pt idx="2356">
                  <c:v>-2.17142954209238E-5</c:v>
                </c:pt>
                <c:pt idx="2357">
                  <c:v>-8.0065119269956094E-5</c:v>
                </c:pt>
                <c:pt idx="2358">
                  <c:v>-1.18363137309887E-4</c:v>
                </c:pt>
                <c:pt idx="2359">
                  <c:v>-1.2701637333896099E-4</c:v>
                </c:pt>
                <c:pt idx="2360">
                  <c:v>-1.0385757071291699E-4</c:v>
                </c:pt>
                <c:pt idx="2361">
                  <c:v>-5.46869952162299E-5</c:v>
                </c:pt>
                <c:pt idx="2362">
                  <c:v>8.18027748585114E-6</c:v>
                </c:pt>
                <c:pt idx="2363">
                  <c:v>6.8998748944843405E-5</c:v>
                </c:pt>
                <c:pt idx="2364">
                  <c:v>1.12536055693436E-4</c:v>
                </c:pt>
                <c:pt idx="2365">
                  <c:v>1.2788800917060199E-4</c:v>
                </c:pt>
                <c:pt idx="2366">
                  <c:v>1.1120961739138E-4</c:v>
                </c:pt>
                <c:pt idx="2367">
                  <c:v>6.6678087042106596E-5</c:v>
                </c:pt>
                <c:pt idx="2368">
                  <c:v>5.4466161523155602E-6</c:v>
                </c:pt>
                <c:pt idx="2369">
                  <c:v>-5.7148993541176498E-5</c:v>
                </c:pt>
                <c:pt idx="2370">
                  <c:v>-1.05431283275663E-4</c:v>
                </c:pt>
                <c:pt idx="2371">
                  <c:v>-1.27307654065563E-4</c:v>
                </c:pt>
                <c:pt idx="2372">
                  <c:v>-1.17299033135392E-4</c:v>
                </c:pt>
                <c:pt idx="2373">
                  <c:v>-7.7912141686090603E-5</c:v>
                </c:pt>
                <c:pt idx="2374">
                  <c:v>-1.9011671019669799E-5</c:v>
                </c:pt>
                <c:pt idx="2375">
                  <c:v>4.4650390593471799E-5</c:v>
                </c:pt>
                <c:pt idx="2376">
                  <c:v>9.7129484891564697E-5</c:v>
                </c:pt>
                <c:pt idx="2377">
                  <c:v>1.2528189715098499E-4</c:v>
                </c:pt>
                <c:pt idx="2378">
                  <c:v>1.22056681076476E-4</c:v>
                </c:pt>
                <c:pt idx="2379">
                  <c:v>8.8261612041686105E-5</c:v>
                </c:pt>
                <c:pt idx="2380">
                  <c:v>3.2360874735764903E-5</c:v>
                </c:pt>
                <c:pt idx="2381">
                  <c:v>-3.1644844400020599E-5</c:v>
                </c:pt>
                <c:pt idx="2382">
                  <c:v>-8.7724915945458601E-5</c:v>
                </c:pt>
                <c:pt idx="2383">
                  <c:v>-1.21833738086487E-4</c:v>
                </c:pt>
                <c:pt idx="2384">
                  <c:v>-1.2542854472211501E-4</c:v>
                </c:pt>
                <c:pt idx="2385">
                  <c:v>-9.7608994229887795E-5</c:v>
                </c:pt>
                <c:pt idx="2386">
                  <c:v>-4.5342665610545698E-5</c:v>
                </c:pt>
                <c:pt idx="2387">
                  <c:v>1.8280014896433599E-5</c:v>
                </c:pt>
                <c:pt idx="2388">
                  <c:v>7.7324352271621602E-5</c:v>
                </c:pt>
                <c:pt idx="2389">
                  <c:v>1.1700232593492499E-4</c:v>
                </c:pt>
                <c:pt idx="2390">
                  <c:v>1.2737634123809199E-4</c:v>
                </c:pt>
                <c:pt idx="2391">
                  <c:v>1.05848161692725E-4</c:v>
                </c:pt>
                <c:pt idx="2392">
                  <c:v>5.7809653417091703E-5</c:v>
                </c:pt>
                <c:pt idx="2393">
                  <c:v>-4.7076411819064098E-6</c:v>
                </c:pt>
                <c:pt idx="2394">
                  <c:v>-6.6045877842810306E-5</c:v>
                </c:pt>
                <c:pt idx="2395">
                  <c:v>-1.1084251467910099E-4</c:v>
                </c:pt>
                <c:pt idx="2396">
                  <c:v>-1.27877956096972E-4</c:v>
                </c:pt>
                <c:pt idx="2397">
                  <c:v>-1.12885570113109E-4</c:v>
                </c:pt>
                <c:pt idx="2398">
                  <c:v>-6.9620292803182404E-5</c:v>
                </c:pt>
                <c:pt idx="2399">
                  <c:v>-8.9181812677572402E-6</c:v>
                </c:pt>
                <c:pt idx="2400">
                  <c:v>5.40175440905578E-5</c:v>
                </c:pt>
                <c:pt idx="2401">
                  <c:v>1.0342424043087699E-4</c:v>
                </c:pt>
                <c:pt idx="2402">
                  <c:v>1.2692769415787499E-4</c:v>
                </c:pt>
                <c:pt idx="2403">
                  <c:v>1.18641319480785E-4</c:v>
                </c:pt>
                <c:pt idx="2404">
                  <c:v>8.0640490342418904E-5</c:v>
                </c:pt>
                <c:pt idx="2405">
                  <c:v>2.2442750140510401E-5</c:v>
                </c:pt>
                <c:pt idx="2406">
                  <c:v>-4.1375916058803001E-5</c:v>
                </c:pt>
                <c:pt idx="2407">
                  <c:v>-9.4831727403640794E-5</c:v>
                </c:pt>
                <c:pt idx="2408">
                  <c:v>-1.2453634432690899E-4</c:v>
                </c:pt>
                <c:pt idx="2409">
                  <c:v>-1.2305006124611201E-4</c:v>
                </c:pt>
                <c:pt idx="2410">
                  <c:v>-9.0745126979065201E-5</c:v>
                </c:pt>
                <c:pt idx="2411">
                  <c:v>-3.5712512718212701E-5</c:v>
                </c:pt>
                <c:pt idx="2412">
                  <c:v>2.8264521897260999E-5</c:v>
                </c:pt>
                <c:pt idx="2413">
                  <c:v>8.5162531663201605E-5</c:v>
                </c:pt>
                <c:pt idx="2414">
                  <c:v>1.20731057064102E-4</c:v>
                </c:pt>
                <c:pt idx="2415">
                  <c:v>1.26061740262194E-4</c:v>
                </c:pt>
                <c:pt idx="2416">
                  <c:v>9.9819478581359195E-5</c:v>
                </c:pt>
                <c:pt idx="2417">
                  <c:v>4.8576809254733602E-5</c:v>
                </c:pt>
                <c:pt idx="2418">
                  <c:v>-1.48322232983867E-5</c:v>
                </c:pt>
                <c:pt idx="2419">
                  <c:v>-7.4526433513992795E-5</c:v>
                </c:pt>
                <c:pt idx="2420">
                  <c:v>-1.1555503612759E-4</c:v>
                </c:pt>
                <c:pt idx="2421">
                  <c:v>-1.2764216309163299E-4</c:v>
                </c:pt>
                <c:pt idx="2422">
                  <c:v>-1.07760518474882E-4</c:v>
                </c:pt>
                <c:pt idx="2423">
                  <c:v>-6.0889583508374397E-5</c:v>
                </c:pt>
                <c:pt idx="2424">
                  <c:v>1.2315253793591001E-6</c:v>
                </c:pt>
                <c:pt idx="2425">
                  <c:v>6.3044191096003294E-5</c:v>
                </c:pt>
                <c:pt idx="2426">
                  <c:v>1.09067048054885E-4</c:v>
                </c:pt>
                <c:pt idx="2427">
                  <c:v>1.2777338622557699E-4</c:v>
                </c:pt>
                <c:pt idx="2428">
                  <c:v>1.1447808716753E-4</c:v>
                </c:pt>
                <c:pt idx="2429">
                  <c:v>7.2511041007881604E-5</c:v>
                </c:pt>
                <c:pt idx="2430">
                  <c:v>1.2383154801967501E-5</c:v>
                </c:pt>
                <c:pt idx="2431">
                  <c:v>-5.0846169343614598E-5</c:v>
                </c:pt>
                <c:pt idx="2432">
                  <c:v>-1.0134075495035299E-4</c:v>
                </c:pt>
                <c:pt idx="2433">
                  <c:v>-1.2645391980737399E-4</c:v>
                </c:pt>
                <c:pt idx="2434">
                  <c:v>-1.19895915985471E-4</c:v>
                </c:pt>
                <c:pt idx="2435">
                  <c:v>-8.3309236224743405E-5</c:v>
                </c:pt>
                <c:pt idx="2436">
                  <c:v>-2.5857241438546801E-5</c:v>
                </c:pt>
                <c:pt idx="2437">
                  <c:v>3.8070859872614199E-5</c:v>
                </c:pt>
                <c:pt idx="2438">
                  <c:v>9.2463878154210494E-5</c:v>
                </c:pt>
                <c:pt idx="2439">
                  <c:v>1.2369874454782801E-4</c:v>
                </c:pt>
                <c:pt idx="2440">
                  <c:v>1.2395249299814199E-4</c:v>
                </c:pt>
                <c:pt idx="2441">
                  <c:v>9.3161570631630501E-5</c:v>
                </c:pt>
                <c:pt idx="2442">
                  <c:v>3.9037754968000299E-5</c:v>
                </c:pt>
                <c:pt idx="2443">
                  <c:v>-2.48633086000156E-5</c:v>
                </c:pt>
                <c:pt idx="2444">
                  <c:v>-8.2537202288389096E-5</c:v>
                </c:pt>
                <c:pt idx="2445">
                  <c:v>-1.19539141640005E-4</c:v>
                </c:pt>
                <c:pt idx="2446">
                  <c:v>-1.26601761400884E-4</c:v>
                </c:pt>
                <c:pt idx="2447">
                  <c:v>-1.01956184638603E-4</c:v>
                </c:pt>
                <c:pt idx="2448">
                  <c:v>-5.1775048943333603E-5</c:v>
                </c:pt>
                <c:pt idx="2449">
                  <c:v>1.13734689488799E-5</c:v>
                </c:pt>
                <c:pt idx="2450">
                  <c:v>7.1673430986967404E-5</c:v>
                </c:pt>
                <c:pt idx="2451">
                  <c:v>1.1402233760468301E-4</c:v>
                </c:pt>
                <c:pt idx="2452">
                  <c:v>1.2781364242607599E-4</c:v>
                </c:pt>
                <c:pt idx="2453">
                  <c:v>1.0959322760358501E-4</c:v>
                </c:pt>
                <c:pt idx="2454">
                  <c:v>6.3924509060750903E-5</c:v>
                </c:pt>
                <c:pt idx="2455">
                  <c:v>2.24550066478702E-6</c:v>
                </c:pt>
                <c:pt idx="2456">
                  <c:v>-5.9995907302747599E-5</c:v>
                </c:pt>
                <c:pt idx="2457">
                  <c:v>-1.0721096809872E-4</c:v>
                </c:pt>
                <c:pt idx="2458">
                  <c:v>-1.2757437684580801E-4</c:v>
                </c:pt>
                <c:pt idx="2459">
                  <c:v>-1.15985991497886E-4</c:v>
                </c:pt>
                <c:pt idx="2460">
                  <c:v>-7.5348195054464697E-5</c:v>
                </c:pt>
                <c:pt idx="2461">
                  <c:v>-1.58389757333851E-5</c:v>
                </c:pt>
                <c:pt idx="2462">
                  <c:v>4.7637213317992703E-5</c:v>
                </c:pt>
                <c:pt idx="2463">
                  <c:v>9.9182366774062497E-5</c:v>
                </c:pt>
                <c:pt idx="2464">
                  <c:v>1.2588668118883401E-4</c:v>
                </c:pt>
                <c:pt idx="2465">
                  <c:v>1.21061895355588E-4</c:v>
                </c:pt>
                <c:pt idx="2466">
                  <c:v>8.5916406817061004E-5</c:v>
                </c:pt>
                <c:pt idx="2467">
                  <c:v>2.9252621204506899E-5</c:v>
                </c:pt>
                <c:pt idx="2468">
                  <c:v>-3.47376648588031E-5</c:v>
                </c:pt>
                <c:pt idx="2469">
                  <c:v>-9.0027687261398098E-5</c:v>
                </c:pt>
                <c:pt idx="2470">
                  <c:v>-1.2276971689815E-4</c:v>
                </c:pt>
                <c:pt idx="2471">
                  <c:v>-1.2476330932973E-4</c:v>
                </c:pt>
                <c:pt idx="2472">
                  <c:v>-9.5509156964298394E-5</c:v>
                </c:pt>
                <c:pt idx="2473">
                  <c:v>-4.2334143741363198E-5</c:v>
                </c:pt>
                <c:pt idx="2474">
                  <c:v>2.1443718403557699E-5</c:v>
                </c:pt>
                <c:pt idx="2475">
                  <c:v>7.9850868247136503E-5</c:v>
                </c:pt>
                <c:pt idx="2476">
                  <c:v>1.18258872779396E-4</c:v>
                </c:pt>
                <c:pt idx="2477">
                  <c:v>1.2704820899927001E-4</c:v>
                </c:pt>
                <c:pt idx="2478">
                  <c:v>1.04017533125408E-4</c:v>
                </c:pt>
                <c:pt idx="2479">
                  <c:v>5.4935020802359301E-5</c:v>
                </c:pt>
                <c:pt idx="2480">
                  <c:v>-7.9063082727682406E-6</c:v>
                </c:pt>
                <c:pt idx="2481">
                  <c:v>-6.8767453393805302E-5</c:v>
                </c:pt>
                <c:pt idx="2482">
                  <c:v>-1.12405363210054E-4</c:v>
                </c:pt>
                <c:pt idx="2483">
                  <c:v>-1.27890652498096E-4</c:v>
                </c:pt>
                <c:pt idx="2484">
                  <c:v>-1.11344934491981E-4</c:v>
                </c:pt>
                <c:pt idx="2485">
                  <c:v>-6.6912186908523095E-5</c:v>
                </c:pt>
                <c:pt idx="2486">
                  <c:v>-5.7208670207532901E-6</c:v>
                </c:pt>
                <c:pt idx="2487">
                  <c:v>5.6903279502046698E-5</c:v>
                </c:pt>
                <c:pt idx="2488">
                  <c:v>1.0527564667124001E-4</c:v>
                </c:pt>
                <c:pt idx="2489">
                  <c:v>1.27281075048924E-4</c:v>
                </c:pt>
                <c:pt idx="2490">
                  <c:v>1.1740816858614E-4</c:v>
                </c:pt>
                <c:pt idx="2491">
                  <c:v>7.8129657953556598E-5</c:v>
                </c:pt>
                <c:pt idx="2492">
                  <c:v>1.9283089805294699E-5</c:v>
                </c:pt>
                <c:pt idx="2493">
                  <c:v>-4.4393047808307497E-5</c:v>
                </c:pt>
                <c:pt idx="2494">
                  <c:v>-9.6950671203844402E-5</c:v>
                </c:pt>
                <c:pt idx="2495">
                  <c:v>-1.2522639755807799E-4</c:v>
                </c:pt>
                <c:pt idx="2496">
                  <c:v>-1.2213839579572E-4</c:v>
                </c:pt>
                <c:pt idx="2497">
                  <c:v>-8.8460075114724895E-5</c:v>
                </c:pt>
                <c:pt idx="2498">
                  <c:v>-3.2626379854780899E-5</c:v>
                </c:pt>
                <c:pt idx="2499">
                  <c:v>3.1378794639159301E-5</c:v>
                </c:pt>
                <c:pt idx="2500">
                  <c:v>8.7524955355812497E-5</c:v>
                </c:pt>
                <c:pt idx="2501">
                  <c:v>1.21749948038198E-4</c:v>
                </c:pt>
                <c:pt idx="2502">
                  <c:v>1.2548191095257299E-4</c:v>
                </c:pt>
                <c:pt idx="2503">
                  <c:v>9.7786150835615105E-5</c:v>
                </c:pt>
                <c:pt idx="2504">
                  <c:v>4.5599242620637599E-5</c:v>
                </c:pt>
                <c:pt idx="2505">
                  <c:v>-1.8008278785842801E-5</c:v>
                </c:pt>
                <c:pt idx="2506">
                  <c:v>-7.7105515055158098E-5</c:v>
                </c:pt>
                <c:pt idx="2507">
                  <c:v>-1.1689119675102001E-4</c:v>
                </c:pt>
                <c:pt idx="2508">
                  <c:v>-1.2740075308024899E-4</c:v>
                </c:pt>
                <c:pt idx="2509">
                  <c:v>-1.06002000463636E-4</c:v>
                </c:pt>
                <c:pt idx="2510">
                  <c:v>-5.8054389242235899E-5</c:v>
                </c:pt>
                <c:pt idx="2511">
                  <c:v>4.4333039081672896E-6</c:v>
                </c:pt>
                <c:pt idx="2512">
                  <c:v>6.5810648592549102E-5</c:v>
                </c:pt>
                <c:pt idx="2513">
                  <c:v>1.10705308077302E-4</c:v>
                </c:pt>
                <c:pt idx="2514">
                  <c:v>1.2787313638822301E-4</c:v>
                </c:pt>
                <c:pt idx="2515">
                  <c:v>1.13014344423367E-4</c:v>
                </c:pt>
                <c:pt idx="2516">
                  <c:v>6.9850408807584197E-5</c:v>
                </c:pt>
                <c:pt idx="2517">
                  <c:v>9.1920049854646992E-6</c:v>
                </c:pt>
                <c:pt idx="2518">
                  <c:v>-5.3768593508323397E-5</c:v>
                </c:pt>
                <c:pt idx="2519">
                  <c:v>-1.03262514201814E-4</c:v>
                </c:pt>
                <c:pt idx="2520">
                  <c:v>-1.26893697619329E-4</c:v>
                </c:pt>
                <c:pt idx="2521">
                  <c:v>-1.18743567276733E-4</c:v>
                </c:pt>
                <c:pt idx="2522">
                  <c:v>-8.0853373878067401E-5</c:v>
                </c:pt>
                <c:pt idx="2523">
                  <c:v>-2.2712951413722601E-5</c:v>
                </c:pt>
                <c:pt idx="2524">
                  <c:v>4.1116070633110198E-5</c:v>
                </c:pt>
                <c:pt idx="2525">
                  <c:v>9.4647317724296204E-5</c:v>
                </c:pt>
                <c:pt idx="2526">
                  <c:v>1.2447355694209999E-4</c:v>
                </c:pt>
                <c:pt idx="2527">
                  <c:v>1.2312462164586701E-4</c:v>
                </c:pt>
                <c:pt idx="2528">
                  <c:v>9.0938361048727295E-5</c:v>
                </c:pt>
                <c:pt idx="2529">
                  <c:v>3.5976023786297899E-5</c:v>
                </c:pt>
                <c:pt idx="2530">
                  <c:v>-2.79967318124585E-5</c:v>
                </c:pt>
                <c:pt idx="2531">
                  <c:v>-8.4957532249669705E-5</c:v>
                </c:pt>
                <c:pt idx="2532">
                  <c:v>-1.2064019169668301E-4</c:v>
                </c:pt>
                <c:pt idx="2533">
                  <c:v>-1.2610776673584699E-4</c:v>
                </c:pt>
                <c:pt idx="2534">
                  <c:v>-9.9990869280229894E-5</c:v>
                </c:pt>
                <c:pt idx="2535">
                  <c:v>-4.8830638315058903E-5</c:v>
                </c:pt>
                <c:pt idx="2536">
                  <c:v>1.45595289394065E-5</c:v>
                </c:pt>
                <c:pt idx="2537">
                  <c:v>7.4303171850237298E-5</c:v>
                </c:pt>
                <c:pt idx="2538">
                  <c:v>1.15437124427762E-4</c:v>
                </c:pt>
                <c:pt idx="2539">
                  <c:v>1.27659133072424E-4</c:v>
                </c:pt>
                <c:pt idx="2540">
                  <c:v>1.0790811989933099E-4</c:v>
                </c:pt>
                <c:pt idx="2541">
                  <c:v>6.1130848684073802E-5</c:v>
                </c:pt>
                <c:pt idx="2542">
                  <c:v>-9.5702281236325099E-7</c:v>
                </c:pt>
                <c:pt idx="2543">
                  <c:v>-6.2805202008505402E-5</c:v>
                </c:pt>
                <c:pt idx="2544">
                  <c:v>-1.0892342874643E-4</c:v>
                </c:pt>
                <c:pt idx="2545">
                  <c:v>-1.2776110704291601E-4</c:v>
                </c:pt>
                <c:pt idx="2546">
                  <c:v>-1.14600223508136E-4</c:v>
                </c:pt>
                <c:pt idx="2547">
                  <c:v>-7.2737003067570197E-5</c:v>
                </c:pt>
                <c:pt idx="2548">
                  <c:v>-1.26563489811233E-5</c:v>
                </c:pt>
                <c:pt idx="2549">
                  <c:v>5.05941662219348E-5</c:v>
                </c:pt>
                <c:pt idx="2550">
                  <c:v>1.01173058631288E-4</c:v>
                </c:pt>
                <c:pt idx="2551">
                  <c:v>1.2641253087434601E-4</c:v>
                </c:pt>
                <c:pt idx="2552">
                  <c:v>1.19991200553516E-4</c:v>
                </c:pt>
                <c:pt idx="2553">
                  <c:v>8.3517329682690402E-5</c:v>
                </c:pt>
                <c:pt idx="2554">
                  <c:v>2.6126025488935802E-5</c:v>
                </c:pt>
                <c:pt idx="2555">
                  <c:v>-3.7808703862618202E-5</c:v>
                </c:pt>
                <c:pt idx="2556">
                  <c:v>-9.2274008783608895E-5</c:v>
                </c:pt>
                <c:pt idx="2557">
                  <c:v>-1.2362871577835201E-4</c:v>
                </c:pt>
                <c:pt idx="2558">
                  <c:v>-1.24019843969534E-4</c:v>
                </c:pt>
                <c:pt idx="2559">
                  <c:v>-9.3349432875290006E-5</c:v>
                </c:pt>
                <c:pt idx="2560">
                  <c:v>-3.9299077219590102E-5</c:v>
                </c:pt>
                <c:pt idx="2561">
                  <c:v>2.45939761195317E-5</c:v>
                </c:pt>
                <c:pt idx="2562">
                  <c:v>8.2327315569565596E-5</c:v>
                </c:pt>
                <c:pt idx="2563">
                  <c:v>1.19441268113614E-4</c:v>
                </c:pt>
                <c:pt idx="2564">
                  <c:v>1.2664041409877401E-4</c:v>
                </c:pt>
                <c:pt idx="2565">
                  <c:v>1.02121682752803E-4</c:v>
                </c:pt>
                <c:pt idx="2566">
                  <c:v>5.2025942444465998E-5</c:v>
                </c:pt>
                <c:pt idx="2567">
                  <c:v>-1.11000178946033E-5</c:v>
                </c:pt>
                <c:pt idx="2568">
                  <c:v>-7.1445909892457404E-5</c:v>
                </c:pt>
                <c:pt idx="2569">
                  <c:v>-1.1389773053949801E-4</c:v>
                </c:pt>
                <c:pt idx="2570">
                  <c:v>-1.27823158002698E-4</c:v>
                </c:pt>
                <c:pt idx="2571">
                  <c:v>-1.0973448258681901E-4</c:v>
                </c:pt>
                <c:pt idx="2572">
                  <c:v>-6.4162125263762606E-5</c:v>
                </c:pt>
                <c:pt idx="2573">
                  <c:v>-2.5199656354689699E-6</c:v>
                </c:pt>
                <c:pt idx="2574">
                  <c:v>5.9753335018959801E-5</c:v>
                </c:pt>
                <c:pt idx="2575">
                  <c:v>1.0706104223511099E-4</c:v>
                </c:pt>
                <c:pt idx="2576">
                  <c:v>1.2755464726499E-4</c:v>
                </c:pt>
                <c:pt idx="2577">
                  <c:v>1.16101399595769E-4</c:v>
                </c:pt>
                <c:pt idx="2578">
                  <c:v>7.5569836156993696E-5</c:v>
                </c:pt>
                <c:pt idx="2579">
                  <c:v>1.6111338451470499E-5</c:v>
                </c:pt>
                <c:pt idx="2580">
                  <c:v>-4.7382343916711097E-5</c:v>
                </c:pt>
                <c:pt idx="2581">
                  <c:v>-9.90088243122306E-5</c:v>
                </c:pt>
                <c:pt idx="2582">
                  <c:v>-1.25837930452597E-4</c:v>
                </c:pt>
                <c:pt idx="2583">
                  <c:v>-1.21150146269264E-4</c:v>
                </c:pt>
                <c:pt idx="2584">
                  <c:v>-8.6119556391850798E-5</c:v>
                </c:pt>
                <c:pt idx="2585">
                  <c:v>-2.9519789369156099E-5</c:v>
                </c:pt>
                <c:pt idx="2586">
                  <c:v>3.4473392028521902E-5</c:v>
                </c:pt>
                <c:pt idx="2587">
                  <c:v>8.9832498535258597E-5</c:v>
                </c:pt>
                <c:pt idx="2588">
                  <c:v>1.2269249850347701E-4</c:v>
                </c:pt>
                <c:pt idx="2589">
                  <c:v>1.2482340109249701E-4</c:v>
                </c:pt>
                <c:pt idx="2590">
                  <c:v>9.5691508529738395E-5</c:v>
                </c:pt>
                <c:pt idx="2591">
                  <c:v>4.2593084028684798E-5</c:v>
                </c:pt>
                <c:pt idx="2592">
                  <c:v>-2.1173042595663001E-5</c:v>
                </c:pt>
                <c:pt idx="2593">
                  <c:v>-7.9636249353906793E-5</c:v>
                </c:pt>
                <c:pt idx="2594">
                  <c:v>-1.1815406343404E-4</c:v>
                </c:pt>
                <c:pt idx="2595">
                  <c:v>-1.27079459352522E-4</c:v>
                </c:pt>
                <c:pt idx="2596">
                  <c:v>-1.04177016332432E-4</c:v>
                </c:pt>
                <c:pt idx="2597">
                  <c:v>-5.5182793304595301E-5</c:v>
                </c:pt>
                <c:pt idx="2598">
                  <c:v>7.6323026355746705E-6</c:v>
                </c:pt>
                <c:pt idx="2599">
                  <c:v>6.8535841033296805E-5</c:v>
                </c:pt>
                <c:pt idx="2600">
                  <c:v>1.1227415287873899E-4</c:v>
                </c:pt>
                <c:pt idx="2601">
                  <c:v>1.27892706637422E-4</c:v>
                </c:pt>
                <c:pt idx="2602">
                  <c:v>1.1147973863001E-4</c:v>
                </c:pt>
                <c:pt idx="2603">
                  <c:v>6.7145978512622798E-5</c:v>
                </c:pt>
                <c:pt idx="2604">
                  <c:v>5.9950915333385998E-6</c:v>
                </c:pt>
                <c:pt idx="2605">
                  <c:v>-5.6657303311318E-5</c:v>
                </c:pt>
                <c:pt idx="2606">
                  <c:v>-1.05119525065262E-4</c:v>
                </c:pt>
                <c:pt idx="2607">
                  <c:v>-1.2725390965242101E-4</c:v>
                </c:pt>
                <c:pt idx="2608">
                  <c:v>-1.17516763141188E-4</c:v>
                </c:pt>
                <c:pt idx="2609">
                  <c:v>-7.8346814280173303E-5</c:v>
                </c:pt>
                <c:pt idx="2610">
                  <c:v>-1.9554419754338201E-5</c:v>
                </c:pt>
                <c:pt idx="2611">
                  <c:v>4.4135500505784099E-5</c:v>
                </c:pt>
                <c:pt idx="2612">
                  <c:v>9.6771410867465293E-5</c:v>
                </c:pt>
                <c:pt idx="2613">
                  <c:v>1.2517032105113999E-4</c:v>
                </c:pt>
                <c:pt idx="2614">
                  <c:v>1.22219547827259E-4</c:v>
                </c:pt>
                <c:pt idx="2615">
                  <c:v>8.8658130655011296E-5</c:v>
                </c:pt>
                <c:pt idx="2616">
                  <c:v>3.28917346651027E-5</c:v>
                </c:pt>
                <c:pt idx="2617">
                  <c:v>-3.1112600317189001E-5</c:v>
                </c:pt>
                <c:pt idx="2618">
                  <c:v>-8.7324591541480898E-5</c:v>
                </c:pt>
                <c:pt idx="2619">
                  <c:v>-1.21665597091771E-4</c:v>
                </c:pt>
                <c:pt idx="2620">
                  <c:v>-1.2553469909185901E-4</c:v>
                </c:pt>
                <c:pt idx="2621">
                  <c:v>-9.7962856943655801E-5</c:v>
                </c:pt>
                <c:pt idx="2622">
                  <c:v>-4.5855609556469103E-5</c:v>
                </c:pt>
                <c:pt idx="2623">
                  <c:v>1.77364597116846E-5</c:v>
                </c:pt>
                <c:pt idx="2624">
                  <c:v>7.6886322616039103E-5</c:v>
                </c:pt>
                <c:pt idx="2625">
                  <c:v>1.16779529053088E-4</c:v>
                </c:pt>
                <c:pt idx="2626">
                  <c:v>1.2742457799118801E-4</c:v>
                </c:pt>
                <c:pt idx="2627">
                  <c:v>1.06155350886703E-4</c:v>
                </c:pt>
                <c:pt idx="2628">
                  <c:v>5.82988576126553E-5</c:v>
                </c:pt>
                <c:pt idx="2629">
                  <c:v>-4.15894621033801E-6</c:v>
                </c:pt>
                <c:pt idx="2630">
                  <c:v>-6.5575116154723001E-5</c:v>
                </c:pt>
                <c:pt idx="2631">
                  <c:v>-1.1056759145967001E-4</c:v>
                </c:pt>
                <c:pt idx="2632">
                  <c:v>-1.2786772757200301E-4</c:v>
                </c:pt>
                <c:pt idx="2633">
                  <c:v>-1.13142598080134E-4</c:v>
                </c:pt>
                <c:pt idx="2634">
                  <c:v>-7.0080203013374307E-5</c:v>
                </c:pt>
                <c:pt idx="2635">
                  <c:v>-9.4657863558976201E-6</c:v>
                </c:pt>
                <c:pt idx="2636">
                  <c:v>5.3519395215889001E-5</c:v>
                </c:pt>
                <c:pt idx="2637">
                  <c:v>1.03100312245632E-4</c:v>
                </c:pt>
                <c:pt idx="2638">
                  <c:v>1.26859116485553E-4</c:v>
                </c:pt>
                <c:pt idx="2639">
                  <c:v>1.18845268024844E-4</c:v>
                </c:pt>
                <c:pt idx="2640">
                  <c:v>8.1065884924794301E-5</c:v>
                </c:pt>
                <c:pt idx="2641">
                  <c:v>2.2983048049089999E-5</c:v>
                </c:pt>
                <c:pt idx="2642">
                  <c:v>-4.0856035786987797E-5</c:v>
                </c:pt>
                <c:pt idx="2643">
                  <c:v>-9.4462472007769205E-5</c:v>
                </c:pt>
                <c:pt idx="2644">
                  <c:v>-1.2441019611157201E-4</c:v>
                </c:pt>
                <c:pt idx="2645">
                  <c:v>-1.2319861481440599E-4</c:v>
                </c:pt>
                <c:pt idx="2646">
                  <c:v>-9.1131176168252504E-5</c:v>
                </c:pt>
                <c:pt idx="2647">
                  <c:v>-3.6239369113985799E-5</c:v>
                </c:pt>
                <c:pt idx="2648">
                  <c:v>2.7728812747603101E-5</c:v>
                </c:pt>
                <c:pt idx="2649">
                  <c:v>8.4752141439489099E-5</c:v>
                </c:pt>
                <c:pt idx="2650">
                  <c:v>1.20548770543739E-4</c:v>
                </c:pt>
                <c:pt idx="2651">
                  <c:v>1.2615321223503101E-4</c:v>
                </c:pt>
                <c:pt idx="2652">
                  <c:v>1.00161799324346E-4</c:v>
                </c:pt>
                <c:pt idx="2653">
                  <c:v>4.9084242414186502E-5</c:v>
                </c:pt>
                <c:pt idx="2654">
                  <c:v>-1.4286767505139601E-5</c:v>
                </c:pt>
                <c:pt idx="2655">
                  <c:v>-7.4079567874132395E-5</c:v>
                </c:pt>
                <c:pt idx="2656">
                  <c:v>-1.1531868091277299E-4</c:v>
                </c:pt>
                <c:pt idx="2657">
                  <c:v>-1.2767551493165E-4</c:v>
                </c:pt>
                <c:pt idx="2658">
                  <c:v>-1.08055224194503E-4</c:v>
                </c:pt>
                <c:pt idx="2659">
                  <c:v>-6.13718322318977E-5</c:v>
                </c:pt>
                <c:pt idx="2660">
                  <c:v>6.8251583639377702E-7</c:v>
                </c:pt>
                <c:pt idx="2661">
                  <c:v>6.2565923579439498E-5</c:v>
                </c:pt>
                <c:pt idx="2662">
                  <c:v>1.0877930763120301E-4</c:v>
                </c:pt>
                <c:pt idx="2663">
                  <c:v>1.27748239268898E-4</c:v>
                </c:pt>
                <c:pt idx="2664">
                  <c:v>1.1472183188915699E-4</c:v>
                </c:pt>
                <c:pt idx="2665">
                  <c:v>7.2962630030199395E-5</c:v>
                </c:pt>
                <c:pt idx="2666">
                  <c:v>1.29294848528819E-5</c:v>
                </c:pt>
                <c:pt idx="2667">
                  <c:v>-5.0341930014540603E-5</c:v>
                </c:pt>
                <c:pt idx="2668">
                  <c:v>-1.0100489621116E-4</c:v>
                </c:pt>
                <c:pt idx="2669">
                  <c:v>-1.2637055956280901E-4</c:v>
                </c:pt>
                <c:pt idx="2670">
                  <c:v>-1.20085932325915E-4</c:v>
                </c:pt>
                <c:pt idx="2671">
                  <c:v>-8.3725038378955804E-5</c:v>
                </c:pt>
                <c:pt idx="2672">
                  <c:v>-2.6394689177556401E-5</c:v>
                </c:pt>
                <c:pt idx="2673">
                  <c:v>3.7546373669126202E-5</c:v>
                </c:pt>
                <c:pt idx="2674">
                  <c:v>9.2083714309583806E-5</c:v>
                </c:pt>
                <c:pt idx="2675">
                  <c:v>1.2355811745531499E-4</c:v>
                </c:pt>
                <c:pt idx="2676">
                  <c:v>1.2408662358544899E-4</c:v>
                </c:pt>
                <c:pt idx="2677">
                  <c:v>9.3536865061081301E-5</c:v>
                </c:pt>
                <c:pt idx="2678">
                  <c:v>3.9560218421581197E-5</c:v>
                </c:pt>
                <c:pt idx="2679">
                  <c:v>-2.4324530335382E-5</c:v>
                </c:pt>
                <c:pt idx="2680">
                  <c:v>-8.2117049571417799E-5</c:v>
                </c:pt>
                <c:pt idx="2681">
                  <c:v>-1.193428443251E-4</c:v>
                </c:pt>
                <c:pt idx="2682">
                  <c:v>-1.2667848336830401E-4</c:v>
                </c:pt>
                <c:pt idx="2683">
                  <c:v>-1.0228671039565801E-4</c:v>
                </c:pt>
                <c:pt idx="2684">
                  <c:v>-5.2276596263736599E-5</c:v>
                </c:pt>
                <c:pt idx="2685">
                  <c:v>1.0826515702897199E-5</c:v>
                </c:pt>
                <c:pt idx="2686">
                  <c:v>7.1218059648913096E-5</c:v>
                </c:pt>
                <c:pt idx="2687">
                  <c:v>1.1377259875109101E-4</c:v>
                </c:pt>
                <c:pt idx="2688">
                  <c:v>1.2783208470209701E-4</c:v>
                </c:pt>
                <c:pt idx="2689">
                  <c:v>1.09875232026781E-4</c:v>
                </c:pt>
                <c:pt idx="2690">
                  <c:v>6.4399445873904006E-5</c:v>
                </c:pt>
                <c:pt idx="2691">
                  <c:v>2.7944189967492999E-6</c:v>
                </c:pt>
                <c:pt idx="2692">
                  <c:v>-5.9510487453458197E-5</c:v>
                </c:pt>
                <c:pt idx="2693">
                  <c:v>-1.06910623144685E-4</c:v>
                </c:pt>
                <c:pt idx="2694">
                  <c:v>-1.2753433004396899E-4</c:v>
                </c:pt>
                <c:pt idx="2695">
                  <c:v>-1.16216272818196E-4</c:v>
                </c:pt>
                <c:pt idx="2696">
                  <c:v>-7.5791129111691302E-5</c:v>
                </c:pt>
                <c:pt idx="2697">
                  <c:v>-1.63836269451321E-5</c:v>
                </c:pt>
                <c:pt idx="2698">
                  <c:v>4.7127256226478001E-5</c:v>
                </c:pt>
                <c:pt idx="2699">
                  <c:v>9.8834825719894297E-5</c:v>
                </c:pt>
                <c:pt idx="2700">
                  <c:v>1.2578859998501699E-4</c:v>
                </c:pt>
                <c:pt idx="2701">
                  <c:v>1.2123783904807E-4</c:v>
                </c:pt>
                <c:pt idx="2702">
                  <c:v>8.6322309216583604E-5</c:v>
                </c:pt>
                <c:pt idx="2703">
                  <c:v>2.9786821537074601E-5</c:v>
                </c:pt>
                <c:pt idx="2704">
                  <c:v>-3.4208960380420103E-5</c:v>
                </c:pt>
                <c:pt idx="2705">
                  <c:v>-8.9636895953655498E-5</c:v>
                </c:pt>
                <c:pt idx="2706">
                  <c:v>-1.22614714868365E-4</c:v>
                </c:pt>
                <c:pt idx="2707">
                  <c:v>-1.2488291779782501E-4</c:v>
                </c:pt>
                <c:pt idx="2708">
                  <c:v>-9.5873419247442096E-5</c:v>
                </c:pt>
                <c:pt idx="2709">
                  <c:v>-4.2851828091023101E-5</c:v>
                </c:pt>
                <c:pt idx="2710">
                  <c:v>2.09022692442345E-5</c:v>
                </c:pt>
                <c:pt idx="2711">
                  <c:v>7.9421263579009297E-5</c:v>
                </c:pt>
                <c:pt idx="2712">
                  <c:v>1.18048709756671E-4</c:v>
                </c:pt>
                <c:pt idx="2713">
                  <c:v>1.27110124254746E-4</c:v>
                </c:pt>
                <c:pt idx="2714">
                  <c:v>1.04336019599256E-4</c:v>
                </c:pt>
                <c:pt idx="2715">
                  <c:v>5.5430311581457598E-5</c:v>
                </c:pt>
                <c:pt idx="2716">
                  <c:v>-7.3582618366055697E-6</c:v>
                </c:pt>
                <c:pt idx="2717">
                  <c:v>-6.83039129303486E-5</c:v>
                </c:pt>
                <c:pt idx="2718">
                  <c:v>-1.12142425303972E-4</c:v>
                </c:pt>
                <c:pt idx="2719">
                  <c:v>-1.2789417157911599E-4</c:v>
                </c:pt>
                <c:pt idx="2720">
                  <c:v>-1.1161402918443E-4</c:v>
                </c:pt>
                <c:pt idx="2721">
                  <c:v>-6.7379460777335104E-5</c:v>
                </c:pt>
                <c:pt idx="2722">
                  <c:v>-6.2692884267279397E-6</c:v>
                </c:pt>
                <c:pt idx="2723">
                  <c:v>5.6411066102195101E-5</c:v>
                </c:pt>
                <c:pt idx="2724">
                  <c:v>1.04962919176975E-4</c:v>
                </c:pt>
                <c:pt idx="2725">
                  <c:v>1.27226158001204E-4</c:v>
                </c:pt>
                <c:pt idx="2726">
                  <c:v>1.17624816300247E-4</c:v>
                </c:pt>
                <c:pt idx="2727">
                  <c:v>7.8563609665508697E-5</c:v>
                </c:pt>
                <c:pt idx="2728">
                  <c:v>1.9825659616791899E-5</c:v>
                </c:pt>
                <c:pt idx="2729">
                  <c:v>-4.3877749872413601E-5</c:v>
                </c:pt>
                <c:pt idx="2730">
                  <c:v>-9.6591704708274507E-5</c:v>
                </c:pt>
                <c:pt idx="2731">
                  <c:v>-1.2511366788851399E-4</c:v>
                </c:pt>
                <c:pt idx="2732">
                  <c:v>-1.22300136797229E-4</c:v>
                </c:pt>
                <c:pt idx="2733">
                  <c:v>-8.8855777750109801E-5</c:v>
                </c:pt>
                <c:pt idx="2734">
                  <c:v>-3.3156937944249001E-5</c:v>
                </c:pt>
                <c:pt idx="2735">
                  <c:v>3.0846262660458802E-5</c:v>
                </c:pt>
                <c:pt idx="2736">
                  <c:v>8.7123825425533601E-5</c:v>
                </c:pt>
                <c:pt idx="2737">
                  <c:v>1.21580685635809E-4</c:v>
                </c:pt>
                <c:pt idx="2738">
                  <c:v>1.2558690889677901E-4</c:v>
                </c:pt>
                <c:pt idx="2739">
                  <c:v>9.8139111739930395E-5</c:v>
                </c:pt>
                <c:pt idx="2740">
                  <c:v>4.6111765236965902E-5</c:v>
                </c:pt>
                <c:pt idx="2741">
                  <c:v>-1.7464558926220601E-5</c:v>
                </c:pt>
                <c:pt idx="2742">
                  <c:v>-7.6666775964077201E-5</c:v>
                </c:pt>
                <c:pt idx="2743">
                  <c:v>-1.16667323355581E-4</c:v>
                </c:pt>
                <c:pt idx="2744">
                  <c:v>-1.2744781586115E-4</c:v>
                </c:pt>
                <c:pt idx="2745">
                  <c:v>-1.06308212255444E-4</c:v>
                </c:pt>
                <c:pt idx="2746">
                  <c:v>-5.8543057402092098E-5</c:v>
                </c:pt>
                <c:pt idx="2747">
                  <c:v>3.88456935237588E-6</c:v>
                </c:pt>
                <c:pt idx="2748">
                  <c:v>6.5339281614422502E-5</c:v>
                </c:pt>
                <c:pt idx="2749">
                  <c:v>1.10429365460661E-4</c:v>
                </c:pt>
                <c:pt idx="2750">
                  <c:v>1.2786172967322801E-4</c:v>
                </c:pt>
                <c:pt idx="2751">
                  <c:v>1.13270330492551E-4</c:v>
                </c:pt>
                <c:pt idx="2752">
                  <c:v>7.0309674361898294E-5</c:v>
                </c:pt>
                <c:pt idx="2753">
                  <c:v>9.7395241177538795E-6</c:v>
                </c:pt>
                <c:pt idx="2754">
                  <c:v>-5.3269950361303103E-5</c:v>
                </c:pt>
                <c:pt idx="2755">
                  <c:v>-1.0293763530959099E-4</c:v>
                </c:pt>
                <c:pt idx="2756">
                  <c:v>-1.2682395091586301E-4</c:v>
                </c:pt>
                <c:pt idx="2757">
                  <c:v>-1.18946421256584E-4</c:v>
                </c:pt>
                <c:pt idx="2758">
                  <c:v>-8.1278022503567806E-5</c:v>
                </c:pt>
                <c:pt idx="2759">
                  <c:v>-2.3253038802286101E-5</c:v>
                </c:pt>
                <c:pt idx="2760">
                  <c:v>4.0595812718408E-5</c:v>
                </c:pt>
                <c:pt idx="2761">
                  <c:v>9.4277191105638305E-5</c:v>
                </c:pt>
                <c:pt idx="2762">
                  <c:v>1.24346262127228E-4</c:v>
                </c:pt>
                <c:pt idx="2763">
                  <c:v>1.2327204041084601E-4</c:v>
                </c:pt>
                <c:pt idx="2764">
                  <c:v>9.13235714493477E-5</c:v>
                </c:pt>
                <c:pt idx="2765">
                  <c:v>3.6502547488052903E-5</c:v>
                </c:pt>
                <c:pt idx="2766">
                  <c:v>-2.7460765936989199E-5</c:v>
                </c:pt>
                <c:pt idx="2767">
                  <c:v>-8.4546360178888396E-5</c:v>
                </c:pt>
                <c:pt idx="2768">
                  <c:v>-1.20456794026444E-4</c:v>
                </c:pt>
                <c:pt idx="2769">
                  <c:v>-1.2619807655037701E-4</c:v>
                </c:pt>
                <c:pt idx="2770">
                  <c:v>-1.00332267926238E-4</c:v>
                </c:pt>
                <c:pt idx="2771">
                  <c:v>-4.9337620383770599E-5</c:v>
                </c:pt>
                <c:pt idx="2772">
                  <c:v>1.4013940252189201E-5</c:v>
                </c:pt>
                <c:pt idx="2773">
                  <c:v>7.3855622615814594E-5</c:v>
                </c:pt>
                <c:pt idx="2774">
                  <c:v>1.15199706128289E-4</c:v>
                </c:pt>
                <c:pt idx="2775">
                  <c:v>1.2769130859384E-4</c:v>
                </c:pt>
                <c:pt idx="2776">
                  <c:v>1.0820183068269399E-4</c:v>
                </c:pt>
                <c:pt idx="2777">
                  <c:v>6.1612533041642407E-5</c:v>
                </c:pt>
                <c:pt idx="2778">
                  <c:v>-4.08005716095512E-7</c:v>
                </c:pt>
                <c:pt idx="2779">
                  <c:v>-6.2326356911153599E-5</c:v>
                </c:pt>
                <c:pt idx="2780">
                  <c:v>-1.08634685373165E-4</c:v>
                </c:pt>
                <c:pt idx="2781">
                  <c:v>-1.2773478296280601E-4</c:v>
                </c:pt>
                <c:pt idx="2782">
                  <c:v>-1.14842911750347E-4</c:v>
                </c:pt>
                <c:pt idx="2783">
                  <c:v>-7.3187920856312606E-5</c:v>
                </c:pt>
                <c:pt idx="2784">
                  <c:v>-1.32025611589151E-5</c:v>
                </c:pt>
                <c:pt idx="2785">
                  <c:v>5.0089461883475898E-5</c:v>
                </c:pt>
                <c:pt idx="2786">
                  <c:v>1.00836268464688E-4</c:v>
                </c:pt>
                <c:pt idx="2787">
                  <c:v>1.2632800606612299E-4</c:v>
                </c:pt>
                <c:pt idx="2788">
                  <c:v>1.2018011086624401E-4</c:v>
                </c:pt>
                <c:pt idx="2789">
                  <c:v>8.39323613566326E-5</c:v>
                </c:pt>
                <c:pt idx="2790">
                  <c:v>2.6663231266683401E-5</c:v>
                </c:pt>
                <c:pt idx="2791">
                  <c:v>-3.7283870500684802E-5</c:v>
                </c:pt>
                <c:pt idx="2792">
                  <c:v>-9.1892995608815694E-5</c:v>
                </c:pt>
                <c:pt idx="2793">
                  <c:v>-1.2348694990396E-4</c:v>
                </c:pt>
                <c:pt idx="2794">
                  <c:v>-1.2415283153823599E-4</c:v>
                </c:pt>
                <c:pt idx="2795">
                  <c:v>-9.3723866325510404E-5</c:v>
                </c:pt>
                <c:pt idx="2796">
                  <c:v>-3.9821177370904202E-5</c:v>
                </c:pt>
                <c:pt idx="2797">
                  <c:v>2.4054972488894701E-5</c:v>
                </c:pt>
                <c:pt idx="2798">
                  <c:v>8.1906405262634606E-5</c:v>
                </c:pt>
                <c:pt idx="2799">
                  <c:v>1.19243870727898E-4</c:v>
                </c:pt>
                <c:pt idx="2800">
                  <c:v>1.2671596903409001E-4</c:v>
                </c:pt>
                <c:pt idx="2801">
                  <c:v>1.0245126680689199E-4</c:v>
                </c:pt>
                <c:pt idx="2802">
                  <c:v>5.2527009246390797E-5</c:v>
                </c:pt>
                <c:pt idx="2803">
                  <c:v>-1.0552963633777699E-5</c:v>
                </c:pt>
                <c:pt idx="2804">
                  <c:v>-7.0989881306033096E-5</c:v>
                </c:pt>
                <c:pt idx="2805">
                  <c:v>-1.13646942815941E-4</c:v>
                </c:pt>
                <c:pt idx="2806">
                  <c:v>-1.2784042248314699E-4</c:v>
                </c:pt>
                <c:pt idx="2807">
                  <c:v>-1.1001547527504399E-4</c:v>
                </c:pt>
                <c:pt idx="2808">
                  <c:v>-6.4636469797846603E-5</c:v>
                </c:pt>
                <c:pt idx="2809">
                  <c:v>-3.0688594842301701E-6</c:v>
                </c:pt>
                <c:pt idx="2810">
                  <c:v>5.92673657250337E-5</c:v>
                </c:pt>
                <c:pt idx="2811">
                  <c:v>1.06759711520418E-4</c:v>
                </c:pt>
                <c:pt idx="2812">
                  <c:v>1.2751342527634601E-4</c:v>
                </c:pt>
                <c:pt idx="2813">
                  <c:v>1.1633061063595201E-4</c:v>
                </c:pt>
                <c:pt idx="2814">
                  <c:v>7.6012072899067699E-5</c:v>
                </c:pt>
                <c:pt idx="2815">
                  <c:v>1.6655839959945601E-5</c:v>
                </c:pt>
                <c:pt idx="2816">
                  <c:v>-4.6871951422474603E-5</c:v>
                </c:pt>
                <c:pt idx="2817">
                  <c:v>-9.8660371798659399E-5</c:v>
                </c:pt>
                <c:pt idx="2818">
                  <c:v>-1.2573869001335699E-4</c:v>
                </c:pt>
                <c:pt idx="2819">
                  <c:v>-1.21324973288007E-4</c:v>
                </c:pt>
                <c:pt idx="2820">
                  <c:v>-8.6524664357183402E-5</c:v>
                </c:pt>
                <c:pt idx="2821">
                  <c:v>-3.0053716478053802E-5</c:v>
                </c:pt>
                <c:pt idx="2822">
                  <c:v>3.3944371132725903E-5</c:v>
                </c:pt>
                <c:pt idx="2823">
                  <c:v>8.9440880417723695E-5</c:v>
                </c:pt>
                <c:pt idx="2824">
                  <c:v>1.2253636635116199E-4</c:v>
                </c:pt>
                <c:pt idx="2825">
                  <c:v>1.2494185917152301E-4</c:v>
                </c:pt>
                <c:pt idx="2826">
                  <c:v>9.6054888279352904E-5</c:v>
                </c:pt>
                <c:pt idx="2827">
                  <c:v>4.3110374736352401E-5</c:v>
                </c:pt>
                <c:pt idx="2828">
                  <c:v>-2.0631399596716399E-5</c:v>
                </c:pt>
                <c:pt idx="2829">
                  <c:v>-7.9205911912876603E-5</c:v>
                </c:pt>
                <c:pt idx="2830">
                  <c:v>-1.17942812232651E-4</c:v>
                </c:pt>
                <c:pt idx="2831">
                  <c:v>-1.2714020356467001E-4</c:v>
                </c:pt>
                <c:pt idx="2832">
                  <c:v>-1.04494542193356E-4</c:v>
                </c:pt>
                <c:pt idx="2833">
                  <c:v>-5.56775744926376E-5</c:v>
                </c:pt>
                <c:pt idx="2834">
                  <c:v>7.0841871383582801E-6</c:v>
                </c:pt>
                <c:pt idx="2835">
                  <c:v>6.8071670153445804E-5</c:v>
                </c:pt>
                <c:pt idx="2836">
                  <c:v>1.12010181092619E-4</c:v>
                </c:pt>
                <c:pt idx="2837">
                  <c:v>1.2789504731642901E-4</c:v>
                </c:pt>
                <c:pt idx="2838">
                  <c:v>1.11747805536567E-4</c:v>
                </c:pt>
                <c:pt idx="2839">
                  <c:v>6.7612632627014701E-5</c:v>
                </c:pt>
                <c:pt idx="2840">
                  <c:v>6.5434564377048902E-6</c:v>
                </c:pt>
                <c:pt idx="2841">
                  <c:v>-5.6164569009084899E-5</c:v>
                </c:pt>
                <c:pt idx="2842">
                  <c:v>-1.04805829727858E-4</c:v>
                </c:pt>
                <c:pt idx="2843">
                  <c:v>-1.2719782022312399E-4</c:v>
                </c:pt>
                <c:pt idx="2844">
                  <c:v>-1.17732327565519E-4</c:v>
                </c:pt>
                <c:pt idx="2845">
                  <c:v>-7.8780043110793094E-5</c:v>
                </c:pt>
                <c:pt idx="2846">
                  <c:v>-2.0096808143062298E-5</c:v>
                </c:pt>
                <c:pt idx="2847">
                  <c:v>4.3619797095645101E-5</c:v>
                </c:pt>
                <c:pt idx="2848">
                  <c:v>9.6411553554172304E-5</c:v>
                </c:pt>
                <c:pt idx="2849">
                  <c:v>1.2505643833119999E-4</c:v>
                </c:pt>
                <c:pt idx="2850">
                  <c:v>1.2238016233435801E-4</c:v>
                </c:pt>
                <c:pt idx="2851">
                  <c:v>8.9053015489466402E-5</c:v>
                </c:pt>
                <c:pt idx="2852">
                  <c:v>3.34219884704368E-5</c:v>
                </c:pt>
                <c:pt idx="2853">
                  <c:v>-3.0579782895977498E-5</c:v>
                </c:pt>
                <c:pt idx="2854">
                  <c:v>-8.6922657932893705E-5</c:v>
                </c:pt>
                <c:pt idx="2855">
                  <c:v>-1.21495214061494E-4</c:v>
                </c:pt>
                <c:pt idx="2856">
                  <c:v>-1.2563854012680501E-4</c:v>
                </c:pt>
                <c:pt idx="2857">
                  <c:v>-9.8314914412438693E-5</c:v>
                </c:pt>
                <c:pt idx="2858">
                  <c:v>-4.6367708482026903E-5</c:v>
                </c:pt>
                <c:pt idx="2859">
                  <c:v>1.7192577682089099E-5</c:v>
                </c:pt>
                <c:pt idx="2860">
                  <c:v>7.6446876110717102E-5</c:v>
                </c:pt>
                <c:pt idx="2861">
                  <c:v>1.1655458017542599E-4</c:v>
                </c:pt>
                <c:pt idx="2862">
                  <c:v>1.27470466583078E-4</c:v>
                </c:pt>
                <c:pt idx="2863">
                  <c:v>1.06460583865633E-4</c:v>
                </c:pt>
                <c:pt idx="2864">
                  <c:v>5.87869874855254E-5</c:v>
                </c:pt>
                <c:pt idx="2865">
                  <c:v>-3.6101745983262501E-6</c:v>
                </c:pt>
                <c:pt idx="2866">
                  <c:v>-6.5103146058129895E-5</c:v>
                </c:pt>
                <c:pt idx="2867">
                  <c:v>-1.10290630717077E-4</c:v>
                </c:pt>
                <c:pt idx="2868">
                  <c:v>-1.2785514271953201E-4</c:v>
                </c:pt>
                <c:pt idx="2869">
                  <c:v>-1.13397541072158E-4</c:v>
                </c:pt>
                <c:pt idx="2870">
                  <c:v>-7.0538821795988703E-5</c:v>
                </c:pt>
                <c:pt idx="2871">
                  <c:v>-1.0013217009932301E-5</c:v>
                </c:pt>
                <c:pt idx="2872">
                  <c:v>5.3020260093750198E-5</c:v>
                </c:pt>
                <c:pt idx="2873">
                  <c:v>1.02774484143138E-4</c:v>
                </c:pt>
                <c:pt idx="2874">
                  <c:v>1.2678820107226501E-4</c:v>
                </c:pt>
                <c:pt idx="2875">
                  <c:v>1.19047026505946E-4</c:v>
                </c:pt>
                <c:pt idx="2876">
                  <c:v>8.1489785637076694E-5</c:v>
                </c:pt>
                <c:pt idx="2877">
                  <c:v>2.3522922429472099E-5</c:v>
                </c:pt>
                <c:pt idx="2878">
                  <c:v>-4.0335402626210298E-5</c:v>
                </c:pt>
                <c:pt idx="2879">
                  <c:v>-9.4091475871486602E-5</c:v>
                </c:pt>
                <c:pt idx="2880">
                  <c:v>-1.24281755283609E-4</c:v>
                </c:pt>
                <c:pt idx="2881">
                  <c:v>-1.2334489809691601E-4</c:v>
                </c:pt>
                <c:pt idx="2882">
                  <c:v>-9.1515546005653905E-5</c:v>
                </c:pt>
                <c:pt idx="2883">
                  <c:v>-3.6765557696044799E-5</c:v>
                </c:pt>
                <c:pt idx="2884">
                  <c:v>2.71925926155002E-5</c:v>
                </c:pt>
                <c:pt idx="2885">
                  <c:v>8.4340189415895602E-5</c:v>
                </c:pt>
                <c:pt idx="2886">
                  <c:v>1.20364262568529E-4</c:v>
                </c:pt>
                <c:pt idx="2887">
                  <c:v>1.26242359475199E-4</c:v>
                </c:pt>
                <c:pt idx="2888">
                  <c:v>1.00502274300564E-4</c:v>
                </c:pt>
                <c:pt idx="2889">
                  <c:v>4.9590771056506903E-5</c:v>
                </c:pt>
                <c:pt idx="2890">
                  <c:v>-1.3741048437461799E-5</c:v>
                </c:pt>
                <c:pt idx="2891">
                  <c:v>-7.3631337106992495E-5</c:v>
                </c:pt>
                <c:pt idx="2892">
                  <c:v>-1.15080200622423E-4</c:v>
                </c:pt>
                <c:pt idx="2893">
                  <c:v>-1.2770651398623199E-4</c:v>
                </c:pt>
                <c:pt idx="2894">
                  <c:v>-1.0834793868849299E-4</c:v>
                </c:pt>
                <c:pt idx="2895">
                  <c:v>-6.1852950004407203E-5</c:v>
                </c:pt>
                <c:pt idx="2896">
                  <c:v>1.3349371612790599E-7</c:v>
                </c:pt>
                <c:pt idx="2897">
                  <c:v>6.2086503107323802E-5</c:v>
                </c:pt>
                <c:pt idx="2898">
                  <c:v>1.08489562638587E-4</c:v>
                </c:pt>
                <c:pt idx="2899">
                  <c:v>1.2772073818663099E-4</c:v>
                </c:pt>
                <c:pt idx="2900">
                  <c:v>1.1496346253389599E-4</c:v>
                </c:pt>
                <c:pt idx="2901">
                  <c:v>7.3412874508002303E-5</c:v>
                </c:pt>
                <c:pt idx="2902">
                  <c:v>1.3475576641168901E-5</c:v>
                </c:pt>
                <c:pt idx="2903">
                  <c:v>-4.9836762991853599E-5</c:v>
                </c:pt>
                <c:pt idx="2904">
                  <c:v>-1.00667176168734E-4</c:v>
                </c:pt>
                <c:pt idx="2905">
                  <c:v>-1.26284870580332E-4</c:v>
                </c:pt>
                <c:pt idx="2906">
                  <c:v>-1.2027373574062501E-4</c:v>
                </c:pt>
                <c:pt idx="2907">
                  <c:v>-8.4139297660590202E-5</c:v>
                </c:pt>
                <c:pt idx="2908">
                  <c:v>-2.6931650519152099E-5</c:v>
                </c:pt>
                <c:pt idx="2909">
                  <c:v>3.70211955666379E-5</c:v>
                </c:pt>
                <c:pt idx="2910">
                  <c:v>9.1701853559939805E-5</c:v>
                </c:pt>
                <c:pt idx="2911">
                  <c:v>1.23415213452155E-4</c:v>
                </c:pt>
                <c:pt idx="2912">
                  <c:v>1.2421846752287799E-4</c:v>
                </c:pt>
                <c:pt idx="2913">
                  <c:v>9.3910435807068303E-5</c:v>
                </c:pt>
                <c:pt idx="2914">
                  <c:v>4.0081952865329701E-5</c:v>
                </c:pt>
                <c:pt idx="2915">
                  <c:v>-2.3785303821914299E-5</c:v>
                </c:pt>
                <c:pt idx="2916">
                  <c:v>-8.1695383613647395E-5</c:v>
                </c:pt>
                <c:pt idx="2917">
                  <c:v>-1.19144347777976E-4</c:v>
                </c:pt>
                <c:pt idx="2918">
                  <c:v>-1.2675287092343699E-4</c:v>
                </c:pt>
                <c:pt idx="2919">
                  <c:v>-1.02615351228398E-4</c:v>
                </c:pt>
                <c:pt idx="2920">
                  <c:v>-5.2777180238784102E-5</c:v>
                </c:pt>
                <c:pt idx="2921">
                  <c:v>1.02793629474904E-5</c:v>
                </c:pt>
                <c:pt idx="2922">
                  <c:v>7.0761375915027793E-5</c:v>
                </c:pt>
                <c:pt idx="2923">
                  <c:v>1.13520763312939E-4</c:v>
                </c:pt>
                <c:pt idx="2924">
                  <c:v>1.27848171307437E-4</c:v>
                </c:pt>
                <c:pt idx="2925">
                  <c:v>1.1015521168551201E-4</c:v>
                </c:pt>
                <c:pt idx="2926">
                  <c:v>6.48731959436287E-5</c:v>
                </c:pt>
                <c:pt idx="2927">
                  <c:v>3.34328583357313E-6</c:v>
                </c:pt>
                <c:pt idx="2928">
                  <c:v>-5.9023970953740397E-5</c:v>
                </c:pt>
                <c:pt idx="2929">
                  <c:v>-1.0660830805755601E-4</c:v>
                </c:pt>
                <c:pt idx="2930">
                  <c:v>-1.27491933058428E-4</c:v>
                </c:pt>
                <c:pt idx="2931">
                  <c:v>-1.16444412522284E-4</c:v>
                </c:pt>
                <c:pt idx="2932">
                  <c:v>-7.6232666501241904E-5</c:v>
                </c:pt>
                <c:pt idx="2933">
                  <c:v>-1.6927976241834001E-5</c:v>
                </c:pt>
                <c:pt idx="2934">
                  <c:v>4.6616430680881802E-5</c:v>
                </c:pt>
                <c:pt idx="2935">
                  <c:v>9.8485463352229798E-5</c:v>
                </c:pt>
                <c:pt idx="2936">
                  <c:v>1.2568820076755199E-4</c:v>
                </c:pt>
                <c:pt idx="2937">
                  <c:v>1.2141154858765099E-4</c:v>
                </c:pt>
                <c:pt idx="2938">
                  <c:v>8.6726620881406695E-5</c:v>
                </c:pt>
                <c:pt idx="2939">
                  <c:v>3.0320472962517001E-5</c:v>
                </c:pt>
                <c:pt idx="2940">
                  <c:v>-3.3679625504393501E-5</c:v>
                </c:pt>
                <c:pt idx="2941">
                  <c:v>-8.9244452830500705E-5</c:v>
                </c:pt>
                <c:pt idx="2942">
                  <c:v>-1.2245745331281699E-4</c:v>
                </c:pt>
                <c:pt idx="2943">
                  <c:v>-1.2500022494204999E-4</c:v>
                </c:pt>
                <c:pt idx="2944">
                  <c:v>-9.6235914789448405E-5</c:v>
                </c:pt>
                <c:pt idx="2945">
                  <c:v>-4.3368722773556401E-5</c:v>
                </c:pt>
                <c:pt idx="2946">
                  <c:v>2.03604349009967E-5</c:v>
                </c:pt>
                <c:pt idx="2947">
                  <c:v>7.8990195347626897E-5</c:v>
                </c:pt>
                <c:pt idx="2948">
                  <c:v>1.1783637134984701E-4</c:v>
                </c:pt>
                <c:pt idx="2949">
                  <c:v>1.2716969714372101E-4</c:v>
                </c:pt>
                <c:pt idx="2950">
                  <c:v>1.04652583384423E-4</c:v>
                </c:pt>
                <c:pt idx="2951">
                  <c:v>5.5924580899002798E-5</c:v>
                </c:pt>
                <c:pt idx="2952">
                  <c:v>-6.8100798034861096E-6</c:v>
                </c:pt>
                <c:pt idx="2953">
                  <c:v>-6.7839113772523899E-5</c:v>
                </c:pt>
                <c:pt idx="2954">
                  <c:v>-1.11877420853924E-4</c:v>
                </c:pt>
                <c:pt idx="2955">
                  <c:v>-1.27895333845327E-4</c:v>
                </c:pt>
                <c:pt idx="2956">
                  <c:v>-1.11881067070118E-4</c:v>
                </c:pt>
                <c:pt idx="2957">
                  <c:v>-6.7845492987446505E-5</c:v>
                </c:pt>
                <c:pt idx="2958">
                  <c:v>-6.8175943031861702E-6</c:v>
                </c:pt>
                <c:pt idx="2959">
                  <c:v>5.59178131675917E-5</c:v>
                </c:pt>
                <c:pt idx="2960">
                  <c:v>1.0464825744161701E-4</c:v>
                </c:pt>
                <c:pt idx="2961">
                  <c:v>1.2716889644873199E-4</c:v>
                </c:pt>
                <c:pt idx="2962">
                  <c:v>1.17839296441702E-4</c:v>
                </c:pt>
                <c:pt idx="2963">
                  <c:v>7.8996113618924694E-5</c:v>
                </c:pt>
                <c:pt idx="2964">
                  <c:v>2.0367864083976801E-5</c:v>
                </c:pt>
                <c:pt idx="2965">
                  <c:v>-4.3361643363858702E-5</c:v>
                </c:pt>
                <c:pt idx="2966">
                  <c:v>-9.6230958235109294E-5</c:v>
                </c:pt>
                <c:pt idx="2967">
                  <c:v>-1.24998632642852E-4</c:v>
                </c:pt>
                <c:pt idx="2968">
                  <c:v>-1.22459624069972E-4</c:v>
                </c:pt>
                <c:pt idx="2969">
                  <c:v>-8.9249842964413101E-5</c:v>
                </c:pt>
                <c:pt idx="2970">
                  <c:v>-3.3686885022586801E-5</c:v>
                </c:pt>
                <c:pt idx="2971">
                  <c:v>3.0313162251409098E-5</c:v>
                </c:pt>
                <c:pt idx="2972">
                  <c:v>8.6721089990333394E-5</c:v>
                </c:pt>
                <c:pt idx="2973">
                  <c:v>1.21409182762593E-4</c:v>
                </c:pt>
                <c:pt idx="2974">
                  <c:v>1.25689592544072E-4</c:v>
                </c:pt>
                <c:pt idx="2975">
                  <c:v>9.8490264151263404E-5</c:v>
                </c:pt>
                <c:pt idx="2976">
                  <c:v>4.6623438112529603E-5</c:v>
                </c:pt>
                <c:pt idx="2977">
                  <c:v>-1.6920517232299001E-5</c:v>
                </c:pt>
                <c:pt idx="2978">
                  <c:v>-7.6226624069030202E-5</c:v>
                </c:pt>
                <c:pt idx="2979">
                  <c:v>-1.1644130003202701E-4</c:v>
                </c:pt>
                <c:pt idx="2980">
                  <c:v>-1.2749253005262001E-4</c:v>
                </c:pt>
                <c:pt idx="2981">
                  <c:v>-1.06612465015298E-4</c:v>
                </c:pt>
                <c:pt idx="2982">
                  <c:v>-5.9030646739177297E-5</c:v>
                </c:pt>
                <c:pt idx="2983">
                  <c:v>3.3357632123171701E-6</c:v>
                </c:pt>
                <c:pt idx="2984">
                  <c:v>6.4866710573714098E-5</c:v>
                </c:pt>
                <c:pt idx="2985">
                  <c:v>1.10151387868066E-4</c:v>
                </c:pt>
                <c:pt idx="2986">
                  <c:v>1.2784796674126001E-4</c:v>
                </c:pt>
                <c:pt idx="2987">
                  <c:v>1.135242292329E-4</c:v>
                </c:pt>
                <c:pt idx="2988">
                  <c:v>7.0767644259970698E-5</c:v>
                </c:pt>
                <c:pt idx="2989">
                  <c:v>1.02868637715384E-5</c:v>
                </c:pt>
                <c:pt idx="2990">
                  <c:v>-5.2770325563545501E-5</c:v>
                </c:pt>
                <c:pt idx="2991">
                  <c:v>-1.02610859497906E-4</c:v>
                </c:pt>
                <c:pt idx="2992">
                  <c:v>-1.26751867119457E-4</c:v>
                </c:pt>
                <c:pt idx="2993">
                  <c:v>-1.1914708330944301E-4</c:v>
                </c:pt>
                <c:pt idx="2994">
                  <c:v>-8.1701173349734994E-5</c:v>
                </c:pt>
                <c:pt idx="2995">
                  <c:v>-2.3792697687302502E-5</c:v>
                </c:pt>
                <c:pt idx="2996">
                  <c:v>4.0074806710095598E-5</c:v>
                </c:pt>
                <c:pt idx="2997">
                  <c:v>9.3905327160898202E-5</c:v>
                </c:pt>
                <c:pt idx="2998">
                  <c:v>1.2421667587789699E-4</c:v>
                </c:pt>
                <c:pt idx="2999">
                  <c:v>1.23417187536963E-4</c:v>
                </c:pt>
                <c:pt idx="3000">
                  <c:v>9.1707098952750502E-5</c:v>
                </c:pt>
                <c:pt idx="3001">
                  <c:v>3.7028398526281703E-5</c:v>
                </c:pt>
                <c:pt idx="3002">
                  <c:v>-2.69242940186019E-5</c:v>
                </c:pt>
                <c:pt idx="3003">
                  <c:v>-8.4133630100332807E-5</c:v>
                </c:pt>
                <c:pt idx="3004">
                  <c:v>-1.20271176596285E-4</c:v>
                </c:pt>
                <c:pt idx="3005">
                  <c:v>-1.2628606080548701E-4</c:v>
                </c:pt>
                <c:pt idx="3006">
                  <c:v>-1.00671817664109E-4</c:v>
                </c:pt>
                <c:pt idx="3007">
                  <c:v>-4.9843693266138199E-5</c:v>
                </c:pt>
                <c:pt idx="3008">
                  <c:v>1.3468093318161299E-5</c:v>
                </c:pt>
                <c:pt idx="3009">
                  <c:v>7.3406712380942195E-5</c:v>
                </c:pt>
                <c:pt idx="3010">
                  <c:v>1.14960164945733E-4</c:v>
                </c:pt>
                <c:pt idx="3011">
                  <c:v>1.2772113103877699E-4</c:v>
                </c:pt>
                <c:pt idx="3012">
                  <c:v>1.08493547538785E-4</c:v>
                </c:pt>
                <c:pt idx="3013">
                  <c:v>6.2093082012598498E-5</c:v>
                </c:pt>
                <c:pt idx="3014">
                  <c:v>1.4101889884100001E-7</c:v>
                </c:pt>
                <c:pt idx="3015">
                  <c:v>-6.1846363272948998E-5</c:v>
                </c:pt>
                <c:pt idx="3016">
                  <c:v>-1.08343940096045E-4</c:v>
                </c:pt>
                <c:pt idx="3017">
                  <c:v>-1.2770610500507801E-4</c:v>
                </c:pt>
                <c:pt idx="3018">
                  <c:v>-1.15083483684429E-4</c:v>
                </c:pt>
                <c:pt idx="3019">
                  <c:v>-7.3637489948914095E-5</c:v>
                </c:pt>
                <c:pt idx="3020">
                  <c:v>-1.37485300418697E-5</c:v>
                </c:pt>
                <c:pt idx="3021">
                  <c:v>4.9583834503849299E-5</c:v>
                </c:pt>
                <c:pt idx="3022">
                  <c:v>1.0049762010230099E-4</c:v>
                </c:pt>
                <c:pt idx="3023">
                  <c:v>1.26241153304158E-4</c:v>
                </c:pt>
                <c:pt idx="3024">
                  <c:v>1.2036680651772999E-4</c:v>
                </c:pt>
                <c:pt idx="3025">
                  <c:v>8.4345846337479597E-5</c:v>
                </c:pt>
                <c:pt idx="3026">
                  <c:v>2.71999456983635E-5</c:v>
                </c:pt>
                <c:pt idx="3027">
                  <c:v>-3.67583500771205E-5</c:v>
                </c:pt>
                <c:pt idx="3028">
                  <c:v>-9.1510289043541105E-5</c:v>
                </c:pt>
                <c:pt idx="3029">
                  <c:v>-1.2334290843038701E-4</c:v>
                </c:pt>
                <c:pt idx="3030">
                  <c:v>-1.2428353123698999E-4</c:v>
                </c:pt>
                <c:pt idx="3031">
                  <c:v>-9.4096572646235594E-5</c:v>
                </c:pt>
                <c:pt idx="3032">
                  <c:v>-4.0342543703473202E-5</c:v>
                </c:pt>
                <c:pt idx="3033">
                  <c:v>2.3515525576795699E-5</c:v>
                </c:pt>
                <c:pt idx="3034">
                  <c:v>8.14839855966264E-5</c:v>
                </c:pt>
                <c:pt idx="3035">
                  <c:v>1.19044275933833E-4</c:v>
                </c:pt>
                <c:pt idx="3036">
                  <c:v>1.26789188866339E-4</c:v>
                </c:pt>
                <c:pt idx="3037">
                  <c:v>1.02778962904245E-4</c:v>
                </c:pt>
                <c:pt idx="3038">
                  <c:v>5.3027108088386703E-5</c:v>
                </c:pt>
                <c:pt idx="3039">
                  <c:v>-1.0005714904505E-5</c:v>
                </c:pt>
                <c:pt idx="3040">
                  <c:v>-7.0532544528614495E-5</c:v>
                </c:pt>
                <c:pt idx="3041">
                  <c:v>-1.13394060823392E-4</c:v>
                </c:pt>
                <c:pt idx="3042">
                  <c:v>-1.2785533113926801E-4</c:v>
                </c:pt>
                <c:pt idx="3043">
                  <c:v>-1.10294440614423E-4</c:v>
                </c:pt>
                <c:pt idx="3044">
                  <c:v>-6.5109623220660398E-5</c:v>
                </c:pt>
                <c:pt idx="3045">
                  <c:v>-3.6176967805044499E-6</c:v>
                </c:pt>
                <c:pt idx="3046">
                  <c:v>5.8780304260890303E-5</c:v>
                </c:pt>
                <c:pt idx="3047">
                  <c:v>1.0645641345361E-4</c:v>
                </c:pt>
                <c:pt idx="3048">
                  <c:v>1.2746985348923001E-4</c:v>
                </c:pt>
                <c:pt idx="3049">
                  <c:v>1.16557677952911E-4</c:v>
                </c:pt>
                <c:pt idx="3050">
                  <c:v>7.6452908901946198E-5</c:v>
                </c:pt>
                <c:pt idx="3051">
                  <c:v>1.7200034537074299E-5</c:v>
                </c:pt>
                <c:pt idx="3052">
                  <c:v>-4.6360695178875501E-5</c:v>
                </c:pt>
                <c:pt idx="3053">
                  <c:v>-9.8310101186403005E-5</c:v>
                </c:pt>
                <c:pt idx="3054">
                  <c:v>-1.25637132480204E-4</c:v>
                </c:pt>
                <c:pt idx="3055">
                  <c:v>-1.21497564548153E-4</c:v>
                </c:pt>
                <c:pt idx="3056">
                  <c:v>-8.6928177858845902E-5</c:v>
                </c:pt>
                <c:pt idx="3057">
                  <c:v>-3.0587089761525697E-5</c:v>
                </c:pt>
                <c:pt idx="3058">
                  <c:v>3.3414724715097702E-5</c:v>
                </c:pt>
                <c:pt idx="3059">
                  <c:v>8.9047614096921998E-5</c:v>
                </c:pt>
                <c:pt idx="3060">
                  <c:v>1.2237797611687899E-4</c:v>
                </c:pt>
                <c:pt idx="3061">
                  <c:v>1.2505801484051599E-4</c:v>
                </c:pt>
                <c:pt idx="3062">
                  <c:v>9.6416497943745502E-5</c:v>
                </c:pt>
                <c:pt idx="3063">
                  <c:v>4.3626871012433903E-5</c:v>
                </c:pt>
                <c:pt idx="3064">
                  <c:v>-2.0089376405400901E-5</c:v>
                </c:pt>
                <c:pt idx="3065">
                  <c:v>-7.8774114877059703E-5</c:v>
                </c:pt>
                <c:pt idx="3066">
                  <c:v>-1.17729387598628E-4</c:v>
                </c:pt>
                <c:pt idx="3067">
                  <c:v>-1.2719860485602201E-4</c:v>
                </c:pt>
                <c:pt idx="3068">
                  <c:v>-1.04810142444368E-4</c:v>
                </c:pt>
                <c:pt idx="3069">
                  <c:v>-5.6171329662602597E-5</c:v>
                </c:pt>
                <c:pt idx="3070">
                  <c:v>6.53594109479297E-6</c:v>
                </c:pt>
                <c:pt idx="3071">
                  <c:v>6.7606244858962604E-5</c:v>
                </c:pt>
                <c:pt idx="3072">
                  <c:v>1.1174414519951E-4</c:v>
                </c:pt>
                <c:pt idx="3073">
                  <c:v>1.2789503116449001E-4</c:v>
                </c:pt>
                <c:pt idx="3074">
                  <c:v>1.12013813171152E-4</c:v>
                </c:pt>
                <c:pt idx="3075">
                  <c:v>6.8078040785849898E-5</c:v>
                </c:pt>
                <c:pt idx="3076">
                  <c:v>7.0917007602273297E-6</c:v>
                </c:pt>
                <c:pt idx="3077">
                  <c:v>-5.5670799714511701E-5</c:v>
                </c:pt>
                <c:pt idx="3078">
                  <c:v>-1.04490203044182E-4</c:v>
                </c:pt>
                <c:pt idx="3079">
                  <c:v>-1.2713938681127801E-4</c:v>
                </c:pt>
                <c:pt idx="3080">
                  <c:v>-1.17945722435994E-4</c:v>
                </c:pt>
                <c:pt idx="3081">
                  <c:v>-7.9211820194473399E-5</c:v>
                </c:pt>
                <c:pt idx="3082">
                  <c:v>-2.06388261907893E-5</c:v>
                </c:pt>
                <c:pt idx="3083">
                  <c:v>4.3103289866360397E-5</c:v>
                </c:pt>
                <c:pt idx="3084">
                  <c:v>9.6049919583082602E-5</c:v>
                </c:pt>
                <c:pt idx="3085">
                  <c:v>1.2494025108977899E-4</c:v>
                </c:pt>
                <c:pt idx="3086">
                  <c:v>1.22538521637993E-4</c:v>
                </c:pt>
                <c:pt idx="3087">
                  <c:v>8.9446259268171802E-5</c:v>
                </c:pt>
                <c:pt idx="3088">
                  <c:v>3.3951626380328899E-5</c:v>
                </c:pt>
                <c:pt idx="3089">
                  <c:v>-3.0046401955066301E-5</c:v>
                </c:pt>
                <c:pt idx="3090">
                  <c:v>-8.6519122526469794E-5</c:v>
                </c:pt>
                <c:pt idx="3091">
                  <c:v>-1.21322592135448E-4</c:v>
                </c:pt>
                <c:pt idx="3092">
                  <c:v>-1.2574006591338399E-4</c:v>
                </c:pt>
                <c:pt idx="3093">
                  <c:v>-9.8665160148573701E-5</c:v>
                </c:pt>
                <c:pt idx="3094">
                  <c:v>-4.6878952950336E-5</c:v>
                </c:pt>
                <c:pt idx="3095">
                  <c:v>1.66483788302242E-5</c:v>
                </c:pt>
                <c:pt idx="3096">
                  <c:v>7.6006020853710703E-5</c:v>
                </c:pt>
                <c:pt idx="3097">
                  <c:v>1.16327483447263E-4</c:v>
                </c:pt>
                <c:pt idx="3098">
                  <c:v>1.2751400616813199E-4</c:v>
                </c:pt>
                <c:pt idx="3099">
                  <c:v>1.06763855004728E-4</c:v>
                </c:pt>
                <c:pt idx="3100">
                  <c:v>5.9274034040517098E-5</c:v>
                </c:pt>
                <c:pt idx="3101">
                  <c:v>-3.0613364585529399E-6</c:v>
                </c:pt>
                <c:pt idx="3102">
                  <c:v>-6.4629976250425803E-5</c:v>
                </c:pt>
                <c:pt idx="3103">
                  <c:v>-1.10011637555114E-4</c:v>
                </c:pt>
                <c:pt idx="3104">
                  <c:v>-1.27840201771472E-4</c:v>
                </c:pt>
                <c:pt idx="3105">
                  <c:v>-1.1365039439112901E-4</c:v>
                </c:pt>
                <c:pt idx="3106">
                  <c:v>-7.09961406996665E-5</c:v>
                </c:pt>
                <c:pt idx="3107">
                  <c:v>-1.0560463141890299E-5</c:v>
                </c:pt>
                <c:pt idx="3108">
                  <c:v>5.2520147922129297E-5</c:v>
                </c:pt>
                <c:pt idx="3109">
                  <c:v>1.02446762127707E-4</c:v>
                </c:pt>
                <c:pt idx="3110">
                  <c:v>1.2671494922482899E-4</c:v>
                </c:pt>
                <c:pt idx="3111">
                  <c:v>1.1924659120611599E-4</c:v>
                </c:pt>
                <c:pt idx="3112">
                  <c:v>8.1912184667686495E-5</c:v>
                </c:pt>
                <c:pt idx="3113">
                  <c:v>2.4062363332931501E-5</c:v>
                </c:pt>
                <c:pt idx="3114">
                  <c:v>-3.9814026170620902E-5</c:v>
                </c:pt>
                <c:pt idx="3115">
                  <c:v>-9.3718745831454606E-5</c:v>
                </c:pt>
                <c:pt idx="3116">
                  <c:v>-1.24151024209909E-4</c:v>
                </c:pt>
                <c:pt idx="3117">
                  <c:v>-1.2348890839795299E-4</c:v>
                </c:pt>
                <c:pt idx="3118">
                  <c:v>-9.1898229408158994E-5</c:v>
                </c:pt>
                <c:pt idx="3119">
                  <c:v>-3.7291068767864402E-5</c:v>
                </c:pt>
                <c:pt idx="3120">
                  <c:v>2.66558713823375E-5</c:v>
                </c:pt>
                <c:pt idx="3121">
                  <c:v>8.3926683183811995E-5</c:v>
                </c:pt>
                <c:pt idx="3122">
                  <c:v>1.20177536538557E-4</c:v>
                </c:pt>
                <c:pt idx="3123">
                  <c:v>1.2632918033990799E-4</c:v>
                </c:pt>
                <c:pt idx="3124">
                  <c:v>1.00840897235791E-4</c:v>
                </c:pt>
                <c:pt idx="3125">
                  <c:v>5.0096385847459997E-5</c:v>
                </c:pt>
                <c:pt idx="3126">
                  <c:v>-1.3195076151783299E-5</c:v>
                </c:pt>
                <c:pt idx="3127">
                  <c:v>-7.3181749472502901E-5</c:v>
                </c:pt>
                <c:pt idx="3128">
                  <c:v>-1.14839599651219E-4</c:v>
                </c:pt>
                <c:pt idx="3129">
                  <c:v>-1.2773515968413299E-4</c:v>
                </c:pt>
                <c:pt idx="3130">
                  <c:v>-1.0863865656275401E-4</c:v>
                </c:pt>
                <c:pt idx="3131">
                  <c:v>-6.2332927959936105E-5</c:v>
                </c:pt>
                <c:pt idx="3132">
                  <c:v>-4.1553086414033697E-7</c:v>
                </c:pt>
                <c:pt idx="3133">
                  <c:v>6.1605938514345697E-5</c:v>
                </c:pt>
                <c:pt idx="3134">
                  <c:v>1.08197818416417E-4</c:v>
                </c:pt>
                <c:pt idx="3135">
                  <c:v>1.2769088348556099E-4</c:v>
                </c:pt>
                <c:pt idx="3136">
                  <c:v>1.15202974649014E-4</c:v>
                </c:pt>
                <c:pt idx="3137">
                  <c:v>7.3861766144252007E-5</c:v>
                </c:pt>
                <c:pt idx="3138">
                  <c:v>1.402142010353E-5</c:v>
                </c:pt>
                <c:pt idx="3139">
                  <c:v>-4.9330677584696397E-5</c:v>
                </c:pt>
                <c:pt idx="3140">
                  <c:v>-1.00327601046529E-4</c:v>
                </c:pt>
                <c:pt idx="3141">
                  <c:v>-1.2619685443900701E-4</c:v>
                </c:pt>
                <c:pt idx="3142">
                  <c:v>-1.2045932276878701E-4</c:v>
                </c:pt>
                <c:pt idx="3143">
                  <c:v>-8.4552006435737806E-5</c:v>
                </c:pt>
                <c:pt idx="3144">
                  <c:v>-2.7468115568290101E-5</c:v>
                </c:pt>
                <c:pt idx="3145">
                  <c:v>3.6495335243053602E-5</c:v>
                </c:pt>
                <c:pt idx="3146">
                  <c:v>9.1318302942151395E-5</c:v>
                </c:pt>
                <c:pt idx="3147">
                  <c:v>1.2327003517176299E-4</c:v>
                </c:pt>
                <c:pt idx="3148">
                  <c:v>1.2434802238082699E-4</c:v>
                </c:pt>
                <c:pt idx="3149">
                  <c:v>9.4282275985485499E-5</c:v>
                </c:pt>
                <c:pt idx="3150">
                  <c:v>4.0602948684801101E-5</c:v>
                </c:pt>
                <c:pt idx="3151">
                  <c:v>-2.32456389963987E-5</c:v>
                </c:pt>
                <c:pt idx="3152">
                  <c:v>-8.1272212185475506E-5</c:v>
                </c:pt>
                <c:pt idx="3153">
                  <c:v>-1.18943655656498E-4</c:v>
                </c:pt>
                <c:pt idx="3154">
                  <c:v>-1.2682492269548099E-4</c:v>
                </c:pt>
                <c:pt idx="3155">
                  <c:v>-1.02942101080679E-4</c:v>
                </c:pt>
                <c:pt idx="3156">
                  <c:v>-5.3276791643788997E-5</c:v>
                </c:pt>
                <c:pt idx="3157">
                  <c:v>9.7320207655091405E-6</c:v>
                </c:pt>
                <c:pt idx="3158">
                  <c:v>7.0303388201011695E-5</c:v>
                </c:pt>
                <c:pt idx="3159">
                  <c:v>1.13266835931013E-4</c:v>
                </c:pt>
                <c:pt idx="3160">
                  <c:v>1.2786190194565499E-4</c:v>
                </c:pt>
                <c:pt idx="3161">
                  <c:v>1.10433161420354E-4</c:v>
                </c:pt>
                <c:pt idx="3162">
                  <c:v>6.5345750539728801E-5</c:v>
                </c:pt>
                <c:pt idx="3163">
                  <c:v>3.8920910608219097E-6</c:v>
                </c:pt>
                <c:pt idx="3164">
                  <c:v>-5.8536366769048099E-5</c:v>
                </c:pt>
                <c:pt idx="3165">
                  <c:v>-1.06304028408353E-4</c:v>
                </c:pt>
                <c:pt idx="3166">
                  <c:v>-1.2744718667047201E-4</c:v>
                </c:pt>
                <c:pt idx="3167">
                  <c:v>-1.16670406406023E-4</c:v>
                </c:pt>
                <c:pt idx="3168">
                  <c:v>-7.66727990865309E-5</c:v>
                </c:pt>
                <c:pt idx="3169">
                  <c:v>-1.74720135923027E-5</c:v>
                </c:pt>
                <c:pt idx="3170">
                  <c:v>4.61047460946211E-5</c:v>
                </c:pt>
                <c:pt idx="3171">
                  <c:v>9.8134286109066905E-5</c:v>
                </c:pt>
                <c:pt idx="3172">
                  <c:v>1.25585485386583E-4</c:v>
                </c:pt>
                <c:pt idx="3173">
                  <c:v>1.21583020773239E-4</c:v>
                </c:pt>
                <c:pt idx="3174">
                  <c:v>8.7129334360934595E-5</c:v>
                </c:pt>
                <c:pt idx="3175">
                  <c:v>3.0853565646784699E-5</c:v>
                </c:pt>
                <c:pt idx="3176">
                  <c:v>-3.3149669985227898E-5</c:v>
                </c:pt>
                <c:pt idx="3177">
                  <c:v>-8.8850365123817497E-5</c:v>
                </c:pt>
                <c:pt idx="3178">
                  <c:v>-1.22297935129497E-4</c:v>
                </c:pt>
                <c:pt idx="3179">
                  <c:v>-1.2511522860068601E-4</c:v>
                </c:pt>
                <c:pt idx="3180">
                  <c:v>-9.6596636910303301E-5</c:v>
                </c:pt>
                <c:pt idx="3181">
                  <c:v>-4.3884818263704402E-5</c:v>
                </c:pt>
                <c:pt idx="3182">
                  <c:v>1.9818225358686901E-5</c:v>
                </c:pt>
                <c:pt idx="3183">
                  <c:v>7.8557671496650805E-5</c:v>
                </c:pt>
                <c:pt idx="3184">
                  <c:v>1.17621861471865E-4</c:v>
                </c:pt>
                <c:pt idx="3185">
                  <c:v>1.2722692656839599E-4</c:v>
                </c:pt>
                <c:pt idx="3186">
                  <c:v>1.0496721864732E-4</c:v>
                </c:pt>
                <c:pt idx="3187">
                  <c:v>5.6417819646673103E-5</c:v>
                </c:pt>
                <c:pt idx="3188">
                  <c:v>-6.26177227522705E-6</c:v>
                </c:pt>
                <c:pt idx="3189">
                  <c:v>-6.73730644855815E-5</c:v>
                </c:pt>
                <c:pt idx="3190">
                  <c:v>-1.1161035474337301E-4</c:v>
                </c:pt>
                <c:pt idx="3191">
                  <c:v>-1.27894139275313E-4</c:v>
                </c:pt>
                <c:pt idx="3192">
                  <c:v>-1.12146043228111E-4</c:v>
                </c:pt>
                <c:pt idx="3193">
                  <c:v>-6.8310274950884693E-5</c:v>
                </c:pt>
                <c:pt idx="3194">
                  <c:v>-7.3657745460285599E-6</c:v>
                </c:pt>
                <c:pt idx="3195">
                  <c:v>5.5423529787828199E-5</c:v>
                </c:pt>
                <c:pt idx="3196">
                  <c:v>1.04331667263706E-4</c:v>
                </c:pt>
                <c:pt idx="3197">
                  <c:v>1.2710929144671299E-4</c:v>
                </c:pt>
                <c:pt idx="3198">
                  <c:v>1.18051605058094E-4</c:v>
                </c:pt>
                <c:pt idx="3199">
                  <c:v>7.9427161843686006E-5</c:v>
                </c:pt>
                <c:pt idx="3200">
                  <c:v>2.09096932151859E-5</c:v>
                </c:pt>
                <c:pt idx="3201">
                  <c:v>-4.2844737793376799E-5</c:v>
                </c:pt>
                <c:pt idx="3202">
                  <c:v>-9.5868438432131296E-5</c:v>
                </c:pt>
                <c:pt idx="3203">
                  <c:v>-1.2488129394094301E-4</c:v>
                </c:pt>
                <c:pt idx="3204">
                  <c:v>-1.2261685467494199E-4</c:v>
                </c:pt>
                <c:pt idx="3205">
                  <c:v>-8.9642263495859199E-5</c:v>
                </c:pt>
                <c:pt idx="3206">
                  <c:v>-3.42162113240083E-5</c:v>
                </c:pt>
                <c:pt idx="3207">
                  <c:v>2.9779503235905401E-5</c:v>
                </c:pt>
                <c:pt idx="3208">
                  <c:v>8.6316756471760604E-5</c:v>
                </c:pt>
                <c:pt idx="3209">
                  <c:v>1.2123544257898101E-4</c:v>
                </c:pt>
                <c:pt idx="3210">
                  <c:v>1.2578996000221101E-4</c:v>
                </c:pt>
                <c:pt idx="3211">
                  <c:v>9.8839601598629494E-5</c:v>
                </c:pt>
                <c:pt idx="3212">
                  <c:v>4.7134251818297198E-5</c:v>
                </c:pt>
                <c:pt idx="3213">
                  <c:v>-1.63761637295977E-5</c:v>
                </c:pt>
                <c:pt idx="3214">
                  <c:v>-7.5785067481070597E-5</c:v>
                </c:pt>
                <c:pt idx="3215">
                  <c:v>-1.16213130945482E-4</c:v>
                </c:pt>
                <c:pt idx="3216">
                  <c:v>-1.27534894830673E-4</c:v>
                </c:pt>
                <c:pt idx="3217">
                  <c:v>-1.06914753136473E-4</c:v>
                </c:pt>
                <c:pt idx="3218">
                  <c:v>-5.9517148268267401E-5</c:v>
                </c:pt>
                <c:pt idx="3219">
                  <c:v>2.7868956013091098E-6</c:v>
                </c:pt>
                <c:pt idx="3220">
                  <c:v>6.4392944178892706E-5</c:v>
                </c:pt>
                <c:pt idx="3221">
                  <c:v>1.0987138042204799E-4</c:v>
                </c:pt>
                <c:pt idx="3222">
                  <c:v>1.2783184784594001E-4</c:v>
                </c:pt>
                <c:pt idx="3223">
                  <c:v>1.13776035965606E-4</c:v>
                </c:pt>
                <c:pt idx="3224">
                  <c:v>7.1224310062400296E-5</c:v>
                </c:pt>
                <c:pt idx="3225">
                  <c:v>1.08340138605245E-5</c:v>
                </c:pt>
                <c:pt idx="3226">
                  <c:v>-5.2269728322062101E-5</c:v>
                </c:pt>
                <c:pt idx="3227">
                  <c:v>-1.0228219278853499E-4</c:v>
                </c:pt>
                <c:pt idx="3228">
                  <c:v>-1.2667744755846E-4</c:v>
                </c:pt>
                <c:pt idx="3229">
                  <c:v>-1.19345549737537E-4</c:v>
                </c:pt>
                <c:pt idx="3230">
                  <c:v>-8.2122818618808493E-5</c:v>
                </c:pt>
                <c:pt idx="3231">
                  <c:v>-2.4331918124017999E-5</c:v>
                </c:pt>
                <c:pt idx="3232">
                  <c:v>3.9553062209194101E-5</c:v>
                </c:pt>
                <c:pt idx="3233">
                  <c:v>9.3531732742729593E-5</c:v>
                </c:pt>
                <c:pt idx="3234">
                  <c:v>1.24084800582102E-4</c:v>
                </c:pt>
                <c:pt idx="3235">
                  <c:v>1.2356006034947001E-4</c:v>
                </c:pt>
                <c:pt idx="3236">
                  <c:v>9.2088936491347702E-5</c:v>
                </c:pt>
                <c:pt idx="3237">
                  <c:v>3.7553567210679397E-5</c:v>
                </c:pt>
                <c:pt idx="3238">
                  <c:v>-2.63873259433213E-5</c:v>
                </c:pt>
                <c:pt idx="3239">
                  <c:v>-8.3719349619731199E-5</c:v>
                </c:pt>
                <c:pt idx="3240">
                  <c:v>-1.20083342826739E-4</c:v>
                </c:pt>
                <c:pt idx="3241">
                  <c:v>-1.2637171787981499E-4</c:v>
                </c:pt>
                <c:pt idx="3242">
                  <c:v>-1.01009512236667E-4</c:v>
                </c:pt>
                <c:pt idx="3243">
                  <c:v>-5.0348847636325699E-5</c:v>
                </c:pt>
                <c:pt idx="3244">
                  <c:v>1.29219981961091E-5</c:v>
                </c:pt>
                <c:pt idx="3245">
                  <c:v>7.2956449418071304E-5</c:v>
                </c:pt>
                <c:pt idx="3246">
                  <c:v>1.1471850529432299E-4</c:v>
                </c:pt>
                <c:pt idx="3247">
                  <c:v>1.2774859985767101E-4</c:v>
                </c:pt>
                <c:pt idx="3248">
                  <c:v>1.08783265091887E-4</c:v>
                </c:pt>
                <c:pt idx="3249">
                  <c:v>6.25724867414571E-5</c:v>
                </c:pt>
                <c:pt idx="3250">
                  <c:v>6.9004091510220399E-7</c:v>
                </c:pt>
                <c:pt idx="3251">
                  <c:v>-6.1365229939143104E-5</c:v>
                </c:pt>
                <c:pt idx="3252">
                  <c:v>-1.08051198272881E-4</c:v>
                </c:pt>
                <c:pt idx="3253">
                  <c:v>-1.2767507369820501E-4</c:v>
                </c:pt>
                <c:pt idx="3254">
                  <c:v>-1.1532193487715901E-4</c:v>
                </c:pt>
                <c:pt idx="3255">
                  <c:v>-7.4085702060782495E-5</c:v>
                </c:pt>
                <c:pt idx="3256">
                  <c:v>-1.42942455689538E-5</c:v>
                </c:pt>
                <c:pt idx="3257">
                  <c:v>4.9077293400681E-5</c:v>
                </c:pt>
                <c:pt idx="3258">
                  <c:v>1.0015711978469E-4</c:v>
                </c:pt>
                <c:pt idx="3259">
                  <c:v>1.2615197418896099E-4</c:v>
                </c:pt>
                <c:pt idx="3260">
                  <c:v>1.2055128406757399E-4</c:v>
                </c:pt>
                <c:pt idx="3261">
                  <c:v>8.4757777005591502E-5</c:v>
                </c:pt>
                <c:pt idx="3262">
                  <c:v>2.7736158893482098E-5</c:v>
                </c:pt>
                <c:pt idx="3263">
                  <c:v>-3.6232152276138003E-5</c:v>
                </c:pt>
                <c:pt idx="3264">
                  <c:v>-9.1125896140244604E-5</c:v>
                </c:pt>
                <c:pt idx="3265">
                  <c:v>-1.2319659401200799E-4</c:v>
                </c:pt>
                <c:pt idx="3266">
                  <c:v>-1.2441194065728001E-4</c:v>
                </c:pt>
                <c:pt idx="3267">
                  <c:v>-9.4467544969288706E-5</c:v>
                </c:pt>
                <c:pt idx="3268">
                  <c:v>-4.08631666096357E-5</c:v>
                </c:pt>
                <c:pt idx="3269">
                  <c:v>2.2975645324082199E-5</c:v>
                </c:pt>
                <c:pt idx="3270">
                  <c:v>8.1060064355827999E-5</c:v>
                </c:pt>
                <c:pt idx="3271">
                  <c:v>1.1884248740952399E-4</c:v>
                </c:pt>
                <c:pt idx="3272">
                  <c:v>1.2686007224623801E-4</c:v>
                </c:pt>
                <c:pt idx="3273">
                  <c:v>1.03104765006127E-4</c:v>
                </c:pt>
                <c:pt idx="3274">
                  <c:v>5.3526229754706697E-5</c:v>
                </c:pt>
                <c:pt idx="3275">
                  <c:v>-9.45828179140321E-6</c:v>
                </c:pt>
                <c:pt idx="3276">
                  <c:v>-7.0073907987935807E-5</c:v>
                </c:pt>
                <c:pt idx="3277">
                  <c:v>-1.13139089221924E-4</c:v>
                </c:pt>
                <c:pt idx="3278">
                  <c:v>-1.2786788369632701E-4</c:v>
                </c:pt>
                <c:pt idx="3279">
                  <c:v>-1.1057137346422401E-4</c:v>
                </c:pt>
                <c:pt idx="3280">
                  <c:v>-6.5581576813002995E-5</c:v>
                </c:pt>
                <c:pt idx="3281">
                  <c:v>-4.1664674103995403E-6</c:v>
                </c:pt>
                <c:pt idx="3282">
                  <c:v>5.8292159602025901E-5</c:v>
                </c:pt>
                <c:pt idx="3283">
                  <c:v>1.06151153623819E-4</c:v>
                </c:pt>
                <c:pt idx="3284">
                  <c:v>1.27423932706578E-4</c:v>
                </c:pt>
                <c:pt idx="3285">
                  <c:v>1.16782597362284E-4</c:v>
                </c:pt>
                <c:pt idx="3286">
                  <c:v>7.6892336041968999E-5</c:v>
                </c:pt>
                <c:pt idx="3287">
                  <c:v>1.7743912154520101E-5</c:v>
                </c:pt>
                <c:pt idx="3288">
                  <c:v>-4.5848584607268003E-5</c:v>
                </c:pt>
                <c:pt idx="3289">
                  <c:v>-9.7958018930196006E-5</c:v>
                </c:pt>
                <c:pt idx="3290">
                  <c:v>-1.2553325972462399E-4</c:v>
                </c:pt>
                <c:pt idx="3291">
                  <c:v>-1.21667916869215E-4</c:v>
                </c:pt>
                <c:pt idx="3292">
                  <c:v>-8.7330089460951294E-5</c:v>
                </c:pt>
                <c:pt idx="3293">
                  <c:v>-3.1119899390648103E-5</c:v>
                </c:pt>
                <c:pt idx="3294">
                  <c:v>3.2884462535882898E-5</c:v>
                </c:pt>
                <c:pt idx="3295">
                  <c:v>8.8652706819906997E-5</c:v>
                </c:pt>
                <c:pt idx="3296">
                  <c:v>1.2221733071941901E-4</c:v>
                </c:pt>
                <c:pt idx="3297">
                  <c:v>1.2517186595897701E-4</c:v>
                </c:pt>
                <c:pt idx="3298">
                  <c:v>9.6776330859227205E-5</c:v>
                </c:pt>
                <c:pt idx="3299">
                  <c:v>4.4142563339013003E-5</c:v>
                </c:pt>
                <c:pt idx="3300">
                  <c:v>-1.95469830100391E-5</c:v>
                </c:pt>
                <c:pt idx="3301">
                  <c:v>-7.8340866203547893E-5</c:v>
                </c:pt>
                <c:pt idx="3302">
                  <c:v>-1.1751379346492699E-4</c:v>
                </c:pt>
                <c:pt idx="3303">
                  <c:v>-1.2725466215036599E-4</c:v>
                </c:pt>
                <c:pt idx="3304">
                  <c:v>-1.0512381126963399E-4</c:v>
                </c:pt>
                <c:pt idx="3305">
                  <c:v>-5.66640497156431E-5</c:v>
                </c:pt>
                <c:pt idx="3306">
                  <c:v>5.9875746078753602E-6</c:v>
                </c:pt>
                <c:pt idx="3307">
                  <c:v>6.7139573726635301E-5</c:v>
                </c:pt>
                <c:pt idx="3308">
                  <c:v>1.11476050101882E-4</c:v>
                </c:pt>
                <c:pt idx="3309">
                  <c:v>1.27892658181903E-4</c:v>
                </c:pt>
                <c:pt idx="3310">
                  <c:v>1.1227775663181599E-4</c:v>
                </c:pt>
                <c:pt idx="3311">
                  <c:v>6.8542194412655606E-5</c:v>
                </c:pt>
                <c:pt idx="3312">
                  <c:v>7.6398143979408907E-6</c:v>
                </c:pt>
                <c:pt idx="3313">
                  <c:v>-5.5176004526705801E-5</c:v>
                </c:pt>
                <c:pt idx="3314">
                  <c:v>-1.04172650830557E-4</c:v>
                </c:pt>
                <c:pt idx="3315">
                  <c:v>-1.2707861049368599E-4</c:v>
                </c:pt>
                <c:pt idx="3316">
                  <c:v>-1.18156943820205E-4</c:v>
                </c:pt>
                <c:pt idx="3317">
                  <c:v>-7.9642137574490205E-5</c:v>
                </c:pt>
                <c:pt idx="3318">
                  <c:v>-2.1180463909291001E-5</c:v>
                </c:pt>
                <c:pt idx="3319">
                  <c:v>4.2585988336048798E-5</c:v>
                </c:pt>
                <c:pt idx="3320">
                  <c:v>9.5686515618333503E-5</c:v>
                </c:pt>
                <c:pt idx="3321">
                  <c:v>1.24821761467958E-4</c:v>
                </c:pt>
                <c:pt idx="3322">
                  <c:v>1.2269462281994201E-4</c:v>
                </c:pt>
                <c:pt idx="3323">
                  <c:v>8.9837854744489895E-5</c:v>
                </c:pt>
                <c:pt idx="3324">
                  <c:v>3.4480638634690197E-5</c:v>
                </c:pt>
                <c:pt idx="3325">
                  <c:v>-2.9512467323520201E-5</c:v>
                </c:pt>
                <c:pt idx="3326">
                  <c:v>-8.6113992758499601E-5</c:v>
                </c:pt>
                <c:pt idx="3327">
                  <c:v>-1.21147734494685E-4</c:v>
                </c:pt>
                <c:pt idx="3328">
                  <c:v>-1.25839274580694E-4</c:v>
                </c:pt>
                <c:pt idx="3329">
                  <c:v>-9.9013587697784395E-5</c:v>
                </c:pt>
                <c:pt idx="3330">
                  <c:v>-4.73893335402594E-5</c:v>
                </c:pt>
                <c:pt idx="3331">
                  <c:v>1.6103873184505798E-5</c:v>
                </c:pt>
                <c:pt idx="3332">
                  <c:v>7.5563764969035105E-5</c:v>
                </c:pt>
                <c:pt idx="3333">
                  <c:v>1.16098243053503E-4</c:v>
                </c:pt>
                <c:pt idx="3334">
                  <c:v>1.2755519594400999E-4</c:v>
                </c:pt>
                <c:pt idx="3335">
                  <c:v>1.07065158715352E-4</c:v>
                </c:pt>
                <c:pt idx="3336">
                  <c:v>5.9759988302408798E-5</c:v>
                </c:pt>
                <c:pt idx="3337">
                  <c:v>-2.5124419049258899E-6</c:v>
                </c:pt>
                <c:pt idx="3338">
                  <c:v>-6.4155615451113804E-5</c:v>
                </c:pt>
                <c:pt idx="3339">
                  <c:v>-1.09730617115026E-4</c:v>
                </c:pt>
                <c:pt idx="3340">
                  <c:v>-1.2782290500315099E-4</c:v>
                </c:pt>
                <c:pt idx="3341">
                  <c:v>-1.1390115337750301E-4</c:v>
                </c:pt>
                <c:pt idx="3342">
                  <c:v>-7.1452151297002995E-5</c:v>
                </c:pt>
                <c:pt idx="3343">
                  <c:v>-1.11075146672014E-5</c:v>
                </c:pt>
                <c:pt idx="3344">
                  <c:v>5.20190679170191E-5</c:v>
                </c:pt>
                <c:pt idx="3345">
                  <c:v>1.0211715223855301E-4</c:v>
                </c:pt>
                <c:pt idx="3346">
                  <c:v>1.2663936229311999E-4</c:v>
                </c:pt>
                <c:pt idx="3347">
                  <c:v>1.19443958447807E-4</c:v>
                </c:pt>
                <c:pt idx="3348">
                  <c:v>8.23330742327171E-5</c:v>
                </c:pt>
                <c:pt idx="3349">
                  <c:v>2.46013608187316E-5</c:v>
                </c:pt>
                <c:pt idx="3350">
                  <c:v>-3.9291916028067798E-5</c:v>
                </c:pt>
                <c:pt idx="3351">
                  <c:v>-9.3344288756286805E-5</c:v>
                </c:pt>
                <c:pt idx="3352">
                  <c:v>-1.2401800529956601E-4</c:v>
                </c:pt>
                <c:pt idx="3353">
                  <c:v>-1.2363064306371901E-4</c:v>
                </c:pt>
                <c:pt idx="3354">
                  <c:v>-9.2279219323734997E-5</c:v>
                </c:pt>
                <c:pt idx="3355">
                  <c:v>-3.7815892645404597E-5</c:v>
                </c:pt>
                <c:pt idx="3356">
                  <c:v>2.6118658938733801E-5</c:v>
                </c:pt>
                <c:pt idx="3357">
                  <c:v>8.3511630363269701E-5</c:v>
                </c:pt>
                <c:pt idx="3358">
                  <c:v>1.1998859589478101E-4</c:v>
                </c:pt>
                <c:pt idx="3359">
                  <c:v>1.26413673229236E-4</c:v>
                </c:pt>
                <c:pt idx="3360">
                  <c:v>1.01177661889934E-4</c:v>
                </c:pt>
                <c:pt idx="3361">
                  <c:v>5.0601077469651502E-5</c:v>
                </c:pt>
                <c:pt idx="3362">
                  <c:v>-1.2648860709200199E-5</c:v>
                </c:pt>
                <c:pt idx="3363">
                  <c:v>-7.2730813255597905E-5</c:v>
                </c:pt>
                <c:pt idx="3364">
                  <c:v>-1.14596882432921E-4</c:v>
                </c:pt>
                <c:pt idx="3365">
                  <c:v>-1.2776145149747301E-4</c:v>
                </c:pt>
                <c:pt idx="3366">
                  <c:v>-1.08927372459978E-4</c:v>
                </c:pt>
                <c:pt idx="3367">
                  <c:v>-6.2811757253521897E-5</c:v>
                </c:pt>
                <c:pt idx="3368">
                  <c:v>-9.6454778706744104E-7</c:v>
                </c:pt>
                <c:pt idx="3369">
                  <c:v>6.1124238656278096E-5</c:v>
                </c:pt>
                <c:pt idx="3370">
                  <c:v>1.07904080340911E-4</c:v>
                </c:pt>
                <c:pt idx="3371">
                  <c:v>1.2765867571584599E-4</c:v>
                </c:pt>
                <c:pt idx="3372">
                  <c:v>1.15440363820817E-4</c:v>
                </c:pt>
                <c:pt idx="3373">
                  <c:v>7.4309296666840002E-5</c:v>
                </c:pt>
                <c:pt idx="3374">
                  <c:v>1.4567005181242901E-5</c:v>
                </c:pt>
                <c:pt idx="3375">
                  <c:v>-4.8823683119135901E-5</c:v>
                </c:pt>
                <c:pt idx="3376">
                  <c:v>-9.9986177102186297E-5</c:v>
                </c:pt>
                <c:pt idx="3377">
                  <c:v>-1.2610651276078201E-4</c:v>
                </c:pt>
                <c:pt idx="3378">
                  <c:v>-1.20642689990431E-4</c:v>
                </c:pt>
                <c:pt idx="3379">
                  <c:v>-8.4963157099062403E-5</c:v>
                </c:pt>
                <c:pt idx="3380">
                  <c:v>-2.8004074439072099E-5</c:v>
                </c:pt>
                <c:pt idx="3381">
                  <c:v>3.5968802388849101E-5</c:v>
                </c:pt>
                <c:pt idx="3382">
                  <c:v>9.0933069524232798E-5</c:v>
                </c:pt>
                <c:pt idx="3383">
                  <c:v>1.23122585289463E-4</c:v>
                </c:pt>
                <c:pt idx="3384">
                  <c:v>1.2447528577187901E-4</c:v>
                </c:pt>
                <c:pt idx="3385">
                  <c:v>9.4652378744116894E-5</c:v>
                </c:pt>
                <c:pt idx="3386">
                  <c:v>4.1123196279161502E-5</c:v>
                </c:pt>
                <c:pt idx="3387">
                  <c:v>-2.2705545803698499E-5</c:v>
                </c:pt>
                <c:pt idx="3388">
                  <c:v>-8.0847543085042303E-5</c:v>
                </c:pt>
                <c:pt idx="3389">
                  <c:v>-1.18740771658991E-4</c:v>
                </c:pt>
                <c:pt idx="3390">
                  <c:v>-1.2689463735667699E-4</c:v>
                </c:pt>
                <c:pt idx="3391">
                  <c:v>-1.03266953931203E-4</c:v>
                </c:pt>
                <c:pt idx="3392">
                  <c:v>-5.3775421271986397E-5</c:v>
                </c:pt>
                <c:pt idx="3393">
                  <c:v>9.1844992432939702E-6</c:v>
                </c:pt>
                <c:pt idx="3394">
                  <c:v>6.9844104946594605E-5</c:v>
                </c:pt>
                <c:pt idx="3395">
                  <c:v>1.13010821284649E-4</c:v>
                </c:pt>
                <c:pt idx="3396">
                  <c:v>1.2787327636372601E-4</c:v>
                </c:pt>
                <c:pt idx="3397">
                  <c:v>1.1070907610929201E-4</c:v>
                </c:pt>
                <c:pt idx="3398">
                  <c:v>6.5817100954038799E-5</c:v>
                </c:pt>
                <c:pt idx="3399">
                  <c:v>4.4408245651944E-6</c:v>
                </c:pt>
                <c:pt idx="3400">
                  <c:v>-5.8047683884878498E-5</c:v>
                </c:pt>
                <c:pt idx="3401">
                  <c:v>-1.05997789804296E-4</c:v>
                </c:pt>
                <c:pt idx="3402">
                  <c:v>-1.2740009170467801E-4</c:v>
                </c:pt>
                <c:pt idx="3403">
                  <c:v>-1.16894250304833E-4</c:v>
                </c:pt>
                <c:pt idx="3404">
                  <c:v>-7.7111518756860602E-5</c:v>
                </c:pt>
                <c:pt idx="3405">
                  <c:v>-1.8015728971098501E-5</c:v>
                </c:pt>
                <c:pt idx="3406">
                  <c:v>4.5592211896943697E-5</c:v>
                </c:pt>
                <c:pt idx="3407">
                  <c:v>9.7781300461847505E-5</c:v>
                </c:pt>
                <c:pt idx="3408">
                  <c:v>1.25480455734932E-4</c:v>
                </c:pt>
                <c:pt idx="3409">
                  <c:v>1.21752252444969E-4</c:v>
                </c:pt>
                <c:pt idx="3410">
                  <c:v>8.75304422340235E-5</c:v>
                </c:pt>
                <c:pt idx="3411">
                  <c:v>3.13860897661249E-5</c:v>
                </c:pt>
                <c:pt idx="3412">
                  <c:v>-3.2619103588864897E-5</c:v>
                </c:pt>
                <c:pt idx="3413">
                  <c:v>-8.8454640095795802E-5</c:v>
                </c:pt>
                <c:pt idx="3414">
                  <c:v>-1.22136163257985E-4</c:v>
                </c:pt>
                <c:pt idx="3415">
                  <c:v>-1.2522792665446201E-4</c:v>
                </c:pt>
                <c:pt idx="3416">
                  <c:v>-9.6955578962673006E-5</c:v>
                </c:pt>
                <c:pt idx="3417">
                  <c:v>-4.4400105050936302E-5</c:v>
                </c:pt>
                <c:pt idx="3418">
                  <c:v>1.9275650609062299E-5</c:v>
                </c:pt>
                <c:pt idx="3419">
                  <c:v>7.8123699996566297E-5</c:v>
                </c:pt>
                <c:pt idx="3420">
                  <c:v>1.1740518407568E-4</c:v>
                </c:pt>
                <c:pt idx="3421">
                  <c:v>1.2728181147415499E-4</c:v>
                </c:pt>
                <c:pt idx="3422">
                  <c:v>1.05279919589893E-4</c:v>
                </c:pt>
                <c:pt idx="3423">
                  <c:v>5.6910018735138199E-5</c:v>
                </c:pt>
                <c:pt idx="3424">
                  <c:v>-5.7133493559580497E-6</c:v>
                </c:pt>
                <c:pt idx="3425">
                  <c:v>-6.6905773657808306E-5</c:v>
                </c:pt>
                <c:pt idx="3426">
                  <c:v>-1.11341231893773E-4</c:v>
                </c:pt>
                <c:pt idx="3427">
                  <c:v>-1.2789058789108599E-4</c:v>
                </c:pt>
                <c:pt idx="3428">
                  <c:v>-1.12408952775467E-4</c:v>
                </c:pt>
                <c:pt idx="3429">
                  <c:v>-6.8773798102716904E-5</c:v>
                </c:pt>
                <c:pt idx="3430">
                  <c:v>-7.9138190534712001E-6</c:v>
                </c:pt>
                <c:pt idx="3431">
                  <c:v>5.4928225071485497E-5</c:v>
                </c:pt>
                <c:pt idx="3432">
                  <c:v>1.04013154477318E-4</c:v>
                </c:pt>
                <c:pt idx="3433">
                  <c:v>1.2704734409354199E-4</c:v>
                </c:pt>
                <c:pt idx="3434">
                  <c:v>1.18261738237034E-4</c:v>
                </c:pt>
                <c:pt idx="3435">
                  <c:v>7.9856746396499799E-5</c:v>
                </c:pt>
                <c:pt idx="3436">
                  <c:v>2.1451137025672501E-5</c:v>
                </c:pt>
                <c:pt idx="3437">
                  <c:v>-4.2327042686427198E-5</c:v>
                </c:pt>
                <c:pt idx="3438">
                  <c:v>-9.5504151979801695E-5</c:v>
                </c:pt>
                <c:pt idx="3439">
                  <c:v>-1.24761653945088E-4</c:v>
                </c:pt>
                <c:pt idx="3440">
                  <c:v>-1.2277182571471701E-4</c:v>
                </c:pt>
                <c:pt idx="3441">
                  <c:v>-9.0033032112981203E-5</c:v>
                </c:pt>
                <c:pt idx="3442">
                  <c:v>-3.47449070941668E-5</c:v>
                </c:pt>
                <c:pt idx="3443">
                  <c:v>2.9245295448136901E-5</c:v>
                </c:pt>
                <c:pt idx="3444">
                  <c:v>8.5910832320813097E-5</c:v>
                </c:pt>
                <c:pt idx="3445">
                  <c:v>1.2105946828662999E-4</c:v>
                </c:pt>
                <c:pt idx="3446">
                  <c:v>1.2588800942164201E-4</c:v>
                </c:pt>
                <c:pt idx="3447">
                  <c:v>9.9187117644490094E-5</c:v>
                </c:pt>
                <c:pt idx="3448">
                  <c:v>4.7644196941069199E-5</c:v>
                </c:pt>
                <c:pt idx="3449">
                  <c:v>-1.5831508449382299E-5</c:v>
                </c:pt>
                <c:pt idx="3450">
                  <c:v>-7.53421143371379E-5</c:v>
                </c:pt>
                <c:pt idx="3451">
                  <c:v>-1.15982820300612E-4</c:v>
                </c:pt>
                <c:pt idx="3452">
                  <c:v>-1.27574909414617E-4</c:v>
                </c:pt>
                <c:pt idx="3453">
                  <c:v>-1.0721507104844899E-4</c:v>
                </c:pt>
                <c:pt idx="3454">
                  <c:v>-6.00025530241847E-5</c:v>
                </c:pt>
                <c:pt idx="3455">
                  <c:v>2.23797663380273E-6</c:v>
                </c:pt>
                <c:pt idx="3456">
                  <c:v>6.3917991160455093E-5</c:v>
                </c:pt>
                <c:pt idx="3457">
                  <c:v>1.09589348282541E-4</c:v>
                </c:pt>
                <c:pt idx="3458">
                  <c:v>1.27813373284305E-4</c:v>
                </c:pt>
                <c:pt idx="3459">
                  <c:v>1.1402574605041E-4</c:v>
                </c:pt>
                <c:pt idx="3460">
                  <c:v>7.16796633538173E-5</c:v>
                </c:pt>
                <c:pt idx="3461">
                  <c:v>1.1380964301911501E-5</c:v>
                </c:pt>
                <c:pt idx="3462">
                  <c:v>-5.1768167861784798E-5</c:v>
                </c:pt>
                <c:pt idx="3463">
                  <c:v>-1.0195164123809799E-4</c:v>
                </c:pt>
                <c:pt idx="3464">
                  <c:v>-1.2660069360426499E-4</c:v>
                </c:pt>
                <c:pt idx="3465">
                  <c:v>-1.19541816883558E-4</c:v>
                </c:pt>
                <c:pt idx="3466">
                  <c:v>-8.2542950540771497E-5</c:v>
                </c:pt>
                <c:pt idx="3467">
                  <c:v>-2.48706901757584E-5</c:v>
                </c:pt>
                <c:pt idx="3468">
                  <c:v>3.9030588830333997E-5</c:v>
                </c:pt>
                <c:pt idx="3469">
                  <c:v>9.3156414735674799E-5</c:v>
                </c:pt>
                <c:pt idx="3470">
                  <c:v>1.2395063867002399E-4</c:v>
                </c:pt>
                <c:pt idx="3471">
                  <c:v>1.2370065621552799E-4</c:v>
                </c:pt>
                <c:pt idx="3472">
                  <c:v>9.2469077028693901E-5</c:v>
                </c:pt>
                <c:pt idx="3473">
                  <c:v>3.80780438635152E-5</c:v>
                </c:pt>
                <c:pt idx="3474">
                  <c:v>-2.5849871606315401E-5</c:v>
                </c:pt>
                <c:pt idx="3475">
                  <c:v>-8.3303526371383206E-5</c:v>
                </c:pt>
                <c:pt idx="3476">
                  <c:v>-1.19893296179178E-4</c:v>
                </c:pt>
                <c:pt idx="3477">
                  <c:v>-1.26455046194885E-4</c:v>
                </c:pt>
                <c:pt idx="3478">
                  <c:v>-1.0134534542093E-4</c:v>
                </c:pt>
                <c:pt idx="3479">
                  <c:v>-5.0853074185422998E-5</c:v>
                </c:pt>
                <c:pt idx="3480">
                  <c:v>1.23756649493925E-5</c:v>
                </c:pt>
                <c:pt idx="3481">
                  <c:v>7.2504842024581105E-5</c:v>
                </c:pt>
                <c:pt idx="3482">
                  <c:v>1.14474731627327E-4</c:v>
                </c:pt>
                <c:pt idx="3483">
                  <c:v>1.2777371454433201E-4</c:v>
                </c:pt>
                <c:pt idx="3484">
                  <c:v>1.09070978003129E-4</c:v>
                </c:pt>
                <c:pt idx="3485">
                  <c:v>6.3050738393819004E-5</c:v>
                </c:pt>
                <c:pt idx="3486">
                  <c:v>1.2390502153918E-6</c:v>
                </c:pt>
                <c:pt idx="3487">
                  <c:v>-6.0882965775989703E-5</c:v>
                </c:pt>
                <c:pt idx="3488">
                  <c:v>-1.07756465298275E-4</c:v>
                </c:pt>
                <c:pt idx="3489">
                  <c:v>-1.27641689614028E-4</c:v>
                </c:pt>
                <c:pt idx="3490">
                  <c:v>-1.15558260934391E-4</c:v>
                </c:pt>
                <c:pt idx="3491">
                  <c:v>-7.4532548932331296E-5</c:v>
                </c:pt>
                <c:pt idx="3492">
                  <c:v>-1.48396976838024E-5</c:v>
                </c:pt>
                <c:pt idx="3493">
                  <c:v>4.8569847908435598E-5</c:v>
                </c:pt>
                <c:pt idx="3494">
                  <c:v>9.9814773786544405E-5</c:v>
                </c:pt>
                <c:pt idx="3495">
                  <c:v>1.2606047036391001E-4</c:v>
                </c:pt>
                <c:pt idx="3496">
                  <c:v>1.20733540116252E-4</c:v>
                </c:pt>
                <c:pt idx="3497">
                  <c:v>8.5168145769970999E-5</c:v>
                </c:pt>
                <c:pt idx="3498">
                  <c:v>2.8271860970781899E-5</c:v>
                </c:pt>
                <c:pt idx="3499">
                  <c:v>-3.5705286794431903E-5</c:v>
                </c:pt>
                <c:pt idx="3500">
                  <c:v>-9.0739823982461797E-5</c:v>
                </c:pt>
                <c:pt idx="3501">
                  <c:v>-1.2304800934508301E-4</c:v>
                </c:pt>
                <c:pt idx="3502">
                  <c:v>-1.2453805743279601E-4</c:v>
                </c:pt>
                <c:pt idx="3503">
                  <c:v>-9.4836776458446893E-5</c:v>
                </c:pt>
                <c:pt idx="3504">
                  <c:v>-4.1383036495430003E-5</c:v>
                </c:pt>
                <c:pt idx="3505">
                  <c:v>2.2435341679587501E-5</c:v>
                </c:pt>
                <c:pt idx="3506">
                  <c:v>8.0634649352197095E-5</c:v>
                </c:pt>
                <c:pt idx="3507">
                  <c:v>1.186385088735E-4</c:v>
                </c:pt>
                <c:pt idx="3508">
                  <c:v>1.2692861786755801E-4</c:v>
                </c:pt>
                <c:pt idx="3509">
                  <c:v>1.03428667108706E-4</c:v>
                </c:pt>
                <c:pt idx="3510">
                  <c:v>5.40243650476107E-5</c:v>
                </c:pt>
                <c:pt idx="3511">
                  <c:v>-8.9106743824888605E-6</c:v>
                </c:pt>
                <c:pt idx="3512">
                  <c:v>-6.9613980135683294E-5</c:v>
                </c:pt>
                <c:pt idx="3513">
                  <c:v>-1.1288203271011501E-4</c:v>
                </c:pt>
                <c:pt idx="3514">
                  <c:v>-1.2787807992300799E-4</c:v>
                </c:pt>
                <c:pt idx="3515">
                  <c:v>-1.10846268721168E-4</c:v>
                </c:pt>
                <c:pt idx="3516">
                  <c:v>-6.6052321877783796E-5</c:v>
                </c:pt>
                <c:pt idx="3517">
                  <c:v>-4.7151612612516096E-6</c:v>
                </c:pt>
                <c:pt idx="3518">
                  <c:v>5.7802940743897902E-5</c:v>
                </c:pt>
                <c:pt idx="3519">
                  <c:v>1.05843937656327E-4</c:v>
                </c:pt>
                <c:pt idx="3520">
                  <c:v>1.27375663774609E-4</c:v>
                </c:pt>
                <c:pt idx="3521">
                  <c:v>1.17005364719289E-4</c:v>
                </c:pt>
                <c:pt idx="3522">
                  <c:v>7.7330346221437797E-5</c:v>
                </c:pt>
                <c:pt idx="3523">
                  <c:v>1.8287462789786602E-5</c:v>
                </c:pt>
                <c:pt idx="3524">
                  <c:v>-4.53356291447495E-5</c:v>
                </c:pt>
                <c:pt idx="3525">
                  <c:v>-9.7604131518158095E-5</c:v>
                </c:pt>
                <c:pt idx="3526">
                  <c:v>-1.2542707366077001E-4</c:v>
                </c:pt>
                <c:pt idx="3527">
                  <c:v>-1.21836027111967E-4</c:v>
                </c:pt>
                <c:pt idx="3528">
                  <c:v>-8.7730391757132202E-5</c:v>
                </c:pt>
                <c:pt idx="3529">
                  <c:v>-3.1652135546884299E-5</c:v>
                </c:pt>
                <c:pt idx="3530">
                  <c:v>3.2353594366674198E-5</c:v>
                </c:pt>
                <c:pt idx="3531">
                  <c:v>8.8256165863971202E-5</c:v>
                </c:pt>
                <c:pt idx="3532">
                  <c:v>1.22054433119132E-4</c:v>
                </c:pt>
                <c:pt idx="3533">
                  <c:v>1.25283410428873E-4</c:v>
                </c:pt>
                <c:pt idx="3534">
                  <c:v>9.7134380394850298E-5</c:v>
                </c:pt>
                <c:pt idx="3535">
                  <c:v>4.4657442212987802E-5</c:v>
                </c:pt>
                <c:pt idx="3536">
                  <c:v>-1.90042294057763E-5</c:v>
                </c:pt>
                <c:pt idx="3537">
                  <c:v>-7.7906173876183602E-5</c:v>
                </c:pt>
                <c:pt idx="3538">
                  <c:v>-1.1729603380448501E-4</c:v>
                </c:pt>
                <c:pt idx="3539">
                  <c:v>-1.2730837441468599E-4</c:v>
                </c:pt>
                <c:pt idx="3540">
                  <c:v>-1.05435542888912E-4</c:v>
                </c:pt>
                <c:pt idx="3541">
                  <c:v>-5.7155725571987201E-5</c:v>
                </c:pt>
                <c:pt idx="3542">
                  <c:v>5.4390977828218701E-6</c:v>
                </c:pt>
                <c:pt idx="3543">
                  <c:v>6.6671665356210204E-5</c:v>
                </c:pt>
                <c:pt idx="3544">
                  <c:v>1.1120590074015099E-4</c:v>
                </c:pt>
                <c:pt idx="3545">
                  <c:v>1.2788792841239699E-4</c:v>
                </c:pt>
                <c:pt idx="3546">
                  <c:v>1.1253963105464899E-4</c:v>
                </c:pt>
                <c:pt idx="3547">
                  <c:v>6.9005084954077797E-5</c:v>
                </c:pt>
                <c:pt idx="3548">
                  <c:v>8.1877872502888906E-6</c:v>
                </c:pt>
                <c:pt idx="3549">
                  <c:v>-5.4680192563679403E-5</c:v>
                </c:pt>
                <c:pt idx="3550">
                  <c:v>-1.03853178938786E-4</c:v>
                </c:pt>
                <c:pt idx="3551">
                  <c:v>-1.2701549239032401E-4</c:v>
                </c:pt>
                <c:pt idx="3552">
                  <c:v>-1.18365987825796E-4</c:v>
                </c:pt>
                <c:pt idx="3553">
                  <c:v>-8.00709873210186E-5</c:v>
                </c:pt>
                <c:pt idx="3554">
                  <c:v>-2.1721711317348099E-5</c:v>
                </c:pt>
                <c:pt idx="3555">
                  <c:v>4.20679020374661E-5</c:v>
                </c:pt>
                <c:pt idx="3556">
                  <c:v>9.5321348356679295E-5</c:v>
                </c:pt>
                <c:pt idx="3557">
                  <c:v>1.24700971649247E-4</c:v>
                </c:pt>
                <c:pt idx="3558">
                  <c:v>1.2284846300359499E-4</c:v>
                </c:pt>
                <c:pt idx="3559">
                  <c:v>9.0227794702157205E-5</c:v>
                </c:pt>
                <c:pt idx="3560">
                  <c:v>3.5009015484961501E-5</c:v>
                </c:pt>
                <c:pt idx="3561">
                  <c:v>-2.8977988840607501E-5</c:v>
                </c:pt>
                <c:pt idx="3562">
                  <c:v>-8.5707276094654705E-5</c:v>
                </c:pt>
                <c:pt idx="3563">
                  <c:v>-1.20970644361455E-4</c:v>
                </c:pt>
                <c:pt idx="3564">
                  <c:v>-1.25936164300534E-4</c:v>
                </c:pt>
                <c:pt idx="3565">
                  <c:v>-9.9360190639299605E-5</c:v>
                </c:pt>
                <c:pt idx="3566">
                  <c:v>-4.7898840846579201E-5</c:v>
                </c:pt>
                <c:pt idx="3567">
                  <c:v>1.5559070779002899E-5</c:v>
                </c:pt>
                <c:pt idx="3568">
                  <c:v>7.5120116606516203E-5</c:v>
                </c:pt>
                <c:pt idx="3569">
                  <c:v>1.1586686321855599E-4</c:v>
                </c:pt>
                <c:pt idx="3570">
                  <c:v>1.2759403515167299E-4</c:v>
                </c:pt>
                <c:pt idx="3571">
                  <c:v>1.07364489445125E-4</c:v>
                </c:pt>
                <c:pt idx="3572">
                  <c:v>6.0244841316107297E-5</c:v>
                </c:pt>
                <c:pt idx="3573">
                  <c:v>-1.9635010523923498E-6</c:v>
                </c:pt>
                <c:pt idx="3574">
                  <c:v>-6.3680072401644101E-5</c:v>
                </c:pt>
                <c:pt idx="3575">
                  <c:v>-1.0944757457541401E-4</c:v>
                </c:pt>
                <c:pt idx="3576">
                  <c:v>-1.2780325273331299E-4</c:v>
                </c:pt>
                <c:pt idx="3577">
                  <c:v>-1.14149813410332E-4</c:v>
                </c:pt>
                <c:pt idx="3578">
                  <c:v>-7.1906845184702294E-5</c:v>
                </c:pt>
                <c:pt idx="3579">
                  <c:v>-1.1654361504881E-5</c:v>
                </c:pt>
                <c:pt idx="3580">
                  <c:v>5.1517029312247699E-5</c:v>
                </c:pt>
                <c:pt idx="3581">
                  <c:v>1.0178566054967599E-4</c:v>
                </c:pt>
                <c:pt idx="3582">
                  <c:v>1.2656144167004201E-4</c:v>
                </c:pt>
                <c:pt idx="3583">
                  <c:v>1.19639124593962E-4</c:v>
                </c:pt>
                <c:pt idx="3584">
                  <c:v>8.2752446576078102E-5</c:v>
                </c:pt>
                <c:pt idx="3585">
                  <c:v>2.5139904954306499E-5</c:v>
                </c:pt>
                <c:pt idx="3586">
                  <c:v>-3.8769081819918897E-5</c:v>
                </c:pt>
                <c:pt idx="3587">
                  <c:v>-9.2968111546422904E-5</c:v>
                </c:pt>
                <c:pt idx="3588">
                  <c:v>-1.2388270100383201E-4</c:v>
                </c:pt>
                <c:pt idx="3589">
                  <c:v>-1.2377009948234799E-4</c:v>
                </c:pt>
                <c:pt idx="3590">
                  <c:v>-9.2658508731556101E-5</c:v>
                </c:pt>
                <c:pt idx="3591">
                  <c:v>-3.8340019657288901E-5</c:v>
                </c:pt>
                <c:pt idx="3592">
                  <c:v>2.5580965184360701E-5</c:v>
                </c:pt>
                <c:pt idx="3593">
                  <c:v>8.3095038602800294E-5</c:v>
                </c:pt>
                <c:pt idx="3594">
                  <c:v>1.1979744411897299E-4</c:v>
                </c:pt>
                <c:pt idx="3595">
                  <c:v>1.26495836586159E-4</c:v>
                </c:pt>
                <c:pt idx="3596">
                  <c:v>1.01512562057143E-4</c:v>
                </c:pt>
                <c:pt idx="3597">
                  <c:v>5.1104836622699203E-5</c:v>
                </c:pt>
                <c:pt idx="3598">
                  <c:v>-1.21024121752898E-5</c:v>
                </c:pt>
                <c:pt idx="3599">
                  <c:v>-7.2278536766063104E-5</c:v>
                </c:pt>
                <c:pt idx="3600">
                  <c:v>-1.14352053440286E-4</c:v>
                </c:pt>
                <c:pt idx="3601">
                  <c:v>-1.2778538894175101E-4</c:v>
                </c:pt>
                <c:pt idx="3602">
                  <c:v>-1.09214081059754E-4</c:v>
                </c:pt>
                <c:pt idx="3603">
                  <c:v>-6.3289429061369601E-5</c:v>
                </c:pt>
                <c:pt idx="3604">
                  <c:v>-1.51354693545124E-6</c:v>
                </c:pt>
                <c:pt idx="3605">
                  <c:v>6.0641412409814399E-5</c:v>
                </c:pt>
                <c:pt idx="3606">
                  <c:v>1.07608353825031E-4</c:v>
                </c:pt>
                <c:pt idx="3607">
                  <c:v>1.27624115471005E-4</c:v>
                </c:pt>
                <c:pt idx="3608">
                  <c:v>1.15675625674733E-4</c:v>
                </c:pt>
                <c:pt idx="3609">
                  <c:v>7.4755457828740304E-5</c:v>
                </c:pt>
                <c:pt idx="3610">
                  <c:v>1.51123218203468E-5</c:v>
                </c:pt>
                <c:pt idx="3611">
                  <c:v>-4.8315788937990797E-5</c:v>
                </c:pt>
                <c:pt idx="3612">
                  <c:v>-9.9642910627414396E-5</c:v>
                </c:pt>
                <c:pt idx="3613">
                  <c:v>-1.2601384721046101E-4</c:v>
                </c:pt>
                <c:pt idx="3614">
                  <c:v>-1.20823834026493E-4</c:v>
                </c:pt>
                <c:pt idx="3615">
                  <c:v>-8.5372742073940906E-5</c:v>
                </c:pt>
                <c:pt idx="3616">
                  <c:v>-2.8539517254927501E-5</c:v>
                </c:pt>
                <c:pt idx="3617">
                  <c:v>3.5441606706893798E-5</c:v>
                </c:pt>
                <c:pt idx="3618">
                  <c:v>9.0546160405207898E-5</c:v>
                </c:pt>
                <c:pt idx="3619">
                  <c:v>1.2297286652243801E-4</c:v>
                </c:pt>
                <c:pt idx="3620">
                  <c:v>1.2460025535084401E-4</c:v>
                </c:pt>
                <c:pt idx="3621">
                  <c:v>9.5020737262764099E-5</c:v>
                </c:pt>
                <c:pt idx="3622">
                  <c:v>4.1642686061365798E-5</c:v>
                </c:pt>
                <c:pt idx="3623">
                  <c:v>-2.2165034196570901E-5</c:v>
                </c:pt>
                <c:pt idx="3624">
                  <c:v>-8.0421384138087002E-5</c:v>
                </c:pt>
                <c:pt idx="3625">
                  <c:v>-1.18535699524171E-4</c:v>
                </c:pt>
                <c:pt idx="3626">
                  <c:v>-1.2696201362233299E-4</c:v>
                </c:pt>
                <c:pt idx="3627">
                  <c:v>-1.0358990379363E-4</c:v>
                </c:pt>
                <c:pt idx="3628">
                  <c:v>-5.4273059934703603E-5</c:v>
                </c:pt>
                <c:pt idx="3629">
                  <c:v>8.6368084704901005E-6</c:v>
                </c:pt>
                <c:pt idx="3630">
                  <c:v>6.9383534615379699E-5</c:v>
                </c:pt>
                <c:pt idx="3631">
                  <c:v>1.12752724091647E-4</c:v>
                </c:pt>
                <c:pt idx="3632">
                  <c:v>1.2788229435204299E-4</c:v>
                </c:pt>
                <c:pt idx="3633">
                  <c:v>1.1098295066781001E-4</c:v>
                </c:pt>
                <c:pt idx="3634">
                  <c:v>6.6287238500582901E-5</c:v>
                </c:pt>
                <c:pt idx="3635">
                  <c:v>4.98947623471097E-6</c:v>
                </c:pt>
                <c:pt idx="3636">
                  <c:v>-5.7557931306607697E-5</c:v>
                </c:pt>
                <c:pt idx="3637">
                  <c:v>-1.0568959788870299E-4</c:v>
                </c:pt>
                <c:pt idx="3638">
                  <c:v>-1.2735064902890799E-4</c:v>
                </c:pt>
                <c:pt idx="3639">
                  <c:v>-1.17115940093752E-4</c:v>
                </c:pt>
                <c:pt idx="3640">
                  <c:v>-7.7548817427569803E-5</c:v>
                </c:pt>
                <c:pt idx="3641">
                  <c:v>-1.85591123587154E-5</c:v>
                </c:pt>
                <c:pt idx="3642">
                  <c:v>4.5078837532753597E-5</c:v>
                </c:pt>
                <c:pt idx="3643">
                  <c:v>9.7426512915339106E-5</c:v>
                </c:pt>
                <c:pt idx="3644">
                  <c:v>1.2537311374807001E-4</c:v>
                </c:pt>
                <c:pt idx="3645">
                  <c:v>1.21919240484264E-4</c:v>
                </c:pt>
                <c:pt idx="3646">
                  <c:v>8.7929937109116696E-5</c:v>
                </c:pt>
                <c:pt idx="3647">
                  <c:v>3.1918035507262097E-5</c:v>
                </c:pt>
                <c:pt idx="3648">
                  <c:v>-3.2087936092503303E-5</c:v>
                </c:pt>
                <c:pt idx="3649">
                  <c:v>-8.8057285038797497E-5</c:v>
                </c:pt>
                <c:pt idx="3650">
                  <c:v>-1.2197214067938699E-4</c:v>
                </c:pt>
                <c:pt idx="3651">
                  <c:v>-1.2533831702659699E-4</c:v>
                </c:pt>
                <c:pt idx="3652">
                  <c:v>-9.7312734332026602E-5</c:v>
                </c:pt>
                <c:pt idx="3653">
                  <c:v>-4.4914573639623403E-5</c:v>
                </c:pt>
                <c:pt idx="3654">
                  <c:v>1.8732720650609801E-5</c:v>
                </c:pt>
                <c:pt idx="3655">
                  <c:v>7.7688288844535806E-5</c:v>
                </c:pt>
                <c:pt idx="3656">
                  <c:v>1.17186343154192E-4</c:v>
                </c:pt>
                <c:pt idx="3657">
                  <c:v>1.2733435084958701E-4</c:v>
                </c:pt>
                <c:pt idx="3658">
                  <c:v>1.05590680449738E-4</c:v>
                </c:pt>
                <c:pt idx="3659">
                  <c:v>5.7401169094226497E-5</c:v>
                </c:pt>
                <c:pt idx="3660">
                  <c:v>-5.1648211519351704E-6</c:v>
                </c:pt>
                <c:pt idx="3661">
                  <c:v>-6.6437249900370404E-5</c:v>
                </c:pt>
                <c:pt idx="3662">
                  <c:v>-1.11070057264481E-4</c:v>
                </c:pt>
                <c:pt idx="3663">
                  <c:v>-1.2788467975809E-4</c:v>
                </c:pt>
                <c:pt idx="3664">
                  <c:v>-1.12669790867329E-4</c:v>
                </c:pt>
                <c:pt idx="3665">
                  <c:v>-6.9236053901206997E-5</c:v>
                </c:pt>
                <c:pt idx="3666">
                  <c:v>-8.4617177262311502E-6</c:v>
                </c:pt>
                <c:pt idx="3667">
                  <c:v>5.4431908145965303E-5</c:v>
                </c:pt>
                <c:pt idx="3668">
                  <c:v>1.0369272495196101E-4</c:v>
                </c:pt>
                <c:pt idx="3669">
                  <c:v>1.2698305553077299E-4</c:v>
                </c:pt>
                <c:pt idx="3670">
                  <c:v>1.18469692106217E-4</c:v>
                </c:pt>
                <c:pt idx="3671">
                  <c:v>8.0284859361045601E-5</c:v>
                </c:pt>
                <c:pt idx="3672">
                  <c:v>2.19921855377905E-5</c:v>
                </c:pt>
                <c:pt idx="3673">
                  <c:v>-4.1808567583018498E-5</c:v>
                </c:pt>
                <c:pt idx="3674">
                  <c:v>-9.5138105591136904E-5</c:v>
                </c:pt>
                <c:pt idx="3675">
                  <c:v>-1.24639714859996E-4</c:v>
                </c:pt>
                <c:pt idx="3676">
                  <c:v>-1.2292453433351201E-4</c:v>
                </c:pt>
                <c:pt idx="3677">
                  <c:v>-9.0422141614752798E-5</c:v>
                </c:pt>
                <c:pt idx="3678">
                  <c:v>-3.5272962590335298E-5</c:v>
                </c:pt>
                <c:pt idx="3679">
                  <c:v>2.87105487324053E-5</c:v>
                </c:pt>
                <c:pt idx="3680">
                  <c:v>8.5503325017801394E-5</c:v>
                </c:pt>
                <c:pt idx="3681">
                  <c:v>1.20881263128369E-4</c:v>
                </c:pt>
                <c:pt idx="3682">
                  <c:v>1.2598373899552201E-4</c:v>
                </c:pt>
                <c:pt idx="3683">
                  <c:v>9.9532805884871106E-5</c:v>
                </c:pt>
                <c:pt idx="3684">
                  <c:v>4.8153264083652899E-5</c:v>
                </c:pt>
                <c:pt idx="3685">
                  <c:v>-1.5286561428479301E-5</c:v>
                </c:pt>
                <c:pt idx="3686">
                  <c:v>-7.4897772799906599E-5</c:v>
                </c:pt>
                <c:pt idx="3687">
                  <c:v>-1.1575037234154699E-4</c:v>
                </c:pt>
                <c:pt idx="3688">
                  <c:v>-1.2761257306706801E-4</c:v>
                </c:pt>
                <c:pt idx="3689">
                  <c:v>-1.07513413217012E-4</c:v>
                </c:pt>
                <c:pt idx="3690">
                  <c:v>-6.0486852061962202E-5</c:v>
                </c:pt>
                <c:pt idx="3691">
                  <c:v>1.6890164251950399E-6</c:v>
                </c:pt>
                <c:pt idx="3692">
                  <c:v>6.3441860270764894E-5</c:v>
                </c:pt>
                <c:pt idx="3693">
                  <c:v>1.09305296646793E-4</c:v>
                </c:pt>
                <c:pt idx="3694">
                  <c:v>1.2779254339679999E-4</c:v>
                </c:pt>
                <c:pt idx="3695">
                  <c:v>1.14273354885694E-4</c:v>
                </c:pt>
                <c:pt idx="3696">
                  <c:v>7.2133695743038806E-5</c:v>
                </c:pt>
                <c:pt idx="3697">
                  <c:v>1.19277050165778E-5</c:v>
                </c:pt>
                <c:pt idx="3698">
                  <c:v>-5.1265653425395102E-5</c:v>
                </c:pt>
                <c:pt idx="3699">
                  <c:v>-1.0161921093795201E-4</c:v>
                </c:pt>
                <c:pt idx="3700">
                  <c:v>-1.2652160667128199E-4</c:v>
                </c:pt>
                <c:pt idx="3701">
                  <c:v>-1.19735881130724E-4</c:v>
                </c:pt>
                <c:pt idx="3702">
                  <c:v>-8.2961561373495602E-5</c:v>
                </c:pt>
                <c:pt idx="3703">
                  <c:v>-2.5409003914112199E-5</c:v>
                </c:pt>
                <c:pt idx="3704">
                  <c:v>3.8507396201577103E-5</c:v>
                </c:pt>
                <c:pt idx="3705">
                  <c:v>9.2779380056038304E-5</c:v>
                </c:pt>
                <c:pt idx="3706">
                  <c:v>1.2381419261397599E-4</c:v>
                </c:pt>
                <c:pt idx="3707">
                  <c:v>1.2383897254425599E-4</c:v>
                </c:pt>
                <c:pt idx="3708">
                  <c:v>9.2847513559615705E-5</c:v>
                </c:pt>
                <c:pt idx="3709">
                  <c:v>3.8601818819811602E-5</c:v>
                </c:pt>
                <c:pt idx="3710">
                  <c:v>-2.5311940911712902E-5</c:v>
                </c:pt>
                <c:pt idx="3711">
                  <c:v>-8.2886168018017501E-5</c:v>
                </c:pt>
                <c:pt idx="3712">
                  <c:v>-1.19701040155753E-4</c:v>
                </c:pt>
                <c:pt idx="3713">
                  <c:v>-1.2653604421513699E-4</c:v>
                </c:pt>
                <c:pt idx="3714">
                  <c:v>-1.01679311028211E-4</c:v>
                </c:pt>
                <c:pt idx="3715">
                  <c:v>-5.1356363621618602E-5</c:v>
                </c:pt>
                <c:pt idx="3716">
                  <c:v>1.1829103645759199E-5</c:v>
                </c:pt>
                <c:pt idx="3717">
                  <c:v>7.2051898522625205E-5</c:v>
                </c:pt>
                <c:pt idx="3718">
                  <c:v>1.1422884843697099E-4</c:v>
                </c:pt>
                <c:pt idx="3719">
                  <c:v>1.2779647463594899E-4</c:v>
                </c:pt>
                <c:pt idx="3720">
                  <c:v>1.0935668097058E-4</c:v>
                </c:pt>
                <c:pt idx="3721">
                  <c:v>6.3527828156533601E-5</c:v>
                </c:pt>
                <c:pt idx="3722">
                  <c:v>1.7880366826480401E-6</c:v>
                </c:pt>
                <c:pt idx="3723">
                  <c:v>-6.0399579670581001E-5</c:v>
                </c:pt>
                <c:pt idx="3724">
                  <c:v>-1.07459746603523E-4</c:v>
                </c:pt>
                <c:pt idx="3725">
                  <c:v>-1.2760595336774199E-4</c:v>
                </c:pt>
                <c:pt idx="3726">
                  <c:v>-1.15792457501146E-4</c:v>
                </c:pt>
                <c:pt idx="3727">
                  <c:v>-7.4978022329132805E-5</c:v>
                </c:pt>
                <c:pt idx="3728">
                  <c:v>-1.5384876334905199E-5</c:v>
                </c:pt>
                <c:pt idx="3729">
                  <c:v>4.8061507378243098E-5</c:v>
                </c:pt>
                <c:pt idx="3730">
                  <c:v>9.9470588416564505E-5</c:v>
                </c:pt>
                <c:pt idx="3731">
                  <c:v>1.25966643515226E-4</c:v>
                </c:pt>
                <c:pt idx="3732">
                  <c:v>1.20913571305175E-4</c:v>
                </c:pt>
                <c:pt idx="3733">
                  <c:v>8.5576945068403494E-5</c:v>
                </c:pt>
                <c:pt idx="3734">
                  <c:v>2.8807042058424899E-5</c:v>
                </c:pt>
                <c:pt idx="3735">
                  <c:v>-3.5177763341001098E-5</c:v>
                </c:pt>
                <c:pt idx="3736">
                  <c:v>-9.0352079684672995E-5</c:v>
                </c:pt>
                <c:pt idx="3737">
                  <c:v>-1.2289715716770801E-4</c:v>
                </c:pt>
                <c:pt idx="3738">
                  <c:v>-1.24661879239478E-4</c:v>
                </c:pt>
                <c:pt idx="3739">
                  <c:v>-9.5204260309566998E-5</c:v>
                </c:pt>
                <c:pt idx="3740">
                  <c:v>-4.1902143780771299E-5</c:v>
                </c:pt>
                <c:pt idx="3741">
                  <c:v>2.1894624599946699E-5</c:v>
                </c:pt>
                <c:pt idx="3742">
                  <c:v>8.0207748425218094E-5</c:v>
                </c:pt>
                <c:pt idx="3743">
                  <c:v>1.18432344084646E-4</c:v>
                </c:pt>
                <c:pt idx="3744">
                  <c:v>1.2699482446715E-4</c:v>
                </c:pt>
                <c:pt idx="3745">
                  <c:v>1.03750663243162E-4</c:v>
                </c:pt>
                <c:pt idx="3746">
                  <c:v>5.45215047875357E-5</c:v>
                </c:pt>
                <c:pt idx="3747">
                  <c:v>-8.3629027689895402E-6</c:v>
                </c:pt>
                <c:pt idx="3748">
                  <c:v>-6.9152769447339006E-5</c:v>
                </c:pt>
                <c:pt idx="3749">
                  <c:v>-1.1262289602496501E-4</c:v>
                </c:pt>
                <c:pt idx="3750">
                  <c:v>-1.2788591963141499E-4</c:v>
                </c:pt>
                <c:pt idx="3751">
                  <c:v>-1.11119121319528E-4</c:v>
                </c:pt>
                <c:pt idx="3752">
                  <c:v>-6.6521849740182605E-5</c:v>
                </c:pt>
                <c:pt idx="3753">
                  <c:v>-5.26376822181201E-6</c:v>
                </c:pt>
                <c:pt idx="3754">
                  <c:v>5.7312656701758703E-5</c:v>
                </c:pt>
                <c:pt idx="3755">
                  <c:v>1.05534771212464E-4</c:v>
                </c:pt>
                <c:pt idx="3756">
                  <c:v>1.2732504758281699E-4</c:v>
                </c:pt>
                <c:pt idx="3757">
                  <c:v>1.1722597591880299E-4</c:v>
                </c:pt>
                <c:pt idx="3758">
                  <c:v>7.7766931368766399E-5</c:v>
                </c:pt>
                <c:pt idx="3759">
                  <c:v>1.8830676426403799E-5</c:v>
                </c:pt>
                <c:pt idx="3760">
                  <c:v>-4.4821838243987097E-5</c:v>
                </c:pt>
                <c:pt idx="3761">
                  <c:v>-9.72484454716739E-5</c:v>
                </c:pt>
                <c:pt idx="3762">
                  <c:v>-1.2531857624542201E-4</c:v>
                </c:pt>
                <c:pt idx="3763">
                  <c:v>-1.22001892178498E-4</c:v>
                </c:pt>
                <c:pt idx="3764">
                  <c:v>-8.8129077370677501E-5</c:v>
                </c:pt>
                <c:pt idx="3765">
                  <c:v>-3.2183788422265503E-5</c:v>
                </c:pt>
                <c:pt idx="3766">
                  <c:v>3.1822129990231403E-5</c:v>
                </c:pt>
                <c:pt idx="3767">
                  <c:v>8.7857998536512504E-5</c:v>
                </c:pt>
                <c:pt idx="3768">
                  <c:v>1.2188928631787001E-4</c:v>
                </c:pt>
                <c:pt idx="3769">
                  <c:v>1.2539264619468101E-4</c:v>
                </c:pt>
                <c:pt idx="3770">
                  <c:v>9.7490639952531197E-5</c:v>
                </c:pt>
                <c:pt idx="3771">
                  <c:v>4.51714981462469E-5</c:v>
                </c:pt>
                <c:pt idx="3772">
                  <c:v>-1.8461125594395E-5</c:v>
                </c:pt>
                <c:pt idx="3773">
                  <c:v>-7.7470045905412096E-5</c:v>
                </c:pt>
                <c:pt idx="3774">
                  <c:v>-1.17076112630144E-4</c:v>
                </c:pt>
                <c:pt idx="3775">
                  <c:v>-1.27359740659183E-4</c:v>
                </c:pt>
                <c:pt idx="3776">
                  <c:v>-1.0574533155765701E-4</c:v>
                </c:pt>
                <c:pt idx="3777">
                  <c:v>-5.7646348171105401E-5</c:v>
                </c:pt>
                <c:pt idx="3778">
                  <c:v>4.8905207268817401E-6</c:v>
                </c:pt>
                <c:pt idx="3779">
                  <c:v>6.6202528370233404E-5</c:v>
                </c:pt>
                <c:pt idx="3780">
                  <c:v>1.1093370209259E-4</c:v>
                </c:pt>
                <c:pt idx="3781">
                  <c:v>1.2788084194313099E-4</c:v>
                </c:pt>
                <c:pt idx="3782">
                  <c:v>1.12799431613867E-4</c:v>
                </c:pt>
                <c:pt idx="3783">
                  <c:v>6.9466703880038201E-5</c:v>
                </c:pt>
                <c:pt idx="3784">
                  <c:v>8.7356092193089099E-6</c:v>
                </c:pt>
                <c:pt idx="3785">
                  <c:v>-5.4183372962181598E-5</c:v>
                </c:pt>
                <c:pt idx="3786">
                  <c:v>-1.0353179325604999E-4</c:v>
                </c:pt>
                <c:pt idx="3787">
                  <c:v>-1.2695003366432501E-4</c:v>
                </c:pt>
                <c:pt idx="3788">
                  <c:v>-1.18572850600535E-4</c:v>
                </c:pt>
                <c:pt idx="3789">
                  <c:v>-8.0498361531279293E-5</c:v>
                </c:pt>
                <c:pt idx="3790">
                  <c:v>-2.2262558440933701E-5</c:v>
                </c:pt>
                <c:pt idx="3791">
                  <c:v>4.1549040517829697E-5</c:v>
                </c:pt>
                <c:pt idx="3792">
                  <c:v>9.4954424527367998E-5</c:v>
                </c:pt>
                <c:pt idx="3793">
                  <c:v>1.2457788385954199E-4</c:v>
                </c:pt>
                <c:pt idx="3794">
                  <c:v>1.2300003935400999E-4</c:v>
                </c:pt>
                <c:pt idx="3795">
                  <c:v>9.0616071955418106E-5</c:v>
                </c:pt>
                <c:pt idx="3796">
                  <c:v>3.5536747194292597E-5</c:v>
                </c:pt>
                <c:pt idx="3797">
                  <c:v>-2.84429763556182E-5</c:v>
                </c:pt>
                <c:pt idx="3798">
                  <c:v>-8.5298980029849193E-5</c:v>
                </c:pt>
                <c:pt idx="3799">
                  <c:v>-1.20791324999149E-4</c:v>
                </c:pt>
                <c:pt idx="3800">
                  <c:v>-1.2603073328743301E-4</c:v>
                </c:pt>
                <c:pt idx="3801">
                  <c:v>-9.9704962585971793E-5</c:v>
                </c:pt>
                <c:pt idx="3802">
                  <c:v>-4.8407465480170602E-5</c:v>
                </c:pt>
                <c:pt idx="3803">
                  <c:v>1.50139816532535E-5</c:v>
                </c:pt>
                <c:pt idx="3804">
                  <c:v>7.4675083941640096E-5</c:v>
                </c:pt>
                <c:pt idx="3805">
                  <c:v>1.15633348206254E-4</c:v>
                </c:pt>
                <c:pt idx="3806">
                  <c:v>1.2763052307539799E-4</c:v>
                </c:pt>
                <c:pt idx="3807">
                  <c:v>1.07661841678025E-4</c:v>
                </c:pt>
                <c:pt idx="3808">
                  <c:v>6.07285841468135E-5</c:v>
                </c:pt>
                <c:pt idx="3809">
                  <c:v>-1.4145240167528899E-6</c:v>
                </c:pt>
                <c:pt idx="3810">
                  <c:v>-6.3203355865253496E-5</c:v>
                </c:pt>
                <c:pt idx="3811">
                  <c:v>-1.09162515152147E-4</c:v>
                </c:pt>
                <c:pt idx="3812">
                  <c:v>-1.2778124532410501E-4</c:v>
                </c:pt>
                <c:pt idx="3813">
                  <c:v>-1.14396369907345E-4</c:v>
                </c:pt>
                <c:pt idx="3814">
                  <c:v>-7.2360213983733393E-5</c:v>
                </c:pt>
                <c:pt idx="3815">
                  <c:v>-1.22009935777169E-5</c:v>
                </c:pt>
                <c:pt idx="3816">
                  <c:v>5.1014041359307699E-5</c:v>
                </c:pt>
                <c:pt idx="3817">
                  <c:v>1.01452293169756E-4</c:v>
                </c:pt>
                <c:pt idx="3818">
                  <c:v>1.2648118879150501E-4</c:v>
                </c:pt>
                <c:pt idx="3819">
                  <c:v>1.1983208604809E-4</c:v>
                </c:pt>
                <c:pt idx="3820">
                  <c:v>8.3170293969638405E-5</c:v>
                </c:pt>
                <c:pt idx="3821">
                  <c:v>2.5677985815445099E-5</c:v>
                </c:pt>
                <c:pt idx="3822">
                  <c:v>-3.8245533180885697E-5</c:v>
                </c:pt>
                <c:pt idx="3823">
                  <c:v>-9.2590221134000698E-5</c:v>
                </c:pt>
                <c:pt idx="3824">
                  <c:v>-1.23745113816073E-4</c:v>
                </c:pt>
                <c:pt idx="3825">
                  <c:v>-1.23907275083957E-4</c:v>
                </c:pt>
                <c:pt idx="3826">
                  <c:v>-9.3036090642133497E-5</c:v>
                </c:pt>
                <c:pt idx="3827">
                  <c:v>-3.88634401449827E-5</c:v>
                </c:pt>
                <c:pt idx="3828">
                  <c:v>2.50428000277585E-5</c:v>
                </c:pt>
                <c:pt idx="3829">
                  <c:v>8.2676915579295003E-5</c:v>
                </c:pt>
                <c:pt idx="3830">
                  <c:v>1.19604084733648E-4</c:v>
                </c:pt>
                <c:pt idx="3831">
                  <c:v>1.2657566889658501E-4</c:v>
                </c:pt>
                <c:pt idx="3832">
                  <c:v>1.01845591565928E-4</c:v>
                </c:pt>
                <c:pt idx="3833">
                  <c:v>5.1607654023404203E-5</c:v>
                </c:pt>
                <c:pt idx="3834">
                  <c:v>-1.1555740619924499E-5</c:v>
                </c:pt>
                <c:pt idx="3835">
                  <c:v>-7.1824928338382697E-5</c:v>
                </c:pt>
                <c:pt idx="3836">
                  <c:v>-1.14105117184985E-4</c:v>
                </c:pt>
                <c:pt idx="3837">
                  <c:v>-1.27806971575852E-4</c:v>
                </c:pt>
                <c:pt idx="3838">
                  <c:v>-1.0949877707865599E-4</c:v>
                </c:pt>
                <c:pt idx="3839">
                  <c:v>-6.3765934581013799E-5</c:v>
                </c:pt>
                <c:pt idx="3840">
                  <c:v>-2.06251819241675E-6</c:v>
                </c:pt>
                <c:pt idx="3841">
                  <c:v>6.0157468672405098E-5</c:v>
                </c:pt>
                <c:pt idx="3842">
                  <c:v>1.0731064431838E-4</c:v>
                </c:pt>
                <c:pt idx="3843">
                  <c:v>1.27587203387911E-4</c:v>
                </c:pt>
                <c:pt idx="3844">
                  <c:v>1.1590875587539099E-4</c:v>
                </c:pt>
                <c:pt idx="3845">
                  <c:v>7.52002414081612E-5</c:v>
                </c:pt>
                <c:pt idx="3846">
                  <c:v>1.56573599718276E-5</c:v>
                </c:pt>
                <c:pt idx="3847">
                  <c:v>-4.7807004400659597E-5</c:v>
                </c:pt>
                <c:pt idx="3848">
                  <c:v>-9.9297807947877596E-5</c:v>
                </c:pt>
                <c:pt idx="3849">
                  <c:v>-1.2591885949567001E-4</c:v>
                </c:pt>
                <c:pt idx="3850">
                  <c:v>-1.21002751538879E-4</c:v>
                </c:pt>
                <c:pt idx="3851">
                  <c:v>-8.5780753812602205E-5</c:v>
                </c:pt>
                <c:pt idx="3852">
                  <c:v>-2.90744341487957E-5</c:v>
                </c:pt>
                <c:pt idx="3853">
                  <c:v>3.4913757912271601E-5</c:v>
                </c:pt>
                <c:pt idx="3854">
                  <c:v>9.0157582714980798E-5</c:v>
                </c:pt>
                <c:pt idx="3855">
                  <c:v>1.2282088162968399E-4</c:v>
                </c:pt>
                <c:pt idx="3856">
                  <c:v>1.2472292881479999E-4</c:v>
                </c:pt>
                <c:pt idx="3857">
                  <c:v>9.5387344753370803E-5</c:v>
                </c:pt>
                <c:pt idx="3858">
                  <c:v>4.2161408458333202E-5</c:v>
                </c:pt>
                <c:pt idx="3859">
                  <c:v>-2.1624114135483499E-5</c:v>
                </c:pt>
                <c:pt idx="3860">
                  <c:v>-7.9993743197803298E-5</c:v>
                </c:pt>
                <c:pt idx="3861">
                  <c:v>-1.18328443031077E-4</c:v>
                </c:pt>
                <c:pt idx="3862">
                  <c:v>-1.2702705025084999E-4</c:v>
                </c:pt>
                <c:pt idx="3863">
                  <c:v>-1.03910944716688E-4</c:v>
                </c:pt>
                <c:pt idx="3864">
                  <c:v>-5.4769698461529198E-5</c:v>
                </c:pt>
                <c:pt idx="3865">
                  <c:v>8.0889585398619598E-6</c:v>
                </c:pt>
                <c:pt idx="3866">
                  <c:v>6.8921685694689098E-5</c:v>
                </c:pt>
                <c:pt idx="3867">
                  <c:v>1.12492549108184E-4</c:v>
                </c:pt>
                <c:pt idx="3868">
                  <c:v>1.2788895574442299E-4</c:v>
                </c:pt>
                <c:pt idx="3869">
                  <c:v>1.11254780048989E-4</c:v>
                </c:pt>
                <c:pt idx="3870">
                  <c:v>6.6756154515736302E-5</c:v>
                </c:pt>
                <c:pt idx="3871">
                  <c:v>5.5380359589002304E-6</c:v>
                </c:pt>
                <c:pt idx="3872">
                  <c:v>-5.7067118059323203E-5</c:v>
                </c:pt>
                <c:pt idx="3873">
                  <c:v>-1.0537945834089E-4</c:v>
                </c:pt>
                <c:pt idx="3874">
                  <c:v>-1.27298859554282E-4</c:v>
                </c:pt>
                <c:pt idx="3875">
                  <c:v>-1.1733547168751199E-4</c:v>
                </c:pt>
                <c:pt idx="3876">
                  <c:v>-7.7984687040183606E-5</c:v>
                </c:pt>
                <c:pt idx="3877">
                  <c:v>-1.91021537417648E-5</c:v>
                </c:pt>
                <c:pt idx="3878">
                  <c:v>4.45646324624375E-5</c:v>
                </c:pt>
                <c:pt idx="3879">
                  <c:v>9.7069930007513602E-5</c:v>
                </c:pt>
                <c:pt idx="3880">
                  <c:v>1.2526346140408001E-4</c:v>
                </c:pt>
                <c:pt idx="3881">
                  <c:v>1.2208398181389501E-4</c:v>
                </c:pt>
                <c:pt idx="3882">
                  <c:v>8.8327811624382106E-5</c:v>
                </c:pt>
                <c:pt idx="3883">
                  <c:v>3.2449393067579299E-5</c:v>
                </c:pt>
                <c:pt idx="3884">
                  <c:v>-3.1556177284418802E-5</c:v>
                </c:pt>
                <c:pt idx="3885">
                  <c:v>-8.7658307275222594E-5</c:v>
                </c:pt>
                <c:pt idx="3886">
                  <c:v>-1.21805870416287E-4</c:v>
                </c:pt>
                <c:pt idx="3887">
                  <c:v>-1.2544639768283201E-4</c:v>
                </c:pt>
                <c:pt idx="3888">
                  <c:v>-9.7668096436758197E-5</c:v>
                </c:pt>
                <c:pt idx="3889">
                  <c:v>-4.5428214549215097E-5</c:v>
                </c:pt>
                <c:pt idx="3890">
                  <c:v>1.8189445488362001E-5</c:v>
                </c:pt>
                <c:pt idx="3891">
                  <c:v>7.7251446064251206E-5</c:v>
                </c:pt>
                <c:pt idx="3892">
                  <c:v>1.16965342740169E-4</c:v>
                </c:pt>
                <c:pt idx="3893">
                  <c:v>1.2738454372650401E-4</c:v>
                </c:pt>
                <c:pt idx="3894">
                  <c:v>1.05899495500198E-4</c:v>
                </c:pt>
                <c:pt idx="3895">
                  <c:v>5.7891261673091803E-5</c:v>
                </c:pt>
                <c:pt idx="3896">
                  <c:v>-4.61619777135492E-6</c:v>
                </c:pt>
                <c:pt idx="3897">
                  <c:v>-6.5967501847153894E-5</c:v>
                </c:pt>
                <c:pt idx="3898">
                  <c:v>-1.10796835852662E-4</c:v>
                </c:pt>
                <c:pt idx="3899">
                  <c:v>-1.2787641498520101E-4</c:v>
                </c:pt>
                <c:pt idx="3900">
                  <c:v>-1.12928552697011E-4</c:v>
                </c:pt>
                <c:pt idx="3901">
                  <c:v>-6.9697033827974202E-5</c:v>
                </c:pt>
                <c:pt idx="3902">
                  <c:v>-9.00946046771285E-6</c:v>
                </c:pt>
                <c:pt idx="3903">
                  <c:v>5.3934588157322198E-5</c:v>
                </c:pt>
                <c:pt idx="3904">
                  <c:v>1.0337038459246099E-4</c:v>
                </c:pt>
                <c:pt idx="3905">
                  <c:v>1.2691642694310899E-4</c:v>
                </c:pt>
                <c:pt idx="3906">
                  <c:v>1.18675462833502E-4</c:v>
                </c:pt>
                <c:pt idx="3907">
                  <c:v>8.0711492848121696E-5</c:v>
                </c:pt>
                <c:pt idx="3908">
                  <c:v>2.2532828781178201E-5</c:v>
                </c:pt>
                <c:pt idx="3909">
                  <c:v>-4.12893220375328E-5</c:v>
                </c:pt>
                <c:pt idx="3910">
                  <c:v>-9.4770306011585702E-5</c:v>
                </c:pt>
                <c:pt idx="3911">
                  <c:v>-1.2451547893273999E-4</c:v>
                </c:pt>
                <c:pt idx="3912">
                  <c:v>-1.2307497771723799E-4</c:v>
                </c:pt>
                <c:pt idx="3913">
                  <c:v>-9.0809584830721995E-5</c:v>
                </c:pt>
                <c:pt idx="3914">
                  <c:v>-3.58003680815856E-5</c:v>
                </c:pt>
                <c:pt idx="3915">
                  <c:v>2.8175272942943899E-5</c:v>
                </c:pt>
                <c:pt idx="3916">
                  <c:v>8.5094242072209197E-5</c:v>
                </c:pt>
                <c:pt idx="3917">
                  <c:v>1.20700830388136E-4</c:v>
                </c:pt>
                <c:pt idx="3918">
                  <c:v>1.2607714695976301E-4</c:v>
                </c:pt>
                <c:pt idx="3919">
                  <c:v>9.9876659949481094E-5</c:v>
                </c:pt>
                <c:pt idx="3920">
                  <c:v>4.8661443865034402E-5</c:v>
                </c:pt>
                <c:pt idx="3921">
                  <c:v>-1.47413327090917E-5</c:v>
                </c:pt>
                <c:pt idx="3922">
                  <c:v>-7.4452051057636998E-5</c:v>
                </c:pt>
                <c:pt idx="3923">
                  <c:v>-1.15515791351803E-4</c:v>
                </c:pt>
                <c:pt idx="3924">
                  <c:v>-1.27647885093967E-4</c:v>
                </c:pt>
                <c:pt idx="3925">
                  <c:v>-1.07809774144357E-4</c:v>
                </c:pt>
                <c:pt idx="3926">
                  <c:v>-6.0970036457009199E-5</c:v>
                </c:pt>
                <c:pt idx="3927">
                  <c:v>1.14002509164349E-6</c:v>
                </c:pt>
                <c:pt idx="3928">
                  <c:v>6.2964560283891997E-5</c:v>
                </c:pt>
                <c:pt idx="3929">
                  <c:v>1.09019230749265E-4</c:v>
                </c:pt>
                <c:pt idx="3930">
                  <c:v>1.2776935856727699E-4</c:v>
                </c:pt>
                <c:pt idx="3931">
                  <c:v>1.14518857908558E-4</c:v>
                </c:pt>
                <c:pt idx="3932">
                  <c:v>7.2586398863223496E-5</c:v>
                </c:pt>
                <c:pt idx="3933">
                  <c:v>1.24742259292668E-5</c:v>
                </c:pt>
                <c:pt idx="3934">
                  <c:v>-5.07621942731544E-5</c:v>
                </c:pt>
                <c:pt idx="3935">
                  <c:v>-1.01284908014073E-4</c:v>
                </c:pt>
                <c:pt idx="3936">
                  <c:v>-1.2644018821691299E-4</c:v>
                </c:pt>
                <c:pt idx="3937">
                  <c:v>-1.1992773890284601E-4</c:v>
                </c:pt>
                <c:pt idx="3938">
                  <c:v>-8.3378643402882201E-5</c:v>
                </c:pt>
                <c:pt idx="3939">
                  <c:v>-2.5946849419114001E-5</c:v>
                </c:pt>
                <c:pt idx="3940">
                  <c:v>3.7983493964239397E-5</c:v>
                </c:pt>
                <c:pt idx="3941">
                  <c:v>9.2400635651759307E-5</c:v>
                </c:pt>
                <c:pt idx="3942">
                  <c:v>1.23675464928367E-4</c:v>
                </c:pt>
                <c:pt idx="3943">
                  <c:v>1.2397500678678201E-4</c:v>
                </c:pt>
                <c:pt idx="3944">
                  <c:v>9.3224239110340794E-5</c:v>
                </c:pt>
                <c:pt idx="3945">
                  <c:v>3.9124882427521103E-5</c:v>
                </c:pt>
                <c:pt idx="3946">
                  <c:v>-2.4773543772421E-5</c:v>
                </c:pt>
                <c:pt idx="3947">
                  <c:v>-8.2467282250652099E-5</c:v>
                </c:pt>
                <c:pt idx="3948">
                  <c:v>-1.19506578299329E-4</c:v>
                </c:pt>
                <c:pt idx="3949">
                  <c:v>-1.26614710447951E-4</c:v>
                </c:pt>
                <c:pt idx="3950">
                  <c:v>-1.0201140290424399E-4</c:v>
                </c:pt>
                <c:pt idx="3951">
                  <c:v>-5.1858706670369103E-5</c:v>
                </c:pt>
                <c:pt idx="3952">
                  <c:v>1.12823243571601E-5</c:v>
                </c:pt>
                <c:pt idx="3953">
                  <c:v>7.1597627258979606E-5</c:v>
                </c:pt>
                <c:pt idx="3954">
                  <c:v>1.13980860254354E-4</c:v>
                </c:pt>
                <c:pt idx="3955">
                  <c:v>1.27816879713102E-4</c:v>
                </c:pt>
                <c:pt idx="3956">
                  <c:v>1.09640368729349E-4</c:v>
                </c:pt>
                <c:pt idx="3957">
                  <c:v>6.4003747237861502E-5</c:v>
                </c:pt>
                <c:pt idx="3958">
                  <c:v>2.3369902002296398E-6</c:v>
                </c:pt>
                <c:pt idx="3959">
                  <c:v>-5.9915080530684502E-5</c:v>
                </c:pt>
                <c:pt idx="3960">
                  <c:v>-1.07161047656513E-4</c:v>
                </c:pt>
                <c:pt idx="3961">
                  <c:v>-1.2756786561789101E-4</c:v>
                </c:pt>
                <c:pt idx="3962">
                  <c:v>-1.1602452026168399E-4</c:v>
                </c:pt>
                <c:pt idx="3963">
                  <c:v>-7.5422114042069296E-5</c:v>
                </c:pt>
                <c:pt idx="3964">
                  <c:v>-1.5929771475790599E-5</c:v>
                </c:pt>
                <c:pt idx="3965">
                  <c:v>4.7552281177727397E-5</c:v>
                </c:pt>
                <c:pt idx="3966">
                  <c:v>9.9124570017347798E-5</c:v>
                </c:pt>
                <c:pt idx="3967">
                  <c:v>1.25870495371934E-4</c:v>
                </c:pt>
                <c:pt idx="3968">
                  <c:v>1.21091374316755E-4</c:v>
                </c:pt>
                <c:pt idx="3969">
                  <c:v>8.5984167367596299E-5</c:v>
                </c:pt>
                <c:pt idx="3970">
                  <c:v>2.9341692294173101E-5</c:v>
                </c:pt>
                <c:pt idx="3971">
                  <c:v>-3.4649591636969803E-5</c:v>
                </c:pt>
                <c:pt idx="3972">
                  <c:v>-8.9962670392172605E-5</c:v>
                </c:pt>
                <c:pt idx="3973">
                  <c:v>-1.2274404025976499E-4</c:v>
                </c:pt>
                <c:pt idx="3974">
                  <c:v>-1.2478340379555499E-4</c:v>
                </c:pt>
                <c:pt idx="3975">
                  <c:v>-9.5569989750711299E-5</c:v>
                </c:pt>
                <c:pt idx="3976">
                  <c:v>-4.24204788996272E-5</c:v>
                </c:pt>
                <c:pt idx="3977">
                  <c:v>2.1353504049414299E-5</c:v>
                </c:pt>
                <c:pt idx="3978">
                  <c:v>7.9779369441758106E-5</c:v>
                </c:pt>
                <c:pt idx="3979">
                  <c:v>1.18223996842136E-4</c:v>
                </c:pt>
                <c:pt idx="3980">
                  <c:v>1.2705869082497E-4</c:v>
                </c:pt>
                <c:pt idx="3981">
                  <c:v>1.04070747475797E-4</c:v>
                </c:pt>
                <c:pt idx="3982">
                  <c:v>5.5017639813264E-5</c:v>
                </c:pt>
                <c:pt idx="3983">
                  <c:v>-7.8149770451596608E-6</c:v>
                </c:pt>
                <c:pt idx="3984">
                  <c:v>-6.8690284422025301E-5</c:v>
                </c:pt>
                <c:pt idx="3985">
                  <c:v>-1.12361683941806E-4</c:v>
                </c:pt>
                <c:pt idx="3986">
                  <c:v>-1.2789140267708001E-4</c:v>
                </c:pt>
                <c:pt idx="3987">
                  <c:v>-1.1138992623121601E-4</c:v>
                </c:pt>
                <c:pt idx="3988">
                  <c:v>-6.6990151747809394E-5</c:v>
                </c:pt>
                <c:pt idx="3989">
                  <c:v>-5.8122781824329601E-6</c:v>
                </c:pt>
                <c:pt idx="3990">
                  <c:v>5.6821316510490001E-5</c:v>
                </c:pt>
                <c:pt idx="3991">
                  <c:v>1.05223659989504E-4</c:v>
                </c:pt>
                <c:pt idx="3992">
                  <c:v>1.2727208506394999E-4</c:v>
                </c:pt>
                <c:pt idx="3993">
                  <c:v>1.17444426895435E-4</c:v>
                </c:pt>
                <c:pt idx="3994">
                  <c:v>7.8202083438628099E-5</c:v>
                </c:pt>
                <c:pt idx="3995">
                  <c:v>1.9373543054111098E-5</c:v>
                </c:pt>
                <c:pt idx="3996">
                  <c:v>-4.4307221373043697E-5</c:v>
                </c:pt>
                <c:pt idx="3997">
                  <c:v>-9.6890967345273195E-5</c:v>
                </c:pt>
                <c:pt idx="3998">
                  <c:v>-1.25207769477955E-4</c:v>
                </c:pt>
                <c:pt idx="3999">
                  <c:v>-1.2216550901227201E-4</c:v>
                </c:pt>
                <c:pt idx="4000">
                  <c:v>-8.8526138954667894E-5</c:v>
                </c:pt>
                <c:pt idx="4001">
                  <c:v>-3.2714848219571301E-5</c:v>
                </c:pt>
                <c:pt idx="4002">
                  <c:v>3.1290079200301198E-5</c:v>
                </c:pt>
                <c:pt idx="4003">
                  <c:v>8.7458212174899302E-5</c:v>
                </c:pt>
                <c:pt idx="4004">
                  <c:v>1.21721893358934E-4</c:v>
                </c:pt>
                <c:pt idx="4005">
                  <c:v>1.2549957124341899E-4</c:v>
                </c:pt>
                <c:pt idx="4006">
                  <c:v>9.7845102967171406E-5</c:v>
                </c:pt>
                <c:pt idx="4007">
                  <c:v>4.5684721665843802E-5</c:v>
                </c:pt>
                <c:pt idx="4008">
                  <c:v>-1.7917681584132E-5</c:v>
                </c:pt>
                <c:pt idx="4009">
                  <c:v>-7.7032490328135303E-5</c:v>
                </c:pt>
                <c:pt idx="4010">
                  <c:v>-1.1685403399457999E-4</c:v>
                </c:pt>
                <c:pt idx="4011">
                  <c:v>-1.27408759937284E-4</c:v>
                </c:pt>
                <c:pt idx="4012">
                  <c:v>-1.0605317156713099E-4</c:v>
                </c:pt>
                <c:pt idx="4013">
                  <c:v>-5.8135908471877002E-5</c:v>
                </c:pt>
                <c:pt idx="4014">
                  <c:v>4.3418535491517704E-6</c:v>
                </c:pt>
                <c:pt idx="4015">
                  <c:v>6.5732171413891599E-5</c:v>
                </c:pt>
                <c:pt idx="4016">
                  <c:v>1.10659459175235E-4</c:v>
                </c:pt>
                <c:pt idx="4017">
                  <c:v>1.2787139890469399E-4</c:v>
                </c:pt>
                <c:pt idx="4018">
                  <c:v>1.13057153521905E-4</c:v>
                </c:pt>
                <c:pt idx="4019">
                  <c:v>6.9927042683891994E-5</c:v>
                </c:pt>
                <c:pt idx="4020">
                  <c:v>9.2832702098189999E-6</c:v>
                </c:pt>
                <c:pt idx="4021">
                  <c:v>-5.3685554877530498E-5</c:v>
                </c:pt>
                <c:pt idx="4022">
                  <c:v>-1.03208499704798E-4</c:v>
                </c:pt>
                <c:pt idx="4023">
                  <c:v>-1.2688223552194999E-4</c:v>
                </c:pt>
                <c:pt idx="4024">
                  <c:v>-1.1877752833238499E-4</c:v>
                </c:pt>
                <c:pt idx="4025">
                  <c:v>-8.0924252329683704E-5</c:v>
                </c:pt>
                <c:pt idx="4026">
                  <c:v>-2.2802995313397201E-5</c:v>
                </c:pt>
                <c:pt idx="4027">
                  <c:v>4.1029413338642599E-5</c:v>
                </c:pt>
                <c:pt idx="4028">
                  <c:v>9.4585750892017703E-5</c:v>
                </c:pt>
                <c:pt idx="4029">
                  <c:v>1.24452500367087E-4</c:v>
                </c:pt>
                <c:pt idx="4030">
                  <c:v>1.23149349077958E-4</c:v>
                </c:pt>
                <c:pt idx="4031">
                  <c:v>9.1002679349157001E-5</c:v>
                </c:pt>
                <c:pt idx="4032">
                  <c:v>3.60638240377216E-5</c:v>
                </c:pt>
                <c:pt idx="4033">
                  <c:v>-2.7907439727683101E-5</c:v>
                </c:pt>
                <c:pt idx="4034">
                  <c:v>-8.4889112088102397E-5</c:v>
                </c:pt>
                <c:pt idx="4035">
                  <c:v>-1.2060977971223701E-4</c:v>
                </c:pt>
                <c:pt idx="4036">
                  <c:v>-1.2612297979868801E-4</c:v>
                </c:pt>
                <c:pt idx="4037">
                  <c:v>-1.00047897184394E-4</c:v>
                </c:pt>
                <c:pt idx="4038">
                  <c:v>-4.8915198068174202E-5</c:v>
                </c:pt>
                <c:pt idx="4039">
                  <c:v>1.4468615852079E-5</c:v>
                </c:pt>
                <c:pt idx="4040">
                  <c:v>7.4228675175402601E-5</c:v>
                </c:pt>
                <c:pt idx="4041">
                  <c:v>1.1539770231977601E-4</c:v>
                </c:pt>
                <c:pt idx="4042">
                  <c:v>1.2766465904279E-4</c:v>
                </c:pt>
                <c:pt idx="4043">
                  <c:v>1.0795720993448901E-4</c:v>
                </c:pt>
                <c:pt idx="4044">
                  <c:v>6.1211207880186203E-5</c:v>
                </c:pt>
                <c:pt idx="4045">
                  <c:v>-8.6552091447487099E-7</c:v>
                </c:pt>
                <c:pt idx="4046">
                  <c:v>-6.27254746268037E-5</c:v>
                </c:pt>
                <c:pt idx="4047">
                  <c:v>-1.08875444098255E-4</c:v>
                </c:pt>
                <c:pt idx="4048">
                  <c:v>-1.27756883181078E-4</c:v>
                </c:pt>
                <c:pt idx="4049">
                  <c:v>-1.14640818325035E-4</c:v>
                </c:pt>
                <c:pt idx="4050">
                  <c:v>-7.2812249339482905E-5</c:v>
                </c:pt>
                <c:pt idx="4051">
                  <c:v>-1.27474008124544E-5</c:v>
                </c:pt>
                <c:pt idx="4052">
                  <c:v>5.0510113327186701E-5</c:v>
                </c:pt>
                <c:pt idx="4053">
                  <c:v>1.0111705624203899E-4</c:v>
                </c:pt>
                <c:pt idx="4054">
                  <c:v>1.26398605136397E-4</c:v>
                </c:pt>
                <c:pt idx="4055">
                  <c:v>1.20022839254325E-4</c:v>
                </c:pt>
                <c:pt idx="4056">
                  <c:v>8.3586608713367996E-5</c:v>
                </c:pt>
                <c:pt idx="4057">
                  <c:v>2.62155934864729E-5</c:v>
                </c:pt>
                <c:pt idx="4058">
                  <c:v>-3.7721279758844502E-5</c:v>
                </c:pt>
                <c:pt idx="4059">
                  <c:v>-9.22106244827284E-5</c:v>
                </c:pt>
                <c:pt idx="4060">
                  <c:v>-1.2360524627172799E-4</c:v>
                </c:pt>
                <c:pt idx="4061">
                  <c:v>-1.24042167340694E-4</c:v>
                </c:pt>
                <c:pt idx="4062">
                  <c:v>-9.3411958097443901E-5</c:v>
                </c:pt>
                <c:pt idx="4063">
                  <c:v>-3.9386144462970597E-5</c:v>
                </c:pt>
                <c:pt idx="4064">
                  <c:v>2.45041733861552E-5</c:v>
                </c:pt>
                <c:pt idx="4065">
                  <c:v>8.2257268997862907E-5</c:v>
                </c:pt>
                <c:pt idx="4066">
                  <c:v>1.19408521302005E-4</c:v>
                </c:pt>
                <c:pt idx="4067">
                  <c:v>1.26653168689373E-4</c:v>
                </c:pt>
                <c:pt idx="4068">
                  <c:v>1.0217674427927101E-4</c:v>
                </c:pt>
                <c:pt idx="4069">
                  <c:v>5.21095204059219E-5</c:v>
                </c:pt>
                <c:pt idx="4070">
                  <c:v>-1.10088561170863E-5</c:v>
                </c:pt>
                <c:pt idx="4071">
                  <c:v>-7.1369996331585106E-5</c:v>
                </c:pt>
                <c:pt idx="4072">
                  <c:v>-1.13856078217524E-4</c:v>
                </c:pt>
                <c:pt idx="4073">
                  <c:v>-1.27826199002053E-4</c:v>
                </c:pt>
                <c:pt idx="4074">
                  <c:v>-1.0978145527035E-4</c:v>
                </c:pt>
                <c:pt idx="4075">
                  <c:v>-6.4241265031481594E-5</c:v>
                </c:pt>
                <c:pt idx="4076">
                  <c:v>-2.6114514416031102E-6</c:v>
                </c:pt>
                <c:pt idx="4077">
                  <c:v>5.9672416362093499E-5</c:v>
                </c:pt>
                <c:pt idx="4078">
                  <c:v>1.0701095730710701E-4</c:v>
                </c:pt>
                <c:pt idx="4079">
                  <c:v>1.27547940146773E-4</c:v>
                </c:pt>
                <c:pt idx="4080">
                  <c:v>1.16139750126702E-4</c:v>
                </c:pt>
                <c:pt idx="4081">
                  <c:v>7.5643639208696804E-5</c:v>
                </c:pt>
                <c:pt idx="4082">
                  <c:v>1.6202109591803201E-5</c:v>
                </c:pt>
                <c:pt idx="4083">
                  <c:v>-4.7297338882948299E-5</c:v>
                </c:pt>
                <c:pt idx="4084">
                  <c:v>-9.8950875423076796E-5</c:v>
                </c:pt>
                <c:pt idx="4085">
                  <c:v>-1.2582155136682901E-4</c:v>
                </c:pt>
                <c:pt idx="4086">
                  <c:v>-1.21179439230522E-4</c:v>
                </c:pt>
                <c:pt idx="4087">
                  <c:v>-8.61871847962662E-5</c:v>
                </c:pt>
                <c:pt idx="4088">
                  <c:v>-2.9608815263307501E-5</c:v>
                </c:pt>
                <c:pt idx="4089">
                  <c:v>3.43852657321014E-5</c:v>
                </c:pt>
                <c:pt idx="4090">
                  <c:v>8.9767343614203303E-5</c:v>
                </c:pt>
                <c:pt idx="4091">
                  <c:v>1.2266663341195701E-4</c:v>
                </c:pt>
                <c:pt idx="4092">
                  <c:v>1.2484330390313901E-4</c:v>
                </c:pt>
                <c:pt idx="4093">
                  <c:v>9.5752194460148804E-5</c:v>
                </c:pt>
                <c:pt idx="4094">
                  <c:v>4.26793539111243E-5</c:v>
                </c:pt>
                <c:pt idx="4095">
                  <c:v>-2.1082795588431E-5</c:v>
                </c:pt>
                <c:pt idx="4096">
                  <c:v>-7.9564628144695207E-5</c:v>
                </c:pt>
                <c:pt idx="4097">
                  <c:v>-1.18119005999001E-4</c:v>
                </c:pt>
                <c:pt idx="4098">
                  <c:v>-1.2708974604374199E-4</c:v>
                </c:pt>
                <c:pt idx="4099">
                  <c:v>-1.04230070784282E-4</c:v>
                </c:pt>
                <c:pt idx="4100">
                  <c:v>-5.52653277004821E-5</c:v>
                </c:pt>
                <c:pt idx="4101">
                  <c:v>7.5409595471066298E-6</c:v>
                </c:pt>
                <c:pt idx="4102">
                  <c:v>6.8458566695405894E-5</c:v>
                </c:pt>
                <c:pt idx="4103">
                  <c:v>1.12230301128725E-4</c:v>
                </c:pt>
                <c:pt idx="4104">
                  <c:v>1.2789326041811201E-4</c:v>
                </c:pt>
                <c:pt idx="4105">
                  <c:v>1.11524559243596E-4</c:v>
                </c:pt>
                <c:pt idx="4106">
                  <c:v>6.7223840358384202E-5</c:v>
                </c:pt>
                <c:pt idx="4107">
                  <c:v>6.0864936289849598E-6</c:v>
                </c:pt>
                <c:pt idx="4108">
                  <c:v>-5.6575253187658799E-5</c:v>
                </c:pt>
                <c:pt idx="4109">
                  <c:v>-1.05067376876062E-4</c:v>
                </c:pt>
                <c:pt idx="4110">
                  <c:v>-1.2724472423517001E-4</c:v>
                </c:pt>
                <c:pt idx="4111">
                  <c:v>-1.17552841040619E-4</c:v>
                </c:pt>
                <c:pt idx="4112">
                  <c:v>-7.8419119562561494E-5</c:v>
                </c:pt>
                <c:pt idx="4113">
                  <c:v>-1.9644843113160799E-5</c:v>
                </c:pt>
                <c:pt idx="4114">
                  <c:v>4.4049606161690101E-5</c:v>
                </c:pt>
                <c:pt idx="4115">
                  <c:v>9.6711558309427894E-5</c:v>
                </c:pt>
                <c:pt idx="4116">
                  <c:v>1.25151500723618E-4</c:v>
                </c:pt>
                <c:pt idx="4117">
                  <c:v>1.2224647339803299E-4</c:v>
                </c:pt>
                <c:pt idx="4118">
                  <c:v>8.8724058447847202E-5</c:v>
                </c:pt>
                <c:pt idx="4119">
                  <c:v>3.2980152655298097E-5</c:v>
                </c:pt>
                <c:pt idx="4120">
                  <c:v>-3.1023836963783901E-5</c:v>
                </c:pt>
                <c:pt idx="4121">
                  <c:v>-8.7257714157374196E-5</c:v>
                </c:pt>
                <c:pt idx="4122">
                  <c:v>-1.2163735553269E-4</c:v>
                </c:pt>
                <c:pt idx="4123">
                  <c:v>-1.2555216663147299E-4</c:v>
                </c:pt>
                <c:pt idx="4124">
                  <c:v>-9.8021658728307296E-5</c:v>
                </c:pt>
                <c:pt idx="4125">
                  <c:v>-4.5941018314413001E-5</c:v>
                </c:pt>
                <c:pt idx="4126">
                  <c:v>1.7645835133712901E-5</c:v>
                </c:pt>
                <c:pt idx="4127">
                  <c:v>7.6813179705786599E-5</c:v>
                </c:pt>
                <c:pt idx="4128">
                  <c:v>1.16742186906174E-4</c:v>
                </c:pt>
                <c:pt idx="4129">
                  <c:v>1.2743238917996001E-4</c:v>
                </c:pt>
                <c:pt idx="4130">
                  <c:v>1.06206359050475E-4</c:v>
                </c:pt>
                <c:pt idx="4131">
                  <c:v>5.8380287440381E-5</c:v>
                </c:pt>
                <c:pt idx="4132">
                  <c:v>-4.0674893241673901E-6</c:v>
                </c:pt>
                <c:pt idx="4133">
                  <c:v>-6.5496538154606297E-5</c:v>
                </c:pt>
                <c:pt idx="4134">
                  <c:v>-1.10521572693199E-4</c:v>
                </c:pt>
                <c:pt idx="4135">
                  <c:v>-1.2786579372471999E-4</c:v>
                </c:pt>
                <c:pt idx="4136">
                  <c:v>-1.1318523349608801E-4</c:v>
                </c:pt>
                <c:pt idx="4137">
                  <c:v>-7.0156729388148401E-5</c:v>
                </c:pt>
                <c:pt idx="4138">
                  <c:v>-9.5570371841945494E-6</c:v>
                </c:pt>
                <c:pt idx="4139">
                  <c:v>5.3436274270095101E-5</c:v>
                </c:pt>
                <c:pt idx="4140">
                  <c:v>1.0304613933886001E-4</c:v>
                </c:pt>
                <c:pt idx="4141">
                  <c:v>1.2684745955836901E-4</c:v>
                </c:pt>
                <c:pt idx="4142">
                  <c:v>1.1887904662697399E-4</c:v>
                </c:pt>
                <c:pt idx="4143">
                  <c:v>8.1136638995789106E-5</c:v>
                </c:pt>
                <c:pt idx="4144">
                  <c:v>2.3073056792942E-5</c:v>
                </c:pt>
                <c:pt idx="4145">
                  <c:v>-4.0769315618550103E-5</c:v>
                </c:pt>
                <c:pt idx="4146">
                  <c:v>-9.4400760018903895E-5</c:v>
                </c:pt>
                <c:pt idx="4147">
                  <c:v>-1.2438894845272301E-4</c:v>
                </c:pt>
                <c:pt idx="4148">
                  <c:v>-1.23223153093544E-4</c:v>
                </c:pt>
                <c:pt idx="4149">
                  <c:v>-9.1195354621142696E-5</c:v>
                </c:pt>
                <c:pt idx="4150">
                  <c:v>-3.6327113848967302E-5</c:v>
                </c:pt>
                <c:pt idx="4151">
                  <c:v>2.7639477943735201E-5</c:v>
                </c:pt>
                <c:pt idx="4152">
                  <c:v>8.4683591022556296E-5</c:v>
                </c:pt>
                <c:pt idx="4153">
                  <c:v>1.20518173390919E-4</c:v>
                </c:pt>
                <c:pt idx="4154">
                  <c:v>1.26168231593057E-4</c:v>
                </c:pt>
                <c:pt idx="4155">
                  <c:v>1.0021867350182801E-4</c:v>
                </c:pt>
                <c:pt idx="4156">
                  <c:v>4.9168726920552202E-5</c:v>
                </c:pt>
                <c:pt idx="4157">
                  <c:v>-1.4195832338613299E-5</c:v>
                </c:pt>
                <c:pt idx="4158">
                  <c:v>-7.4004957324022902E-5</c:v>
                </c:pt>
                <c:pt idx="4159">
                  <c:v>-1.15279081654205E-4</c:v>
                </c:pt>
                <c:pt idx="4160">
                  <c:v>-1.2768084484458901E-4</c:v>
                </c:pt>
                <c:pt idx="4161">
                  <c:v>-1.08104148369188E-4</c:v>
                </c:pt>
                <c:pt idx="4162">
                  <c:v>-6.1452097305275403E-5</c:v>
                </c:pt>
                <c:pt idx="4163">
                  <c:v>5.9101274987881597E-7</c:v>
                </c:pt>
                <c:pt idx="4164">
                  <c:v>6.2486099995448903E-5</c:v>
                </c:pt>
                <c:pt idx="4165">
                  <c:v>1.08731155861536E-4</c:v>
                </c:pt>
                <c:pt idx="4166">
                  <c:v>1.27743819222981E-4</c:v>
                </c:pt>
                <c:pt idx="4167">
                  <c:v>1.14762250594909E-4</c:v>
                </c:pt>
                <c:pt idx="4168">
                  <c:v>7.3037764372025499E-5</c:v>
                </c:pt>
                <c:pt idx="4169">
                  <c:v>1.3020516968772099E-5</c:v>
                </c:pt>
                <c:pt idx="4170">
                  <c:v>-5.0257799682733298E-5</c:v>
                </c:pt>
                <c:pt idx="4171">
                  <c:v>-1.00948738626944E-4</c:v>
                </c:pt>
                <c:pt idx="4172">
                  <c:v>-1.2635643974152701E-4</c:v>
                </c:pt>
                <c:pt idx="4173">
                  <c:v>-1.201173866644E-4</c:v>
                </c:pt>
                <c:pt idx="4174">
                  <c:v>-8.3794188943005994E-5</c:v>
                </c:pt>
                <c:pt idx="4175">
                  <c:v>-2.6484216779426399E-5</c:v>
                </c:pt>
                <c:pt idx="4176">
                  <c:v>3.7458891772713501E-5</c:v>
                </c:pt>
                <c:pt idx="4177">
                  <c:v>9.2020188502283407E-5</c:v>
                </c:pt>
                <c:pt idx="4178">
                  <c:v>1.2353445816964999E-4</c:v>
                </c:pt>
                <c:pt idx="4179">
                  <c:v>1.2410875643628701E-4</c:v>
                </c:pt>
                <c:pt idx="4180">
                  <c:v>9.3599246738626895E-5</c:v>
                </c:pt>
                <c:pt idx="4181">
                  <c:v>3.9647225047705401E-5</c:v>
                </c:pt>
                <c:pt idx="4182">
                  <c:v>-2.4234690109942E-5</c:v>
                </c:pt>
                <c:pt idx="4183">
                  <c:v>-8.2046876788451705E-5</c:v>
                </c:pt>
                <c:pt idx="4184">
                  <c:v>-1.1930991419342201E-4</c:v>
                </c:pt>
                <c:pt idx="4185">
                  <c:v>-1.2669104344367599E-4</c:v>
                </c:pt>
                <c:pt idx="4186">
                  <c:v>-1.02341614929287E-4</c:v>
                </c:pt>
                <c:pt idx="4187">
                  <c:v>-5.2360094074571599E-5</c:v>
                </c:pt>
                <c:pt idx="4188">
                  <c:v>1.0735337159562499E-5</c:v>
                </c:pt>
                <c:pt idx="4189">
                  <c:v>7.1142036604887596E-5</c:v>
                </c:pt>
                <c:pt idx="4190">
                  <c:v>1.1373077164936401E-4</c:v>
                </c:pt>
                <c:pt idx="4191">
                  <c:v>1.2783492939977099E-4</c:v>
                </c:pt>
                <c:pt idx="4192">
                  <c:v>1.09922036051678E-4</c:v>
                </c:pt>
                <c:pt idx="4193">
                  <c:v>6.4478486867636906E-5</c:v>
                </c:pt>
                <c:pt idx="4194">
                  <c:v>2.88590065210284E-6</c:v>
                </c:pt>
                <c:pt idx="4195">
                  <c:v>-5.9429477284578297E-5</c:v>
                </c:pt>
                <c:pt idx="4196">
                  <c:v>-1.06860373961625E-4</c:v>
                </c:pt>
                <c:pt idx="4197">
                  <c:v>-1.2752742706635E-4</c:v>
                </c:pt>
                <c:pt idx="4198">
                  <c:v>-1.16254444939586E-4</c:v>
                </c:pt>
                <c:pt idx="4199">
                  <c:v>-7.5864815887484707E-5</c:v>
                </c:pt>
                <c:pt idx="4200">
                  <c:v>-1.6474373065212201E-5</c:v>
                </c:pt>
                <c:pt idx="4201">
                  <c:v>4.7042178690833297E-5</c:v>
                </c:pt>
                <c:pt idx="4202">
                  <c:v>9.8776724965269895E-5</c:v>
                </c:pt>
                <c:pt idx="4203">
                  <c:v>1.2577202770583899E-4</c:v>
                </c:pt>
                <c:pt idx="4204">
                  <c:v>1.2126694587446601E-4</c:v>
                </c:pt>
                <c:pt idx="4205">
                  <c:v>8.6389805163317301E-5</c:v>
                </c:pt>
                <c:pt idx="4206">
                  <c:v>2.9875801825571601E-5</c:v>
                </c:pt>
                <c:pt idx="4207">
                  <c:v>-3.4120781415407402E-5</c:v>
                </c:pt>
                <c:pt idx="4208">
                  <c:v>-8.9571603280937101E-5</c:v>
                </c:pt>
                <c:pt idx="4209">
                  <c:v>-1.2258866144287001E-4</c:v>
                </c:pt>
                <c:pt idx="4210">
                  <c:v>-1.2490262886159201E-4</c:v>
                </c:pt>
                <c:pt idx="4211">
                  <c:v>-9.5933958042271903E-5</c:v>
                </c:pt>
                <c:pt idx="4212">
                  <c:v>-4.2938032300195397E-5</c:v>
                </c:pt>
                <c:pt idx="4213">
                  <c:v>2.0811989999679001E-5</c:v>
                </c:pt>
                <c:pt idx="4214">
                  <c:v>7.9349520295921204E-5</c:v>
                </c:pt>
                <c:pt idx="4215">
                  <c:v>1.18013470985363E-4</c:v>
                </c:pt>
                <c:pt idx="4216">
                  <c:v>1.2712021576409701E-4</c:v>
                </c:pt>
                <c:pt idx="4217">
                  <c:v>1.04388913908146E-4</c:v>
                </c:pt>
                <c:pt idx="4218">
                  <c:v>5.55127609820934E-5</c:v>
                </c:pt>
                <c:pt idx="4219">
                  <c:v>-7.2669073080928302E-6</c:v>
                </c:pt>
                <c:pt idx="4220">
                  <c:v>-6.8226533582347205E-5</c:v>
                </c:pt>
                <c:pt idx="4221">
                  <c:v>-1.12098401274216E-4</c:v>
                </c:pt>
                <c:pt idx="4222">
                  <c:v>-1.2789452895896201E-4</c:v>
                </c:pt>
                <c:pt idx="4223">
                  <c:v>-1.11658678465879E-4</c:v>
                </c:pt>
                <c:pt idx="4224">
                  <c:v>-6.7457219270864596E-5</c:v>
                </c:pt>
                <c:pt idx="4225">
                  <c:v>-6.3606810352544901E-6</c:v>
                </c:pt>
                <c:pt idx="4226">
                  <c:v>5.6328929224435597E-5</c:v>
                </c:pt>
                <c:pt idx="4227">
                  <c:v>1.04910609720558E-4</c:v>
                </c:pt>
                <c:pt idx="4228">
                  <c:v>1.2721677719399301E-4</c:v>
                </c:pt>
                <c:pt idx="4229">
                  <c:v>1.1766071362360299E-4</c:v>
                </c:pt>
                <c:pt idx="4230">
                  <c:v>7.8635794412105402E-5</c:v>
                </c:pt>
                <c:pt idx="4231">
                  <c:v>1.9916052669043101E-5</c:v>
                </c:pt>
                <c:pt idx="4232">
                  <c:v>-4.37917880152019E-5</c:v>
                </c:pt>
                <c:pt idx="4233">
                  <c:v>-9.6531703726509697E-5</c:v>
                </c:pt>
                <c:pt idx="4234">
                  <c:v>-1.2509465540029799E-4</c:v>
                </c:pt>
                <c:pt idx="4235">
                  <c:v>-1.2232687459818001E-4</c:v>
                </c:pt>
                <c:pt idx="4236">
                  <c:v>-8.8921569192111302E-5</c:v>
                </c:pt>
                <c:pt idx="4237">
                  <c:v>-3.32453051525107E-5</c:v>
                </c:pt>
                <c:pt idx="4238">
                  <c:v>3.0757451801436402E-5</c:v>
                </c:pt>
                <c:pt idx="4239">
                  <c:v>8.7056814146335406E-5</c:v>
                </c:pt>
                <c:pt idx="4240">
                  <c:v>1.21552257327018E-4</c:v>
                </c:pt>
                <c:pt idx="4241">
                  <c:v>1.2560418360468801E-4</c:v>
                </c:pt>
                <c:pt idx="4242">
                  <c:v>9.8197762906779398E-5</c:v>
                </c:pt>
                <c:pt idx="4243">
                  <c:v>4.6197103314172001E-5</c:v>
                </c:pt>
                <c:pt idx="4244">
                  <c:v>-1.7373907389492701E-5</c:v>
                </c:pt>
                <c:pt idx="4245">
                  <c:v>-7.6593515207562204E-5</c:v>
                </c:pt>
                <c:pt idx="4246">
                  <c:v>-1.16629801990225E-4</c:v>
                </c:pt>
                <c:pt idx="4247">
                  <c:v>-1.27455431345672E-4</c:v>
                </c:pt>
                <c:pt idx="4248">
                  <c:v>-1.06359057244502E-4</c:v>
                </c:pt>
                <c:pt idx="4249">
                  <c:v>-5.8624397452757798E-5</c:v>
                </c:pt>
                <c:pt idx="4250">
                  <c:v>3.7931063603891002E-6</c:v>
                </c:pt>
                <c:pt idx="4251">
                  <c:v>6.5260603154852895E-5</c:v>
                </c:pt>
                <c:pt idx="4252">
                  <c:v>1.10383177041793E-4</c:v>
                </c:pt>
                <c:pt idx="4253">
                  <c:v>1.2785959947110101E-4</c:v>
                </c:pt>
                <c:pt idx="4254">
                  <c:v>1.133127920295E-4</c:v>
                </c:pt>
                <c:pt idx="4255">
                  <c:v>7.0386092882583894E-5</c:v>
                </c:pt>
                <c:pt idx="4256">
                  <c:v>9.83076012960383E-6</c:v>
                </c:pt>
                <c:pt idx="4257">
                  <c:v>-5.3186747483443803E-5</c:v>
                </c:pt>
                <c:pt idx="4258">
                  <c:v>-1.02883304242635E-4</c:v>
                </c:pt>
                <c:pt idx="4259">
                  <c:v>-1.26812099212576E-4</c:v>
                </c:pt>
                <c:pt idx="4260">
                  <c:v>-1.18980017249576E-4</c:v>
                </c:pt>
                <c:pt idx="4261">
                  <c:v>-8.1348651867979403E-5</c:v>
                </c:pt>
                <c:pt idx="4262">
                  <c:v>-2.33430119756481E-5</c:v>
                </c:pt>
                <c:pt idx="4263">
                  <c:v>4.05090300755173E-5</c:v>
                </c:pt>
                <c:pt idx="4264">
                  <c:v>9.4215334244491302E-5</c:v>
                </c:pt>
                <c:pt idx="4265">
                  <c:v>1.2432482348243099E-4</c:v>
                </c:pt>
                <c:pt idx="4266">
                  <c:v>1.2329638942398401E-4</c:v>
                </c:pt>
                <c:pt idx="4267">
                  <c:v>9.1387609759030199E-5</c:v>
                </c:pt>
                <c:pt idx="4268">
                  <c:v>3.6590236302355098E-5</c:v>
                </c:pt>
                <c:pt idx="4269">
                  <c:v>-2.7371388825591502E-5</c:v>
                </c:pt>
                <c:pt idx="4270">
                  <c:v>-8.4477679822399896E-5</c:v>
                </c:pt>
                <c:pt idx="4271">
                  <c:v>-1.2042601184620901E-4</c:v>
                </c:pt>
                <c:pt idx="4272">
                  <c:v>-1.26212902134395E-4</c:v>
                </c:pt>
                <c:pt idx="4273">
                  <c:v>-1.0038898811502E-4</c:v>
                </c:pt>
                <c:pt idx="4274">
                  <c:v>-4.9422029254169198E-5</c:v>
                </c:pt>
                <c:pt idx="4275">
                  <c:v>1.39229834253994E-5</c:v>
                </c:pt>
                <c:pt idx="4276">
                  <c:v>7.3780898534158402E-5</c:v>
                </c:pt>
                <c:pt idx="4277">
                  <c:v>1.15159929901572E-4</c:v>
                </c:pt>
                <c:pt idx="4278">
                  <c:v>1.27696442424797E-4</c:v>
                </c:pt>
                <c:pt idx="4279">
                  <c:v>1.0825058877151399E-4</c:v>
                </c:pt>
                <c:pt idx="4280">
                  <c:v>6.1692703622506998E-5</c:v>
                </c:pt>
                <c:pt idx="4281">
                  <c:v>-3.1650186250588501E-7</c:v>
                </c:pt>
                <c:pt idx="4282">
                  <c:v>-6.2246437492619104E-5</c:v>
                </c:pt>
                <c:pt idx="4283">
                  <c:v>-1.0858636670384101E-4</c:v>
                </c:pt>
                <c:pt idx="4284">
                  <c:v>-1.2773016675317301E-4</c:v>
                </c:pt>
                <c:pt idx="4285">
                  <c:v>-1.14883154158744E-4</c:v>
                </c:pt>
                <c:pt idx="4286">
                  <c:v>-7.32629429219106E-5</c:v>
                </c:pt>
                <c:pt idx="4287">
                  <c:v>-1.32935731399821E-5</c:v>
                </c:pt>
                <c:pt idx="4288">
                  <c:v>5.0005254502195502E-5</c:v>
                </c:pt>
                <c:pt idx="4289">
                  <c:v>1.0077995594422E-4</c:v>
                </c:pt>
                <c:pt idx="4290">
                  <c:v>1.2631369222655699E-4</c:v>
                </c:pt>
                <c:pt idx="4291">
                  <c:v>1.2021138069749599E-4</c:v>
                </c:pt>
                <c:pt idx="4292">
                  <c:v>8.4001383135480696E-5</c:v>
                </c:pt>
                <c:pt idx="4293">
                  <c:v>2.6752718060435599E-5</c:v>
                </c:pt>
                <c:pt idx="4294">
                  <c:v>-3.7196331214659602E-5</c:v>
                </c:pt>
                <c:pt idx="4295">
                  <c:v>-9.1829328587756794E-5</c:v>
                </c:pt>
                <c:pt idx="4296">
                  <c:v>-1.2346310094825299E-4</c:v>
                </c:pt>
                <c:pt idx="4297">
                  <c:v>-1.24174773766786E-4</c:v>
                </c:pt>
                <c:pt idx="4298">
                  <c:v>-9.37861041710574E-5</c:v>
                </c:pt>
                <c:pt idx="4299">
                  <c:v>-3.9908122978935302E-5</c:v>
                </c:pt>
                <c:pt idx="4300">
                  <c:v>2.3965095185282299E-5</c:v>
                </c:pt>
                <c:pt idx="4301">
                  <c:v>8.1836106591688906E-5</c:v>
                </c:pt>
                <c:pt idx="4302">
                  <c:v>1.19210757427858E-4</c:v>
                </c:pt>
                <c:pt idx="4303">
                  <c:v>1.2672833453637199E-4</c:v>
                </c:pt>
                <c:pt idx="4304">
                  <c:v>1.02506014094738E-4</c:v>
                </c:pt>
                <c:pt idx="4305">
                  <c:v>5.2610426521933399E-5</c:v>
                </c:pt>
                <c:pt idx="4306">
                  <c:v>-1.04617687446819E-5</c:v>
                </c:pt>
                <c:pt idx="4307">
                  <c:v>-7.0913749129090104E-5</c:v>
                </c:pt>
                <c:pt idx="4308">
                  <c:v>-1.13604941127156E-4</c:v>
                </c:pt>
                <c:pt idx="4309">
                  <c:v>-1.2784307086603601E-4</c:v>
                </c:pt>
                <c:pt idx="4310">
                  <c:v>-1.1006211042568301E-4</c:v>
                </c:pt>
                <c:pt idx="4311">
                  <c:v>-6.4715411653454101E-5</c:v>
                </c:pt>
                <c:pt idx="4312">
                  <c:v>-3.1603365673500798E-6</c:v>
                </c:pt>
                <c:pt idx="4313">
                  <c:v>5.9186264417351498E-5</c:v>
                </c:pt>
                <c:pt idx="4314">
                  <c:v>1.0670929831379899E-4</c:v>
                </c:pt>
                <c:pt idx="4315">
                  <c:v>1.2750632647112801E-4</c:v>
                </c:pt>
                <c:pt idx="4316">
                  <c:v>1.1636860417194E-4</c:v>
                </c:pt>
                <c:pt idx="4317">
                  <c:v>7.6085643059478701E-5</c:v>
                </c:pt>
                <c:pt idx="4318">
                  <c:v>1.67465606417084E-5</c:v>
                </c:pt>
                <c:pt idx="4319">
                  <c:v>-4.6786801776897501E-5</c:v>
                </c:pt>
                <c:pt idx="4320">
                  <c:v>-9.8602119446233004E-5</c:v>
                </c:pt>
                <c:pt idx="4321">
                  <c:v>-1.25721924617118E-4</c:v>
                </c:pt>
                <c:pt idx="4322">
                  <c:v>-1.21353893845448E-4</c:v>
                </c:pt>
                <c:pt idx="4323">
                  <c:v>-8.6592027535283502E-5</c:v>
                </c:pt>
                <c:pt idx="4324">
                  <c:v>-3.0142650750966999E-5</c:v>
                </c:pt>
                <c:pt idx="4325">
                  <c:v>3.3856139905358798E-5</c:v>
                </c:pt>
                <c:pt idx="4326">
                  <c:v>8.9375450294143705E-5</c:v>
                </c:pt>
                <c:pt idx="4327">
                  <c:v>1.22510124711719E-4</c:v>
                </c:pt>
                <c:pt idx="4328">
                  <c:v>1.2496137839760601E-4</c:v>
                </c:pt>
                <c:pt idx="4329">
                  <c:v>9.6115279659701698E-5</c:v>
                </c:pt>
                <c:pt idx="4330">
                  <c:v>4.3196512875117299E-5</c:v>
                </c:pt>
                <c:pt idx="4331">
                  <c:v>-2.0541088530751102E-5</c:v>
                </c:pt>
                <c:pt idx="4332">
                  <c:v>-7.9134046886431103E-5</c:v>
                </c:pt>
                <c:pt idx="4333">
                  <c:v>-1.17907392287417E-4</c:v>
                </c:pt>
                <c:pt idx="4334">
                  <c:v>-1.2715009984566101E-4</c:v>
                </c:pt>
                <c:pt idx="4335">
                  <c:v>-1.04547276115605E-4</c:v>
                </c:pt>
                <c:pt idx="4336">
                  <c:v>-5.5759938518180502E-5</c:v>
                </c:pt>
                <c:pt idx="4337">
                  <c:v>6.9928215906681599E-6</c:v>
                </c:pt>
                <c:pt idx="4338">
                  <c:v>6.7994186151818298E-5</c:v>
                </c:pt>
                <c:pt idx="4339">
                  <c:v>1.11965984985937E-4</c:v>
                </c:pt>
                <c:pt idx="4340">
                  <c:v>1.2789520829378399E-4</c:v>
                </c:pt>
                <c:pt idx="4341">
                  <c:v>1.11792283280182E-4</c:v>
                </c:pt>
                <c:pt idx="4342">
                  <c:v>6.7690287410081504E-5</c:v>
                </c:pt>
                <c:pt idx="4343">
                  <c:v>6.6348391380687002E-6</c:v>
                </c:pt>
                <c:pt idx="4344">
                  <c:v>-5.6082345755627203E-5</c:v>
                </c:pt>
                <c:pt idx="4345">
                  <c:v>-1.04753359245211E-4</c:v>
                </c:pt>
                <c:pt idx="4346">
                  <c:v>-1.2718824406916999E-4</c:v>
                </c:pt>
                <c:pt idx="4347">
                  <c:v>-1.17768044147421E-4</c:v>
                </c:pt>
                <c:pt idx="4348">
                  <c:v>-7.88521069890454E-5</c:v>
                </c:pt>
                <c:pt idx="4349">
                  <c:v>-2.0187170472304199E-5</c:v>
                </c:pt>
                <c:pt idx="4350">
                  <c:v>4.35337681213394E-5</c:v>
                </c:pt>
                <c:pt idx="4351">
                  <c:v>9.63514044251027E-5</c:v>
                </c:pt>
                <c:pt idx="4352">
                  <c:v>1.2503723376987999E-4</c:v>
                </c:pt>
                <c:pt idx="4353">
                  <c:v>1.22406712242307E-4</c:v>
                </c:pt>
                <c:pt idx="4354">
                  <c:v>8.91186702775344E-5</c:v>
                </c:pt>
                <c:pt idx="4355">
                  <c:v>3.35103044896598E-5</c:v>
                </c:pt>
                <c:pt idx="4356">
                  <c:v>-3.0490924940486901E-5</c:v>
                </c:pt>
                <c:pt idx="4357">
                  <c:v>-8.6855513067322698E-5</c:v>
                </c:pt>
                <c:pt idx="4358">
                  <c:v>-1.21466599133962E-4</c:v>
                </c:pt>
                <c:pt idx="4359">
                  <c:v>-1.2565562192342499E-4</c:v>
                </c:pt>
                <c:pt idx="4360">
                  <c:v>-9.8373414691281004E-5</c:v>
                </c:pt>
                <c:pt idx="4361">
                  <c:v>-4.6452975485345402E-5</c:v>
                </c:pt>
                <c:pt idx="4362">
                  <c:v>1.7101899604233599E-5</c:v>
                </c:pt>
                <c:pt idx="4363">
                  <c:v>7.6373497845449404E-5</c:v>
                </c:pt>
                <c:pt idx="4364">
                  <c:v>1.1651687976448801E-4</c:v>
                </c:pt>
                <c:pt idx="4365">
                  <c:v>1.2747788632826599E-4</c:v>
                </c:pt>
                <c:pt idx="4366">
                  <c:v>1.06511265445735E-4</c:v>
                </c:pt>
                <c:pt idx="4367">
                  <c:v>5.8868237384399999E-5</c:v>
                </c:pt>
                <c:pt idx="4368">
                  <c:v>-3.5187059218903799E-6</c:v>
                </c:pt>
                <c:pt idx="4369">
                  <c:v>-6.5024367501576499E-5</c:v>
                </c:pt>
                <c:pt idx="4370">
                  <c:v>-1.10244272858602E-4</c:v>
                </c:pt>
                <c:pt idx="4371">
                  <c:v>-1.2785281617237301E-4</c:v>
                </c:pt>
                <c:pt idx="4372">
                  <c:v>-1.13439828534484E-4</c:v>
                </c:pt>
                <c:pt idx="4373">
                  <c:v>-7.0615132110528301E-5</c:v>
                </c:pt>
                <c:pt idx="4374">
                  <c:v>-1.01044377850138E-5</c:v>
                </c:pt>
                <c:pt idx="4375">
                  <c:v>5.2936975667138501E-5</c:v>
                </c:pt>
                <c:pt idx="4376">
                  <c:v>1.027199951663E-4</c:v>
                </c:pt>
                <c:pt idx="4377">
                  <c:v>1.26776154647475E-4</c:v>
                </c:pt>
                <c:pt idx="4378">
                  <c:v>1.19080439735023E-4</c:v>
                </c:pt>
                <c:pt idx="4379">
                  <c:v>8.1560289969517905E-5</c:v>
                </c:pt>
                <c:pt idx="4380">
                  <c:v>2.3612859617840499E-5</c:v>
                </c:pt>
                <c:pt idx="4381">
                  <c:v>-4.0248557908671401E-5</c:v>
                </c:pt>
                <c:pt idx="4382">
                  <c:v>-9.4029474423030406E-5</c:v>
                </c:pt>
                <c:pt idx="4383">
                  <c:v>-1.2426012575163001E-4</c:v>
                </c:pt>
                <c:pt idx="4384">
                  <c:v>-1.23369057731878E-4</c:v>
                </c:pt>
                <c:pt idx="4385">
                  <c:v>-9.1579443877106402E-5</c:v>
                </c:pt>
                <c:pt idx="4386">
                  <c:v>-3.6853190185688E-5</c:v>
                </c:pt>
                <c:pt idx="4387">
                  <c:v>2.7103173608330099E-5</c:v>
                </c:pt>
                <c:pt idx="4388">
                  <c:v>8.4271379436259397E-5</c:v>
                </c:pt>
                <c:pt idx="4389">
                  <c:v>1.20333295502693E-4</c:v>
                </c:pt>
                <c:pt idx="4390">
                  <c:v>1.2625699121690699E-4</c:v>
                </c:pt>
                <c:pt idx="4391">
                  <c:v>1.0055884023933701E-4</c:v>
                </c:pt>
                <c:pt idx="4392">
                  <c:v>4.9675103902069397E-5</c:v>
                </c:pt>
                <c:pt idx="4393">
                  <c:v>-1.3650070369443801E-5</c:v>
                </c:pt>
                <c:pt idx="4394">
                  <c:v>-7.35564998380411E-5</c:v>
                </c:pt>
                <c:pt idx="4395">
                  <c:v>-1.15040247610804E-4</c:v>
                </c:pt>
                <c:pt idx="4396">
                  <c:v>-1.2771145171155599E-4</c:v>
                </c:pt>
                <c:pt idx="4397">
                  <c:v>-1.0839653046682101E-4</c:v>
                </c:pt>
                <c:pt idx="4398">
                  <c:v>-6.1933025723414994E-5</c:v>
                </c:pt>
                <c:pt idx="4399">
                  <c:v>4.1989517018891702E-8</c:v>
                </c:pt>
                <c:pt idx="4400">
                  <c:v>6.2006488222431398E-5</c:v>
                </c:pt>
                <c:pt idx="4401">
                  <c:v>1.08441077292209E-4</c:v>
                </c:pt>
                <c:pt idx="4402">
                  <c:v>1.2771592583454901E-4</c:v>
                </c:pt>
                <c:pt idx="4403">
                  <c:v>1.1500352845954201E-4</c:v>
                </c:pt>
                <c:pt idx="4404">
                  <c:v>7.3487783951748105E-5</c:v>
                </c:pt>
                <c:pt idx="4405">
                  <c:v>1.35665680681236E-5</c:v>
                </c:pt>
                <c:pt idx="4406">
                  <c:v>-4.9752478949040598E-5</c:v>
                </c:pt>
                <c:pt idx="4407">
                  <c:v>-1.00610708971445E-4</c:v>
                </c:pt>
                <c:pt idx="4408">
                  <c:v>-1.26270362788426E-4</c:v>
                </c:pt>
                <c:pt idx="4409">
                  <c:v>-1.20304820920584E-4</c:v>
                </c:pt>
                <c:pt idx="4410">
                  <c:v>-8.4208190336255103E-5</c:v>
                </c:pt>
                <c:pt idx="4411">
                  <c:v>-2.7021096092523601E-5</c:v>
                </c:pt>
                <c:pt idx="4412">
                  <c:v>3.6933599294290802E-5</c:v>
                </c:pt>
                <c:pt idx="4413">
                  <c:v>9.1638045618434302E-5</c:v>
                </c:pt>
                <c:pt idx="4414">
                  <c:v>1.2339117493627701E-4</c:v>
                </c:pt>
                <c:pt idx="4415">
                  <c:v>1.2424021902805301E-4</c:v>
                </c:pt>
                <c:pt idx="4416">
                  <c:v>9.3972529533888907E-5</c:v>
                </c:pt>
                <c:pt idx="4417">
                  <c:v>4.0168837054712001E-5</c:v>
                </c:pt>
                <c:pt idx="4418">
                  <c:v>-2.3695389854191399E-5</c:v>
                </c:pt>
                <c:pt idx="4419">
                  <c:v>-8.16249593785858E-5</c:v>
                </c:pt>
                <c:pt idx="4420">
                  <c:v>-1.19111051462127E-4</c:v>
                </c:pt>
                <c:pt idx="4421">
                  <c:v>-1.2676504179565999E-4</c:v>
                </c:pt>
                <c:pt idx="4422">
                  <c:v>-1.02669941018243E-4</c:v>
                </c:pt>
                <c:pt idx="4423">
                  <c:v>-5.2860516594733501E-5</c:v>
                </c:pt>
                <c:pt idx="4424">
                  <c:v>1.01881521327655E-5</c:v>
                </c:pt>
                <c:pt idx="4425">
                  <c:v>7.0685134955906102E-5</c:v>
                </c:pt>
                <c:pt idx="4426">
                  <c:v>1.1347858723059699E-4</c:v>
                </c:pt>
                <c:pt idx="4427">
                  <c:v>1.2785062336333799E-4</c:v>
                </c:pt>
                <c:pt idx="4428">
                  <c:v>1.1020167774704501E-4</c:v>
                </c:pt>
                <c:pt idx="4429">
                  <c:v>6.4952038297428201E-5</c:v>
                </c:pt>
                <c:pt idx="4430">
                  <c:v>3.4347579230272301E-6</c:v>
                </c:pt>
                <c:pt idx="4431">
                  <c:v>-5.89427788808871E-5</c:v>
                </c:pt>
                <c:pt idx="4432">
                  <c:v>-1.06557731059629E-4</c:v>
                </c:pt>
                <c:pt idx="4433">
                  <c:v>-1.27484638458315E-4</c:v>
                </c:pt>
                <c:pt idx="4434">
                  <c:v>-1.16482227297835E-4</c:v>
                </c:pt>
                <c:pt idx="4435">
                  <c:v>-7.6306119707334998E-5</c:v>
                </c:pt>
                <c:pt idx="4436">
                  <c:v>-1.70186710673325E-5</c:v>
                </c:pt>
                <c:pt idx="4437">
                  <c:v>4.6531209317653798E-5</c:v>
                </c:pt>
                <c:pt idx="4438">
                  <c:v>9.8427059670367807E-5</c:v>
                </c:pt>
                <c:pt idx="4439">
                  <c:v>1.2567124233148899E-4</c:v>
                </c:pt>
                <c:pt idx="4440">
                  <c:v>1.2144028274290099E-4</c:v>
                </c:pt>
                <c:pt idx="4441">
                  <c:v>8.6793850980533199E-5</c:v>
                </c:pt>
                <c:pt idx="4442">
                  <c:v>3.0409360810129099E-5</c:v>
                </c:pt>
                <c:pt idx="4443">
                  <c:v>-3.35913424211505E-5</c:v>
                </c:pt>
                <c:pt idx="4444">
                  <c:v>-8.9178885557493403E-5</c:v>
                </c:pt>
                <c:pt idx="4445">
                  <c:v>-1.2243102358032001E-4</c:v>
                </c:pt>
                <c:pt idx="4446">
                  <c:v>-1.2501955224052499E-4</c:v>
                </c:pt>
                <c:pt idx="4447">
                  <c:v>-9.6296158477095095E-5</c:v>
                </c:pt>
                <c:pt idx="4448">
                  <c:v>-4.3454794445078503E-5</c:v>
                </c:pt>
                <c:pt idx="4449">
                  <c:v>2.02700924296817E-5</c:v>
                </c:pt>
                <c:pt idx="4450">
                  <c:v>7.8918208908903799E-5</c:v>
                </c:pt>
                <c:pt idx="4451">
                  <c:v>1.17800770393866E-4</c:v>
                </c:pt>
                <c:pt idx="4452">
                  <c:v>1.27179398150759E-4</c:v>
                </c:pt>
                <c:pt idx="4453">
                  <c:v>1.04705156677087E-4</c:v>
                </c:pt>
                <c:pt idx="4454">
                  <c:v>5.6006859170004197E-5</c:v>
                </c:pt>
                <c:pt idx="4455">
                  <c:v>-6.7187036575369797E-6</c:v>
                </c:pt>
                <c:pt idx="4456">
                  <c:v>-6.7761525474236502E-5</c:v>
                </c:pt>
                <c:pt idx="4457">
                  <c:v>-1.11833052873927E-4</c:v>
                </c:pt>
                <c:pt idx="4458">
                  <c:v>-1.2789529841945001E-4</c:v>
                </c:pt>
                <c:pt idx="4459">
                  <c:v>-1.1192537307099099E-4</c:v>
                </c:pt>
                <c:pt idx="4460">
                  <c:v>-6.7923043702297295E-5</c:v>
                </c:pt>
                <c:pt idx="4461">
                  <c:v>-6.9089666743900403E-6</c:v>
                </c:pt>
                <c:pt idx="4462">
                  <c:v>5.5835503917235701E-5</c:v>
                </c:pt>
                <c:pt idx="4463">
                  <c:v>1.0459562617447001E-4</c:v>
                </c:pt>
                <c:pt idx="4464">
                  <c:v>1.2715912499215099E-4</c:v>
                </c:pt>
                <c:pt idx="4465">
                  <c:v>1.17874832117606E-4</c:v>
                </c:pt>
                <c:pt idx="4466">
                  <c:v>7.9068056296836695E-5</c:v>
                </c:pt>
                <c:pt idx="4467">
                  <c:v>2.0458195273912999E-5</c:v>
                </c:pt>
                <c:pt idx="4468">
                  <c:v>-4.32755476687917E-5</c:v>
                </c:pt>
                <c:pt idx="4469">
                  <c:v>-9.6170661235840194E-5</c:v>
                </c:pt>
                <c:pt idx="4470">
                  <c:v>-1.2497923609690301E-4</c:v>
                </c:pt>
                <c:pt idx="4471">
                  <c:v>-1.2248598596260299E-4</c:v>
                </c:pt>
                <c:pt idx="4472">
                  <c:v>-8.9315360796078202E-5</c:v>
                </c:pt>
                <c:pt idx="4473">
                  <c:v>-3.3775149445901903E-5</c:v>
                </c:pt>
                <c:pt idx="4474">
                  <c:v>3.0224257608815899E-5</c:v>
                </c:pt>
                <c:pt idx="4475">
                  <c:v>8.6653811847724001E-5</c:v>
                </c:pt>
                <c:pt idx="4476">
                  <c:v>1.21380381348147E-4</c:v>
                </c:pt>
                <c:pt idx="4477">
                  <c:v>1.25706481350708E-4</c:v>
                </c:pt>
                <c:pt idx="4478">
                  <c:v>9.8548613272589998E-5</c:v>
                </c:pt>
                <c:pt idx="4479">
                  <c:v>4.6708633649138098E-5</c:v>
                </c:pt>
                <c:pt idx="4480">
                  <c:v>-1.6829813031066998E-5</c:v>
                </c:pt>
                <c:pt idx="4481">
                  <c:v>-7.6153128633061194E-5</c:v>
                </c:pt>
                <c:pt idx="4482">
                  <c:v>-1.16403420749192E-4</c:v>
                </c:pt>
                <c:pt idx="4483">
                  <c:v>-1.27499754024292E-4</c:v>
                </c:pt>
                <c:pt idx="4484">
                  <c:v>-1.06662982952956E-4</c:v>
                </c:pt>
                <c:pt idx="4485">
                  <c:v>-5.9111806111945001E-5</c:v>
                </c:pt>
                <c:pt idx="4486">
                  <c:v>3.2442892728254701E-6</c:v>
                </c:pt>
                <c:pt idx="4487">
                  <c:v>6.4787832283107302E-5</c:v>
                </c:pt>
                <c:pt idx="4488">
                  <c:v>1.10104860783552E-4</c:v>
                </c:pt>
                <c:pt idx="4489">
                  <c:v>1.27845443859789E-4</c:v>
                </c:pt>
                <c:pt idx="4490">
                  <c:v>1.13566342425786E-4</c:v>
                </c:pt>
                <c:pt idx="4491">
                  <c:v>7.0843846016804897E-5</c:v>
                </c:pt>
                <c:pt idx="4492">
                  <c:v>1.0378068889600301E-5</c:v>
                </c:pt>
                <c:pt idx="4493">
                  <c:v>-5.2686959971869998E-5</c:v>
                </c:pt>
                <c:pt idx="4494">
                  <c:v>-1.0255621286221401E-4</c:v>
                </c:pt>
                <c:pt idx="4495">
                  <c:v>-1.26739626028662E-4</c:v>
                </c:pt>
                <c:pt idx="4496">
                  <c:v>-1.19180313620672E-4</c:v>
                </c:pt>
                <c:pt idx="4497">
                  <c:v>-8.1771552325394703E-5</c:v>
                </c:pt>
                <c:pt idx="4498">
                  <c:v>-2.38825984763397E-5</c:v>
                </c:pt>
                <c:pt idx="4499">
                  <c:v>3.9987900317999401E-5</c:v>
                </c:pt>
                <c:pt idx="4500">
                  <c:v>9.3843181410771593E-5</c:v>
                </c:pt>
                <c:pt idx="4501">
                  <c:v>1.2419485555838301E-4</c:v>
                </c:pt>
                <c:pt idx="4502">
                  <c:v>1.23441157682448E-4</c:v>
                </c:pt>
                <c:pt idx="4503">
                  <c:v>9.1770856091597295E-5</c:v>
                </c:pt>
                <c:pt idx="4504">
                  <c:v>3.7115974287545802E-5</c:v>
                </c:pt>
                <c:pt idx="4505">
                  <c:v>-2.68348335276099E-5</c:v>
                </c:pt>
                <c:pt idx="4506">
                  <c:v>-8.4064690814554297E-5</c:v>
                </c:pt>
                <c:pt idx="4507">
                  <c:v>-1.20240024787512E-4</c:v>
                </c:pt>
                <c:pt idx="4508">
                  <c:v>-1.2630049863747699E-4</c:v>
                </c:pt>
                <c:pt idx="4509">
                  <c:v>-1.0072822909227501E-4</c:v>
                </c:pt>
                <c:pt idx="4510">
                  <c:v>-4.9927949698345998E-5</c:v>
                </c:pt>
                <c:pt idx="4511">
                  <c:v>1.3377094428048199E-5</c:v>
                </c:pt>
                <c:pt idx="4512">
                  <c:v>7.3331762269468703E-5</c:v>
                </c:pt>
                <c:pt idx="4513">
                  <c:v>1.14920035333274E-4</c:v>
                </c:pt>
                <c:pt idx="4514">
                  <c:v>1.27725872635719E-4</c:v>
                </c:pt>
                <c:pt idx="4515">
                  <c:v>1.0854197278276E-4</c:v>
                </c:pt>
                <c:pt idx="4516">
                  <c:v>6.2173062500843601E-5</c:v>
                </c:pt>
                <c:pt idx="4517">
                  <c:v>2.3252302191249699E-7</c:v>
                </c:pt>
                <c:pt idx="4518">
                  <c:v>-6.17662532903247E-5</c:v>
                </c:pt>
                <c:pt idx="4519">
                  <c:v>-1.08295288295982E-4</c:v>
                </c:pt>
                <c:pt idx="4520">
                  <c:v>-1.2770109653271699E-4</c:v>
                </c:pt>
                <c:pt idx="4521">
                  <c:v>-1.15123372942743E-4</c:v>
                </c:pt>
                <c:pt idx="4522">
                  <c:v>-7.3712286425702195E-5</c:v>
                </c:pt>
                <c:pt idx="4523">
                  <c:v>-1.38395004955174E-5</c:v>
                </c:pt>
                <c:pt idx="4524">
                  <c:v>4.9499474187797597E-5</c:v>
                </c:pt>
                <c:pt idx="4525">
                  <c:v>1.00440998488334E-4</c:v>
                </c:pt>
                <c:pt idx="4526">
                  <c:v>1.26226451626749E-4</c:v>
                </c:pt>
                <c:pt idx="4527">
                  <c:v>1.20397706903188E-4</c:v>
                </c:pt>
                <c:pt idx="4528">
                  <c:v>8.4414609592574995E-5</c:v>
                </c:pt>
                <c:pt idx="4529">
                  <c:v>2.72893496392814E-5</c:v>
                </c:pt>
                <c:pt idx="4530">
                  <c:v>-3.6670697222004902E-5</c:v>
                </c:pt>
                <c:pt idx="4531">
                  <c:v>-9.1446340475550197E-5</c:v>
                </c:pt>
                <c:pt idx="4532">
                  <c:v>-1.2331868046508199E-4</c:v>
                </c:pt>
                <c:pt idx="4533">
                  <c:v>-1.2430509191858099E-4</c:v>
                </c:pt>
                <c:pt idx="4534">
                  <c:v>-9.4158521968265894E-5</c:v>
                </c:pt>
                <c:pt idx="4535">
                  <c:v>-4.0429366073934202E-5</c:v>
                </c:pt>
                <c:pt idx="4536">
                  <c:v>2.3425575359193001E-5</c:v>
                </c:pt>
                <c:pt idx="4537">
                  <c:v>8.1413436121891098E-5</c:v>
                </c:pt>
                <c:pt idx="4538">
                  <c:v>1.1901079675557E-4</c:v>
                </c:pt>
                <c:pt idx="4539">
                  <c:v>1.2680116505243299E-4</c:v>
                </c:pt>
                <c:pt idx="4540">
                  <c:v>1.02833394944595E-4</c:v>
                </c:pt>
                <c:pt idx="4541">
                  <c:v>5.31103631408148E-5</c:v>
                </c:pt>
                <c:pt idx="4542">
                  <c:v>-9.9144885843563008E-6</c:v>
                </c:pt>
                <c:pt idx="4543">
                  <c:v>-7.0456195138553405E-5</c:v>
                </c:pt>
                <c:pt idx="4544">
                  <c:v>-1.13351710541797E-4</c:v>
                </c:pt>
                <c:pt idx="4545">
                  <c:v>-1.27857586856886E-4</c:v>
                </c:pt>
                <c:pt idx="4546">
                  <c:v>-1.1034073737278299E-4</c:v>
                </c:pt>
                <c:pt idx="4547">
                  <c:v>-6.5188365709427707E-5</c:v>
                </c:pt>
                <c:pt idx="4548">
                  <c:v>-3.7091634548838799E-6</c:v>
                </c:pt>
                <c:pt idx="4549">
                  <c:v>5.8699021796915098E-5</c:v>
                </c:pt>
                <c:pt idx="4550">
                  <c:v>1.06405672897382E-4</c:v>
                </c:pt>
                <c:pt idx="4551">
                  <c:v>1.27462363127828E-4</c:v>
                </c:pt>
                <c:pt idx="4552">
                  <c:v>1.16595313793814E-4</c:v>
                </c:pt>
                <c:pt idx="4553">
                  <c:v>7.6526244815325E-5</c:v>
                </c:pt>
                <c:pt idx="4554">
                  <c:v>1.72907030884802E-5</c:v>
                </c:pt>
                <c:pt idx="4555">
                  <c:v>-4.6275402490608903E-5</c:v>
                </c:pt>
                <c:pt idx="4556">
                  <c:v>-9.82515464441695E-5</c:v>
                </c:pt>
                <c:pt idx="4557">
                  <c:v>-1.2561998108244301E-4</c:v>
                </c:pt>
                <c:pt idx="4558">
                  <c:v>-1.2152611216883299E-4</c:v>
                </c:pt>
                <c:pt idx="4559">
                  <c:v>-8.6995274569271903E-5</c:v>
                </c:pt>
                <c:pt idx="4560">
                  <c:v>-3.0675930774333198E-5</c:v>
                </c:pt>
                <c:pt idx="4561">
                  <c:v>3.3326390182696E-5</c:v>
                </c:pt>
                <c:pt idx="4562">
                  <c:v>8.8981909976553901E-5</c:v>
                </c:pt>
                <c:pt idx="4563">
                  <c:v>1.2235135841308901E-4</c:v>
                </c:pt>
                <c:pt idx="4564">
                  <c:v>1.2507715012234299E-4</c:v>
                </c:pt>
                <c:pt idx="4565">
                  <c:v>9.6476593661149295E-5</c:v>
                </c:pt>
                <c:pt idx="4566">
                  <c:v>4.3712875820183701E-5</c:v>
                </c:pt>
                <c:pt idx="4567">
                  <c:v>-1.9999002944941101E-5</c:v>
                </c:pt>
                <c:pt idx="4568">
                  <c:v>-7.8702007357698306E-5</c:v>
                </c:pt>
                <c:pt idx="4569">
                  <c:v>-1.1769360579591101E-4</c:v>
                </c:pt>
                <c:pt idx="4570">
                  <c:v>-1.27208110544415E-4</c:v>
                </c:pt>
                <c:pt idx="4571">
                  <c:v>-1.04862554865243E-4</c:v>
                </c:pt>
                <c:pt idx="4572">
                  <c:v>-5.62535218000093E-5</c:v>
                </c:pt>
                <c:pt idx="4573">
                  <c:v>6.4445547715516798E-6</c:v>
                </c:pt>
                <c:pt idx="4574">
                  <c:v>6.7528552621462095E-5</c:v>
                </c:pt>
                <c:pt idx="4575">
                  <c:v>1.116996055506E-4</c:v>
                </c:pt>
                <c:pt idx="4576">
                  <c:v>1.27894799335544E-4</c:v>
                </c:pt>
                <c:pt idx="4577">
                  <c:v>1.12057947225167E-4</c:v>
                </c:pt>
                <c:pt idx="4578">
                  <c:v>6.8155487075211002E-5</c:v>
                </c:pt>
                <c:pt idx="4579">
                  <c:v>7.1830623813216596E-6</c:v>
                </c:pt>
                <c:pt idx="4580">
                  <c:v>-5.5588404846453498E-5</c:v>
                </c:pt>
                <c:pt idx="4581">
                  <c:v>-1.04437411235006E-4</c:v>
                </c:pt>
                <c:pt idx="4582">
                  <c:v>-1.27129420097089E-4</c:v>
                </c:pt>
                <c:pt idx="4583">
                  <c:v>-1.17981077042189E-4</c:v>
                </c:pt>
                <c:pt idx="4584">
                  <c:v>-7.9283641340607499E-5</c:v>
                </c:pt>
                <c:pt idx="4585">
                  <c:v>-2.07291258252669E-5</c:v>
                </c:pt>
                <c:pt idx="4586">
                  <c:v>4.30171278471723E-5</c:v>
                </c:pt>
                <c:pt idx="4587">
                  <c:v>9.59894749914001E-5</c:v>
                </c:pt>
                <c:pt idx="4588">
                  <c:v>1.2492066264856001E-4</c:v>
                </c:pt>
                <c:pt idx="4589">
                  <c:v>1.22564695393858E-4</c:v>
                </c:pt>
                <c:pt idx="4590">
                  <c:v>8.9511639841595496E-5</c:v>
                </c:pt>
                <c:pt idx="4591">
                  <c:v>3.4039838801104798E-5</c:v>
                </c:pt>
                <c:pt idx="4592">
                  <c:v>-2.9957451034951498E-5</c:v>
                </c:pt>
                <c:pt idx="4593">
                  <c:v>-8.6451711416770305E-5</c:v>
                </c:pt>
                <c:pt idx="4594">
                  <c:v>-1.2129360436677699E-4</c:v>
                </c:pt>
                <c:pt idx="4595">
                  <c:v>-1.2575676165223001E-4</c:v>
                </c:pt>
                <c:pt idx="4596">
                  <c:v>-9.8723357843572194E-5</c:v>
                </c:pt>
                <c:pt idx="4597">
                  <c:v>-4.6964076627741302E-5</c:v>
                </c:pt>
                <c:pt idx="4598">
                  <c:v>1.65576489234871E-5</c:v>
                </c:pt>
                <c:pt idx="4599">
                  <c:v>7.5932408585631505E-5</c:v>
                </c:pt>
                <c:pt idx="4600">
                  <c:v>1.16289425467039E-4</c:v>
                </c:pt>
                <c:pt idx="4601">
                  <c:v>1.2752103433300599E-4</c:v>
                </c:pt>
                <c:pt idx="4602">
                  <c:v>1.06814209067207E-4</c:v>
                </c:pt>
                <c:pt idx="4603">
                  <c:v>5.9355102513279302E-5</c:v>
                </c:pt>
                <c:pt idx="4604">
                  <c:v>-2.9698576774230602E-6</c:v>
                </c:pt>
                <c:pt idx="4605">
                  <c:v>-6.45509985891554E-5</c:v>
                </c:pt>
                <c:pt idx="4606">
                  <c:v>-1.0996494145891E-4</c:v>
                </c:pt>
                <c:pt idx="4607">
                  <c:v>-1.2783748256731001E-4</c:v>
                </c:pt>
                <c:pt idx="4608">
                  <c:v>-1.13692333120561E-4</c:v>
                </c:pt>
                <c:pt idx="4609">
                  <c:v>-7.1072233547736299E-5</c:v>
                </c:pt>
                <c:pt idx="4610">
                  <c:v>-1.06516521827536E-5</c:v>
                </c:pt>
                <c:pt idx="4611">
                  <c:v>5.2436701549452799E-5</c:v>
                </c:pt>
                <c:pt idx="4612">
                  <c:v>1.02391958084918E-4</c:v>
                </c:pt>
                <c:pt idx="4613">
                  <c:v>1.2670251352442301E-4</c:v>
                </c:pt>
                <c:pt idx="4614">
                  <c:v>1.1927963844640599E-4</c:v>
                </c:pt>
                <c:pt idx="4615">
                  <c:v>8.1982437962330805E-5</c:v>
                </c:pt>
                <c:pt idx="4616">
                  <c:v>2.4152227308467301E-5</c:v>
                </c:pt>
                <c:pt idx="4617">
                  <c:v>-3.9727058504342498E-5</c:v>
                </c:pt>
                <c:pt idx="4618">
                  <c:v>-9.3656456065960902E-5</c:v>
                </c:pt>
                <c:pt idx="4619">
                  <c:v>-1.2412901320338601E-4</c:v>
                </c:pt>
                <c:pt idx="4620">
                  <c:v>-1.2351268894353099E-4</c:v>
                </c:pt>
                <c:pt idx="4621">
                  <c:v>-9.1961845520673302E-5</c:v>
                </c:pt>
                <c:pt idx="4622">
                  <c:v>-3.7378587397290598E-5</c:v>
                </c:pt>
                <c:pt idx="4623">
                  <c:v>2.65663698196652E-5</c:v>
                </c:pt>
                <c:pt idx="4624">
                  <c:v>8.3857614909492296E-5</c:v>
                </c:pt>
                <c:pt idx="4625">
                  <c:v>1.20146200130361E-4</c:v>
                </c:pt>
                <c:pt idx="4626">
                  <c:v>1.2634342419566699E-4</c:v>
                </c:pt>
                <c:pt idx="4627">
                  <c:v>1.00897153893466E-4</c:v>
                </c:pt>
                <c:pt idx="4628">
                  <c:v>5.0180565478146199E-5</c:v>
                </c:pt>
                <c:pt idx="4629">
                  <c:v>-1.31040568588041E-5</c:v>
                </c:pt>
                <c:pt idx="4630">
                  <c:v>-7.3106686863799901E-5</c:v>
                </c:pt>
                <c:pt idx="4631">
                  <c:v>-1.14799293622797E-4</c:v>
                </c:pt>
                <c:pt idx="4632">
                  <c:v>-1.2773970513085001E-4</c:v>
                </c:pt>
                <c:pt idx="4633">
                  <c:v>-1.08686915049282E-4</c:v>
                </c:pt>
                <c:pt idx="4634">
                  <c:v>-6.2412812848950704E-5</c:v>
                </c:pt>
                <c:pt idx="4635">
                  <c:v>-5.0703448961757504E-7</c:v>
                </c:pt>
                <c:pt idx="4636">
                  <c:v>6.1525733803053699E-5</c:v>
                </c:pt>
                <c:pt idx="4637">
                  <c:v>1.08149000386807E-4</c:v>
                </c:pt>
                <c:pt idx="4638">
                  <c:v>1.27685678915994E-4</c:v>
                </c:pt>
                <c:pt idx="4639">
                  <c:v>1.15242687056226E-4</c:v>
                </c:pt>
                <c:pt idx="4640">
                  <c:v>7.3936449309497301E-5</c:v>
                </c:pt>
                <c:pt idx="4641">
                  <c:v>1.41123691647727E-5</c:v>
                </c:pt>
                <c:pt idx="4642">
                  <c:v>-4.9246241384051401E-5</c:v>
                </c:pt>
                <c:pt idx="4643">
                  <c:v>-1.00270825276737E-4</c:v>
                </c:pt>
                <c:pt idx="4644">
                  <c:v>-1.2618195894382401E-4</c:v>
                </c:pt>
                <c:pt idx="4645">
                  <c:v>-1.20490038217387E-4</c:v>
                </c:pt>
                <c:pt idx="4646">
                  <c:v>-8.46206399534735E-5</c:v>
                </c:pt>
                <c:pt idx="4647">
                  <c:v>-2.75574774648733E-5</c:v>
                </c:pt>
                <c:pt idx="4648">
                  <c:v>3.6407626208983097E-5</c:v>
                </c:pt>
                <c:pt idx="4649">
                  <c:v>9.1254214042284199E-5</c:v>
                </c:pt>
                <c:pt idx="4650">
                  <c:v>1.23245617868649E-4</c:v>
                </c:pt>
                <c:pt idx="4651">
                  <c:v>1.2436939213950499E-4</c:v>
                </c:pt>
                <c:pt idx="4652">
                  <c:v>9.4344080617326999E-5</c:v>
                </c:pt>
                <c:pt idx="4653">
                  <c:v>4.06897088363526E-5</c:v>
                </c:pt>
                <c:pt idx="4654">
                  <c:v>-2.3155652943314001E-5</c:v>
                </c:pt>
                <c:pt idx="4655">
                  <c:v>-8.1201537796085697E-5</c:v>
                </c:pt>
                <c:pt idx="4656">
                  <c:v>-1.1890999377005799E-4</c:v>
                </c:pt>
                <c:pt idx="4657">
                  <c:v>-1.2683670414027299E-4</c:v>
                </c:pt>
                <c:pt idx="4658">
                  <c:v>-1.02996375120768E-4</c:v>
                </c:pt>
                <c:pt idx="4659">
                  <c:v>-5.3359965009142503E-5</c:v>
                </c:pt>
                <c:pt idx="4660">
                  <c:v>9.6407793602134292E-6</c:v>
                </c:pt>
                <c:pt idx="4661">
                  <c:v>7.02269307317508E-5</c:v>
                </c:pt>
                <c:pt idx="4662">
                  <c:v>1.13224311645271E-4</c:v>
                </c:pt>
                <c:pt idx="4663">
                  <c:v>1.27863961314598E-4</c:v>
                </c:pt>
                <c:pt idx="4664">
                  <c:v>1.10479288662254E-4</c:v>
                </c:pt>
                <c:pt idx="4665">
                  <c:v>6.5424392800699901E-5</c:v>
                </c:pt>
                <c:pt idx="4666">
                  <c:v>3.9835518987424804E-6</c:v>
                </c:pt>
                <c:pt idx="4667">
                  <c:v>-5.8454994288416703E-5</c:v>
                </c:pt>
                <c:pt idx="4668">
                  <c:v>-1.0625312452758401E-4</c:v>
                </c:pt>
                <c:pt idx="4669">
                  <c:v>-1.2743950058228699E-4</c:v>
                </c:pt>
                <c:pt idx="4670">
                  <c:v>-1.16707863138891E-4</c:v>
                </c:pt>
                <c:pt idx="4671">
                  <c:v>-7.6746017369339094E-5</c:v>
                </c:pt>
                <c:pt idx="4672">
                  <c:v>-1.75626554519089E-5</c:v>
                </c:pt>
                <c:pt idx="4673">
                  <c:v>4.6019382474256498E-5</c:v>
                </c:pt>
                <c:pt idx="4674">
                  <c:v>9.8075580576221605E-5</c:v>
                </c:pt>
                <c:pt idx="4675">
                  <c:v>1.2556814110614099E-4</c:v>
                </c:pt>
                <c:pt idx="4676">
                  <c:v>1.21611381727833E-4</c:v>
                </c:pt>
                <c:pt idx="4677">
                  <c:v>8.7196297373547902E-5</c:v>
                </c:pt>
                <c:pt idx="4678">
                  <c:v>3.0942359415500003E-5</c:v>
                </c:pt>
                <c:pt idx="4679">
                  <c:v>-3.3061284410622001E-5</c:v>
                </c:pt>
                <c:pt idx="4680">
                  <c:v>-8.8784524458785193E-5</c:v>
                </c:pt>
                <c:pt idx="4681">
                  <c:v>-1.2227112957704199E-4</c:v>
                </c:pt>
                <c:pt idx="4682">
                  <c:v>-1.25134171777709E-4</c:v>
                </c:pt>
                <c:pt idx="4683">
                  <c:v>-9.6656584380605095E-5</c:v>
                </c:pt>
                <c:pt idx="4684">
                  <c:v>-4.3970755811460497E-5</c:v>
                </c:pt>
                <c:pt idx="4685">
                  <c:v>1.9727821325430101E-5</c:v>
                </c:pt>
                <c:pt idx="4686">
                  <c:v>7.8485443228848106E-5</c:v>
                </c:pt>
                <c:pt idx="4687">
                  <c:v>1.17585898987259E-4</c:v>
                </c:pt>
                <c:pt idx="4688">
                  <c:v>1.2723623689435201E-4</c:v>
                </c:pt>
                <c:pt idx="4689">
                  <c:v>1.05019469954945E-4</c:v>
                </c:pt>
                <c:pt idx="4690">
                  <c:v>5.6499925271828498E-5</c:v>
                </c:pt>
                <c:pt idx="4691">
                  <c:v>-6.1703761957074796E-6</c:v>
                </c:pt>
                <c:pt idx="4692">
                  <c:v>-6.7295268666793604E-5</c:v>
                </c:pt>
                <c:pt idx="4693">
                  <c:v>-1.11565643630742E-4</c:v>
                </c:pt>
                <c:pt idx="4694">
                  <c:v>-1.2789371104436501E-4</c:v>
                </c:pt>
                <c:pt idx="4695">
                  <c:v>-1.12190005131944E-4</c:v>
                </c:pt>
                <c:pt idx="4696">
                  <c:v>-6.8387616457963595E-5</c:v>
                </c:pt>
                <c:pt idx="4697">
                  <c:v>-7.4571249961134497E-6</c:v>
                </c:pt>
                <c:pt idx="4698">
                  <c:v>5.5341049681658301E-5</c:v>
                </c:pt>
                <c:pt idx="4699">
                  <c:v>1.0427871515570999E-4</c:v>
                </c:pt>
                <c:pt idx="4700">
                  <c:v>1.27099129520831E-4</c:v>
                </c:pt>
                <c:pt idx="4701">
                  <c:v>1.18086778431702E-4</c:v>
                </c:pt>
                <c:pt idx="4702">
                  <c:v>7.9498861127164303E-5</c:v>
                </c:pt>
                <c:pt idx="4703">
                  <c:v>2.0999960878197501E-5</c:v>
                </c:pt>
                <c:pt idx="4704">
                  <c:v>-4.27585098470132E-5</c:v>
                </c:pt>
                <c:pt idx="4705">
                  <c:v>-9.5807846526501904E-5</c:v>
                </c:pt>
                <c:pt idx="4706">
                  <c:v>-1.2486151369469701E-4</c:v>
                </c:pt>
                <c:pt idx="4707">
                  <c:v>-1.2264284017346E-4</c:v>
                </c:pt>
                <c:pt idx="4708">
                  <c:v>-8.9707506509835105E-5</c:v>
                </c:pt>
                <c:pt idx="4709">
                  <c:v>-3.4304371335853101E-5</c:v>
                </c:pt>
                <c:pt idx="4710">
                  <c:v>2.9690506448062898E-5</c:v>
                </c:pt>
                <c:pt idx="4711">
                  <c:v>8.6249212705531703E-5</c:v>
                </c:pt>
                <c:pt idx="4712">
                  <c:v>1.21206268589629E-4</c:v>
                </c:pt>
                <c:pt idx="4713">
                  <c:v>1.2580646259635199E-4</c:v>
                </c:pt>
                <c:pt idx="4714">
                  <c:v>9.8897647599184902E-5</c:v>
                </c:pt>
                <c:pt idx="4715">
                  <c:v>4.7219303244337298E-5</c:v>
                </c:pt>
                <c:pt idx="4716">
                  <c:v>-1.6285408535345199E-5</c:v>
                </c:pt>
                <c:pt idx="4717">
                  <c:v>-7.5711338720010706E-5</c:v>
                </c:pt>
                <c:pt idx="4718">
                  <c:v>-1.16174894443202E-4</c:v>
                </c:pt>
                <c:pt idx="4719">
                  <c:v>-1.2754172715637101E-4</c:v>
                </c:pt>
                <c:pt idx="4720">
                  <c:v>-1.06964943091794E-4</c:v>
                </c:pt>
                <c:pt idx="4721">
                  <c:v>-5.95981254675443E-5</c:v>
                </c:pt>
                <c:pt idx="4722">
                  <c:v>2.6954123999807598E-6</c:v>
                </c:pt>
                <c:pt idx="4723">
                  <c:v>6.4313867510806103E-5</c:v>
                </c:pt>
                <c:pt idx="4724">
                  <c:v>1.0982451552928101E-4</c:v>
                </c:pt>
                <c:pt idx="4725">
                  <c:v>1.2782893233161599E-4</c:v>
                </c:pt>
                <c:pt idx="4726">
                  <c:v>1.13817800038373E-4</c:v>
                </c:pt>
                <c:pt idx="4727">
                  <c:v>7.1300293651148399E-5</c:v>
                </c:pt>
                <c:pt idx="4728">
                  <c:v>1.0925186404084E-5</c:v>
                </c:pt>
                <c:pt idx="4729">
                  <c:v>-5.21862015528193E-5</c:v>
                </c:pt>
                <c:pt idx="4730">
                  <c:v>-1.02227231591128E-4</c:v>
                </c:pt>
                <c:pt idx="4731">
                  <c:v>-1.2666481730573399E-4</c:v>
                </c:pt>
                <c:pt idx="4732">
                  <c:v>-1.1937841375464E-4</c:v>
                </c:pt>
                <c:pt idx="4733">
                  <c:v>-8.2192945908782794E-5</c:v>
                </c:pt>
                <c:pt idx="4734">
                  <c:v>-2.4421744872051899E-5</c:v>
                </c:pt>
                <c:pt idx="4735">
                  <c:v>3.9466033669390597E-5</c:v>
                </c:pt>
                <c:pt idx="4736">
                  <c:v>9.3469299248835898E-5</c:v>
                </c:pt>
                <c:pt idx="4737">
                  <c:v>1.24062598989974E-4</c:v>
                </c:pt>
                <c:pt idx="4738">
                  <c:v>1.23583651185584E-4</c:v>
                </c:pt>
                <c:pt idx="4739">
                  <c:v>9.2152411284451803E-5</c:v>
                </c:pt>
                <c:pt idx="4740">
                  <c:v>3.7641028305072202E-5</c:v>
                </c:pt>
                <c:pt idx="4741">
                  <c:v>-2.6297783721299699E-5</c:v>
                </c:pt>
                <c:pt idx="4742">
                  <c:v>-8.36501526750658E-5</c:v>
                </c:pt>
                <c:pt idx="4743">
                  <c:v>-1.20051821963488E-4</c:v>
                </c:pt>
                <c:pt idx="4744">
                  <c:v>-1.2638576769372E-4</c:v>
                </c:pt>
                <c:pt idx="4745">
                  <c:v>-1.01065613864678E-4</c:v>
                </c:pt>
                <c:pt idx="4746">
                  <c:v>-5.0432950077677502E-5</c:v>
                </c:pt>
                <c:pt idx="4747">
                  <c:v>1.2830958919586699E-5</c:v>
                </c:pt>
                <c:pt idx="4748">
                  <c:v>7.2881274657950106E-5</c:v>
                </c:pt>
                <c:pt idx="4749">
                  <c:v>1.14678023035625E-4</c:v>
                </c:pt>
                <c:pt idx="4750">
                  <c:v>1.2775294913322199E-4</c:v>
                </c:pt>
                <c:pt idx="4751">
                  <c:v>1.0883135659864399E-4</c:v>
                </c:pt>
                <c:pt idx="4752">
                  <c:v>6.2652275663214202E-5</c:v>
                </c:pt>
                <c:pt idx="4753">
                  <c:v>7.8154362143101303E-7</c:v>
                </c:pt>
                <c:pt idx="4754">
                  <c:v>-6.1284930868684101E-5</c:v>
                </c:pt>
                <c:pt idx="4755">
                  <c:v>-1.08002214238627E-4</c:v>
                </c:pt>
                <c:pt idx="4756">
                  <c:v>-1.2766967305541101E-4</c:v>
                </c:pt>
                <c:pt idx="4757">
                  <c:v>-1.15361470250315E-4</c:v>
                </c:pt>
                <c:pt idx="4758">
                  <c:v>-7.4160271570422096E-5</c:v>
                </c:pt>
                <c:pt idx="4759">
                  <c:v>-1.4385172818792101E-5</c:v>
                </c:pt>
                <c:pt idx="4760">
                  <c:v>4.8992781704437598E-5</c:v>
                </c:pt>
                <c:pt idx="4761">
                  <c:v>1.00100190120638E-4</c:v>
                </c:pt>
                <c:pt idx="4762">
                  <c:v>1.2613688494462799E-4</c:v>
                </c:pt>
                <c:pt idx="4763">
                  <c:v>1.20581814437811E-4</c:v>
                </c:pt>
                <c:pt idx="4764">
                  <c:v>8.4826280469775203E-5</c:v>
                </c:pt>
                <c:pt idx="4765">
                  <c:v>2.7825478334043099E-5</c:v>
                </c:pt>
                <c:pt idx="4766">
                  <c:v>-3.6144387467185498E-5</c:v>
                </c:pt>
                <c:pt idx="4767">
                  <c:v>-9.1061667203756505E-5</c:v>
                </c:pt>
                <c:pt idx="4768">
                  <c:v>-1.2317198748357499E-4</c:v>
                </c:pt>
                <c:pt idx="4769">
                  <c:v>-1.2443311939459601E-4</c:v>
                </c:pt>
                <c:pt idx="4770">
                  <c:v>-9.4529204626209304E-5</c:v>
                </c:pt>
                <c:pt idx="4771">
                  <c:v>-4.0949864142576699E-5</c:v>
                </c:pt>
                <c:pt idx="4772">
                  <c:v>2.2885623850078399E-5</c:v>
                </c:pt>
                <c:pt idx="4773">
                  <c:v>8.0989265377378404E-5</c:v>
                </c:pt>
                <c:pt idx="4774">
                  <c:v>1.18808642969987E-4</c:v>
                </c:pt>
                <c:pt idx="4775">
                  <c:v>1.2687165889545E-4</c:v>
                </c:pt>
                <c:pt idx="4776">
                  <c:v>1.03158880795916E-4</c:v>
                </c:pt>
                <c:pt idx="4777">
                  <c:v>5.3609321049808701E-5</c:v>
                </c:pt>
                <c:pt idx="4778">
                  <c:v>-9.3670257213066207E-6</c:v>
                </c:pt>
                <c:pt idx="4779">
                  <c:v>-6.99973427917119E-5</c:v>
                </c:pt>
                <c:pt idx="4780">
                  <c:v>-1.13096391127943E-4</c:v>
                </c:pt>
                <c:pt idx="4781">
                  <c:v>-1.27869746707106E-4</c:v>
                </c:pt>
                <c:pt idx="4782">
                  <c:v>-1.10617330977156E-4</c:v>
                </c:pt>
                <c:pt idx="4783">
                  <c:v>-6.5660118483875195E-5</c:v>
                </c:pt>
                <c:pt idx="4784">
                  <c:v>-4.2579219905042199E-6</c:v>
                </c:pt>
                <c:pt idx="4785">
                  <c:v>5.8210697479619003E-5</c:v>
                </c:pt>
                <c:pt idx="4786">
                  <c:v>1.06100086653021E-4</c:v>
                </c:pt>
                <c:pt idx="4787">
                  <c:v>1.27416050927021E-4</c:v>
                </c:pt>
                <c:pt idx="4788">
                  <c:v>1.16819874814554E-4</c:v>
                </c:pt>
                <c:pt idx="4789">
                  <c:v>7.6965436356892303E-5</c:v>
                </c:pt>
                <c:pt idx="4790">
                  <c:v>1.7834526904742401E-5</c:v>
                </c:pt>
                <c:pt idx="4791">
                  <c:v>-4.5763150448072798E-5</c:v>
                </c:pt>
                <c:pt idx="4792">
                  <c:v>-9.7899162877193604E-5</c:v>
                </c:pt>
                <c:pt idx="4793">
                  <c:v>-1.25515722641406E-4</c:v>
                </c:pt>
                <c:pt idx="4794">
                  <c:v>-1.21696091027064E-4</c:v>
                </c:pt>
                <c:pt idx="4795">
                  <c:v>-8.7396918467255201E-5</c:v>
                </c:pt>
                <c:pt idx="4796">
                  <c:v>-3.1208645506200897E-5</c:v>
                </c:pt>
                <c:pt idx="4797">
                  <c:v>3.2796026326262299E-5</c:v>
                </c:pt>
                <c:pt idx="4798">
                  <c:v>8.85867299135364E-5</c:v>
                </c:pt>
                <c:pt idx="4799">
                  <c:v>1.2219033744179E-4</c:v>
                </c:pt>
                <c:pt idx="4800">
                  <c:v>1.25190616943926E-4</c:v>
                </c:pt>
                <c:pt idx="4801">
                  <c:v>9.6836129806251E-5</c:v>
                </c:pt>
                <c:pt idx="4802">
                  <c:v>4.4228433230863697E-5</c:v>
                </c:pt>
                <c:pt idx="4803">
                  <c:v>-1.9456548820473599E-5</c:v>
                </c:pt>
                <c:pt idx="4804">
                  <c:v>-7.8268517520057302E-5</c:v>
                </c:pt>
                <c:pt idx="4805">
                  <c:v>-1.1747765046411E-4</c:v>
                </c:pt>
                <c:pt idx="4806">
                  <c:v>-1.2726377707099199E-4</c:v>
                </c:pt>
                <c:pt idx="4807">
                  <c:v>-1.0517590122328799E-4</c:v>
                </c:pt>
                <c:pt idx="4808">
                  <c:v>-5.6746068450289201E-5</c:v>
                </c:pt>
                <c:pt idx="4809">
                  <c:v>5.8961691931364798E-6</c:v>
                </c:pt>
                <c:pt idx="4810">
                  <c:v>6.7061674684962901E-5</c:v>
                </c:pt>
                <c:pt idx="4811">
                  <c:v>1.11431167731513E-4</c:v>
                </c:pt>
                <c:pt idx="4812">
                  <c:v>1.2789203355092799E-4</c:v>
                </c:pt>
                <c:pt idx="4813">
                  <c:v>1.1232154618293599E-4</c:v>
                </c:pt>
                <c:pt idx="4814">
                  <c:v>6.8619430781142394E-5</c:v>
                </c:pt>
                <c:pt idx="4815">
                  <c:v>7.7311532561674792E-6</c:v>
                </c:pt>
                <c:pt idx="4816">
                  <c:v>-5.5093439562407397E-5</c:v>
                </c:pt>
                <c:pt idx="4817">
                  <c:v>-1.04119538667691E-4</c:v>
                </c:pt>
                <c:pt idx="4818">
                  <c:v>-1.2706825340292601E-4</c:v>
                </c:pt>
                <c:pt idx="4819">
                  <c:v>-1.18191935799183E-4</c:v>
                </c:pt>
                <c:pt idx="4820">
                  <c:v>-7.9713714664996494E-5</c:v>
                </c:pt>
                <c:pt idx="4821">
                  <c:v>-2.12706991849762E-5</c:v>
                </c:pt>
                <c:pt idx="4822">
                  <c:v>4.2499694859759203E-5</c:v>
                </c:pt>
                <c:pt idx="4823">
                  <c:v>9.5625776677901999E-5</c:v>
                </c:pt>
                <c:pt idx="4824">
                  <c:v>1.2480178950781301E-4</c:v>
                </c:pt>
                <c:pt idx="4825">
                  <c:v>1.22720419941398E-4</c:v>
                </c:pt>
                <c:pt idx="4826">
                  <c:v>8.99029598984455E-5</c:v>
                </c:pt>
                <c:pt idx="4827">
                  <c:v>3.4568745831453799E-5</c:v>
                </c:pt>
                <c:pt idx="4828">
                  <c:v>-2.9423425077955598E-5</c:v>
                </c:pt>
                <c:pt idx="4829">
                  <c:v>-8.6046316646913601E-5</c:v>
                </c:pt>
                <c:pt idx="4830">
                  <c:v>-1.21118374419056E-4</c:v>
                </c:pt>
                <c:pt idx="4831">
                  <c:v>-1.25855583954101E-4</c:v>
                </c:pt>
                <c:pt idx="4832">
                  <c:v>-9.9071481736480595E-5</c:v>
                </c:pt>
                <c:pt idx="4833">
                  <c:v>-4.7474312323105102E-5</c:v>
                </c:pt>
                <c:pt idx="4834">
                  <c:v>1.60130931208442E-5</c:v>
                </c:pt>
                <c:pt idx="4835">
                  <c:v>7.5489920054660397E-5</c:v>
                </c:pt>
                <c:pt idx="4836">
                  <c:v>1.16059828205321E-4</c:v>
                </c:pt>
                <c:pt idx="4837">
                  <c:v>1.2756183239905601E-4</c:v>
                </c:pt>
                <c:pt idx="4838">
                  <c:v>1.0711518433229E-4</c:v>
                </c:pt>
                <c:pt idx="4839">
                  <c:v>5.9840873855141002E-5</c:v>
                </c:pt>
                <c:pt idx="4840">
                  <c:v>-2.4209547048591902E-6</c:v>
                </c:pt>
                <c:pt idx="4841">
                  <c:v>-6.4076440140514802E-5</c:v>
                </c:pt>
                <c:pt idx="4842">
                  <c:v>-1.0968358364160199E-4</c:v>
                </c:pt>
                <c:pt idx="4843">
                  <c:v>-1.2781979319209601E-4</c:v>
                </c:pt>
                <c:pt idx="4844">
                  <c:v>-1.139427426012E-4</c:v>
                </c:pt>
                <c:pt idx="4845">
                  <c:v>-7.1528025276375499E-5</c:v>
                </c:pt>
                <c:pt idx="4846">
                  <c:v>-1.1198670293428199E-5</c:v>
                </c:pt>
                <c:pt idx="4847">
                  <c:v>5.1935461136015098E-5</c:v>
                </c:pt>
                <c:pt idx="4848">
                  <c:v>1.0206203413973301E-4</c:v>
                </c:pt>
                <c:pt idx="4849">
                  <c:v>1.2662653754626099E-4</c:v>
                </c:pt>
                <c:pt idx="4850">
                  <c:v>1.19476639090319E-4</c:v>
                </c:pt>
                <c:pt idx="4851">
                  <c:v>8.24030751949474E-5</c:v>
                </c:pt>
                <c:pt idx="4852">
                  <c:v>2.4691149925434699E-5</c:v>
                </c:pt>
                <c:pt idx="4853">
                  <c:v>-3.9204827015676901E-5</c:v>
                </c:pt>
                <c:pt idx="4854">
                  <c:v>-9.3281711821622306E-5</c:v>
                </c:pt>
                <c:pt idx="4855">
                  <c:v>-1.2399561322411399E-4</c:v>
                </c:pt>
                <c:pt idx="4856">
                  <c:v>-1.2365404408168701E-4</c:v>
                </c:pt>
                <c:pt idx="4857">
                  <c:v>-9.2342552505002705E-5</c:v>
                </c:pt>
                <c:pt idx="4858">
                  <c:v>-3.7903295801833602E-5</c:v>
                </c:pt>
                <c:pt idx="4859">
                  <c:v>2.6029076469880999E-5</c:v>
                </c:pt>
                <c:pt idx="4860">
                  <c:v>8.3442305067046499E-5</c:v>
                </c:pt>
                <c:pt idx="4861">
                  <c:v>1.1995689072169E-4</c:v>
                </c:pt>
                <c:pt idx="4862">
                  <c:v>1.26427528936562E-4</c:v>
                </c:pt>
                <c:pt idx="4863">
                  <c:v>1.01233608229822E-4</c:v>
                </c:pt>
                <c:pt idx="4864">
                  <c:v>5.0685102334211797E-5</c:v>
                </c:pt>
                <c:pt idx="4865">
                  <c:v>-1.25578018685497E-5</c:v>
                </c:pt>
                <c:pt idx="4866">
                  <c:v>-7.26555266903859E-5</c:v>
                </c:pt>
                <c:pt idx="4867">
                  <c:v>-1.14556224130449E-4</c:v>
                </c:pt>
                <c:pt idx="4868">
                  <c:v>-1.27765604581821E-4</c:v>
                </c:pt>
                <c:pt idx="4869">
                  <c:v>-1.08975296765407E-4</c:v>
                </c:pt>
                <c:pt idx="4870">
                  <c:v>-6.2891449840436403E-5</c:v>
                </c:pt>
                <c:pt idx="4871">
                  <c:v>-1.0560491526978299E-6</c:v>
                </c:pt>
                <c:pt idx="4872">
                  <c:v>6.10438455965871E-5</c:v>
                </c:pt>
                <c:pt idx="4873">
                  <c:v>1.0785493052768101E-4</c:v>
                </c:pt>
                <c:pt idx="4874">
                  <c:v>1.27653079024704E-4</c:v>
                </c:pt>
                <c:pt idx="4875">
                  <c:v>1.1547972197778001E-4</c:v>
                </c:pt>
                <c:pt idx="4876">
                  <c:v>7.4383752177334601E-5</c:v>
                </c:pt>
                <c:pt idx="4877">
                  <c:v>1.4657910200777899E-5</c:v>
                </c:pt>
                <c:pt idx="4878">
                  <c:v>-4.8739096316636797E-5</c:v>
                </c:pt>
                <c:pt idx="4879">
                  <c:v>-9.9929093806147296E-5</c:v>
                </c:pt>
                <c:pt idx="4880">
                  <c:v>-1.2609122983681499E-4</c:v>
                </c:pt>
                <c:pt idx="4881">
                  <c:v>-1.20673035141652E-4</c:v>
                </c:pt>
                <c:pt idx="4882">
                  <c:v>-8.5031530194100801E-5</c:v>
                </c:pt>
                <c:pt idx="4883">
                  <c:v>-2.80933510121193E-5</c:v>
                </c:pt>
                <c:pt idx="4884">
                  <c:v>3.5880982209344499E-5</c:v>
                </c:pt>
                <c:pt idx="4885">
                  <c:v>9.0868700847024402E-5</c:v>
                </c:pt>
                <c:pt idx="4886">
                  <c:v>1.2309778964907201E-4</c:v>
                </c:pt>
                <c:pt idx="4887">
                  <c:v>1.2449627339026299E-4</c:v>
                </c:pt>
                <c:pt idx="4888">
                  <c:v>9.4713893142052801E-5</c:v>
                </c:pt>
                <c:pt idx="4889">
                  <c:v>4.12098307940792E-5</c:v>
                </c:pt>
                <c:pt idx="4890">
                  <c:v>-2.26154893235017E-5</c:v>
                </c:pt>
                <c:pt idx="4891">
                  <c:v>-8.0776619843701499E-5</c:v>
                </c:pt>
                <c:pt idx="4892">
                  <c:v>-1.18706744822276E-4</c:v>
                </c:pt>
                <c:pt idx="4893">
                  <c:v>-1.2690602915693E-4</c:v>
                </c:pt>
                <c:pt idx="4894">
                  <c:v>-1.03320911221381E-4</c:v>
                </c:pt>
                <c:pt idx="4895">
                  <c:v>-5.3858430114037802E-5</c:v>
                </c:pt>
                <c:pt idx="4896">
                  <c:v>9.0932289288104101E-6</c:v>
                </c:pt>
                <c:pt idx="4897">
                  <c:v>6.9767432376141304E-5</c:v>
                </c:pt>
                <c:pt idx="4898">
                  <c:v>1.12967949579138E-4</c:v>
                </c:pt>
                <c:pt idx="4899">
                  <c:v>1.27874943007759E-4</c:v>
                </c:pt>
                <c:pt idx="4900">
                  <c:v>1.10754863681532E-4</c:v>
                </c:pt>
                <c:pt idx="4901">
                  <c:v>6.5895541672973204E-5</c:v>
                </c:pt>
                <c:pt idx="4902">
                  <c:v>4.5322724661546797E-6</c:v>
                </c:pt>
                <c:pt idx="4903">
                  <c:v>-5.79661324959894E-5</c:v>
                </c:pt>
                <c:pt idx="4904">
                  <c:v>-1.05946559978733E-4</c:v>
                </c:pt>
                <c:pt idx="4905">
                  <c:v>-1.2739201427006101E-4</c:v>
                </c:pt>
                <c:pt idx="4906">
                  <c:v>-1.1693134830477E-4</c:v>
                </c:pt>
                <c:pt idx="4907">
                  <c:v>-7.7184500767128094E-5</c:v>
                </c:pt>
                <c:pt idx="4908">
                  <c:v>-1.8106316194477701E-5</c:v>
                </c:pt>
                <c:pt idx="4909">
                  <c:v>4.5506707592510702E-5</c:v>
                </c:pt>
                <c:pt idx="4910">
                  <c:v>9.7722294159835999E-5</c:v>
                </c:pt>
                <c:pt idx="4911">
                  <c:v>1.2546272592972899E-4</c:v>
                </c:pt>
                <c:pt idx="4912">
                  <c:v>1.21780239676275E-4</c:v>
                </c:pt>
                <c:pt idx="4913">
                  <c:v>8.7597136926138906E-5</c:v>
                </c:pt>
                <c:pt idx="4914">
                  <c:v>3.1474787819664801E-5</c:v>
                </c:pt>
                <c:pt idx="4915">
                  <c:v>-3.2530617151652403E-5</c:v>
                </c:pt>
                <c:pt idx="4916">
                  <c:v>-8.8388527252040498E-5</c:v>
                </c:pt>
                <c:pt idx="4917">
                  <c:v>-1.2210898237954E-4</c:v>
                </c:pt>
                <c:pt idx="4918">
                  <c:v>-1.25246485360952E-4</c:v>
                </c:pt>
                <c:pt idx="4919">
                  <c:v>-9.7015229110926905E-5</c:v>
                </c:pt>
                <c:pt idx="4920">
                  <c:v>-4.4485906891281803E-5</c:v>
                </c:pt>
                <c:pt idx="4921">
                  <c:v>1.91851866798157E-5</c:v>
                </c:pt>
                <c:pt idx="4922">
                  <c:v>7.8051231230695793E-5</c:v>
                </c:pt>
                <c:pt idx="4923">
                  <c:v>1.1736886072516199E-4</c:v>
                </c:pt>
                <c:pt idx="4924">
                  <c:v>1.2729073094745901E-4</c:v>
                </c:pt>
                <c:pt idx="4925">
                  <c:v>1.0533184794960001E-4</c:v>
                </c:pt>
                <c:pt idx="4926">
                  <c:v>5.6991950201417397E-5</c:v>
                </c:pt>
                <c:pt idx="4927">
                  <c:v>-5.6219350271013801E-6</c:v>
                </c:pt>
                <c:pt idx="4928">
                  <c:v>-6.6827771752129802E-5</c:v>
                </c:pt>
                <c:pt idx="4929">
                  <c:v>-1.11296178472439E-4</c:v>
                </c:pt>
                <c:pt idx="4930">
                  <c:v>-1.2788976686295899E-4</c:v>
                </c:pt>
                <c:pt idx="4931">
                  <c:v>-1.12452569772137E-4</c:v>
                </c:pt>
                <c:pt idx="4932">
                  <c:v>-6.8850928976786101E-5</c:v>
                </c:pt>
                <c:pt idx="4933">
                  <c:v>-8.0051458990443993E-6</c:v>
                </c:pt>
                <c:pt idx="4934">
                  <c:v>5.4845575629432799E-5</c:v>
                </c:pt>
                <c:pt idx="4935">
                  <c:v>1.03959882504268E-4</c:v>
                </c:pt>
                <c:pt idx="4936">
                  <c:v>1.2703679188562001E-4</c:v>
                </c:pt>
                <c:pt idx="4937">
                  <c:v>1.18296548660176E-4</c:v>
                </c:pt>
                <c:pt idx="4938">
                  <c:v>7.9928200964280696E-5</c:v>
                </c:pt>
                <c:pt idx="4939">
                  <c:v>2.1541339498320301E-5</c:v>
                </c:pt>
                <c:pt idx="4940">
                  <c:v>-4.2240684077762801E-5</c:v>
                </c:pt>
                <c:pt idx="4941">
                  <c:v>-9.5443266284390602E-5</c:v>
                </c:pt>
                <c:pt idx="4942">
                  <c:v>-1.24741490363054E-4</c:v>
                </c:pt>
                <c:pt idx="4943">
                  <c:v>-1.2279743434026499E-4</c:v>
                </c:pt>
                <c:pt idx="4944">
                  <c:v>-9.0097999106979198E-5</c:v>
                </c:pt>
                <c:pt idx="4945">
                  <c:v>-3.4832961069941899E-5</c:v>
                </c:pt>
                <c:pt idx="4946">
                  <c:v>2.9156208155064799E-5</c:v>
                </c:pt>
                <c:pt idx="4947">
                  <c:v>8.5843024175651496E-5</c:v>
                </c:pt>
                <c:pt idx="4948">
                  <c:v>1.21029922259986E-4</c:v>
                </c:pt>
                <c:pt idx="4949">
                  <c:v>1.25904125499178E-4</c:v>
                </c:pt>
                <c:pt idx="4950">
                  <c:v>9.9244859454611104E-5</c:v>
                </c:pt>
                <c:pt idx="4951">
                  <c:v>4.7729102689226097E-5</c:v>
                </c:pt>
                <c:pt idx="4952">
                  <c:v>-1.5740703934532499E-5</c:v>
                </c:pt>
                <c:pt idx="4953">
                  <c:v>-7.5268153609649602E-5</c:v>
                </c:pt>
                <c:pt idx="4954">
                  <c:v>-1.15944227283503E-4</c:v>
                </c:pt>
                <c:pt idx="4955">
                  <c:v>-1.27581349968437E-4</c:v>
                </c:pt>
                <c:pt idx="4956">
                  <c:v>-1.07264932096539E-4</c:v>
                </c:pt>
                <c:pt idx="4957">
                  <c:v>-6.0083346557734997E-5</c:v>
                </c:pt>
                <c:pt idx="4958">
                  <c:v>2.1464858564765501E-6</c:v>
                </c:pt>
                <c:pt idx="4959">
                  <c:v>6.3838717572101898E-5</c:v>
                </c:pt>
                <c:pt idx="4960">
                  <c:v>1.09542146445142E-4</c:v>
                </c:pt>
                <c:pt idx="4961">
                  <c:v>1.27810065190855E-4</c:v>
                </c:pt>
                <c:pt idx="4962">
                  <c:v>1.1406716023343599E-4</c:v>
                </c:pt>
                <c:pt idx="4963">
                  <c:v>7.1755427374265094E-5</c:v>
                </c:pt>
                <c:pt idx="4964">
                  <c:v>1.1472102590854401E-5</c:v>
                </c:pt>
                <c:pt idx="4965">
                  <c:v>-5.1684481454193402E-5</c:v>
                </c:pt>
                <c:pt idx="4966">
                  <c:v>-1.01896366491793E-4</c:v>
                </c:pt>
                <c:pt idx="4967">
                  <c:v>-1.2658767442235699E-4</c:v>
                </c:pt>
                <c:pt idx="4968">
                  <c:v>-1.19574314000922E-4</c:v>
                </c:pt>
                <c:pt idx="4969">
                  <c:v>-8.2612824852765302E-5</c:v>
                </c:pt>
                <c:pt idx="4970">
                  <c:v>-2.4960441227474999E-5</c:v>
                </c:pt>
                <c:pt idx="4971">
                  <c:v>3.8943439746572099E-5</c:v>
                </c:pt>
                <c:pt idx="4972">
                  <c:v>9.3093694648529397E-5</c:v>
                </c:pt>
                <c:pt idx="4973">
                  <c:v>1.23928056214408E-4</c:v>
                </c:pt>
                <c:pt idx="4974">
                  <c:v>1.2372386730754101E-4</c:v>
                </c:pt>
                <c:pt idx="4975">
                  <c:v>9.2532268306351204E-5</c:v>
                </c:pt>
                <c:pt idx="4976">
                  <c:v>3.8165388679316798E-5</c:v>
                </c:pt>
                <c:pt idx="4977">
                  <c:v>-2.5760249303334901E-5</c:v>
                </c:pt>
                <c:pt idx="4978">
                  <c:v>-8.3234073042981694E-5</c:v>
                </c:pt>
                <c:pt idx="4979">
                  <c:v>-1.19861406842311E-4</c:v>
                </c:pt>
                <c:pt idx="4980">
                  <c:v>-1.2646870773179799E-4</c:v>
                </c:pt>
                <c:pt idx="4981">
                  <c:v>-1.01401136214952E-4</c:v>
                </c:pt>
                <c:pt idx="4982">
                  <c:v>-5.0937021086091698E-5</c:v>
                </c:pt>
                <c:pt idx="4983">
                  <c:v>1.2284586964119E-5</c:v>
                </c:pt>
                <c:pt idx="4984">
                  <c:v>7.2429444001121304E-5</c:v>
                </c:pt>
                <c:pt idx="4985">
                  <c:v>1.14433897468392E-4</c:v>
                </c:pt>
                <c:pt idx="4986">
                  <c:v>1.27777671418343E-4</c:v>
                </c:pt>
                <c:pt idx="4987">
                  <c:v>1.09118734886445E-4</c:v>
                </c:pt>
                <c:pt idx="4988">
                  <c:v>6.3130334278749497E-5</c:v>
                </c:pt>
                <c:pt idx="4989">
                  <c:v>1.3305498187798301E-6</c:v>
                </c:pt>
                <c:pt idx="4990">
                  <c:v>-6.0802479097435198E-5</c:v>
                </c:pt>
                <c:pt idx="4991">
                  <c:v>-1.07707149932501E-4</c:v>
                </c:pt>
                <c:pt idx="4992">
                  <c:v>-1.2763589690032299E-4</c:v>
                </c:pt>
                <c:pt idx="4993">
                  <c:v>-1.15597441693838E-4</c:v>
                </c:pt>
                <c:pt idx="4994">
                  <c:v>-7.4606890100666496E-5</c:v>
                </c:pt>
                <c:pt idx="4995">
                  <c:v>-1.4930580054237599E-5</c:v>
                </c:pt>
                <c:pt idx="4996">
                  <c:v>4.84851863893694E-5</c:v>
                </c:pt>
                <c:pt idx="4997">
                  <c:v>9.9757537121499202E-5</c:v>
                </c:pt>
                <c:pt idx="4998">
                  <c:v>1.2604499383071701E-4</c:v>
                </c:pt>
                <c:pt idx="4999">
                  <c:v>1.20763699908658E-4</c:v>
                </c:pt>
                <c:pt idx="5000">
                  <c:v>8.5236388180871299E-5</c:v>
                </c:pt>
                <c:pt idx="5001">
                  <c:v>2.8361094265020799E-5</c:v>
                </c:pt>
                <c:pt idx="5002">
                  <c:v>-3.5617411648959699E-5</c:v>
                </c:pt>
                <c:pt idx="5003">
                  <c:v>-9.0675315861077699E-5</c:v>
                </c:pt>
                <c:pt idx="5004">
                  <c:v>-1.2302302470696701E-4</c:v>
                </c:pt>
                <c:pt idx="5005">
                  <c:v>-1.2455885383555801E-4</c:v>
                </c:pt>
                <c:pt idx="5006">
                  <c:v>-9.4898145314002894E-5</c:v>
                </c:pt>
                <c:pt idx="5007">
                  <c:v>-4.1469607593201899E-5</c:v>
                </c:pt>
                <c:pt idx="5008">
                  <c:v>2.2345250608085001E-5</c:v>
                </c:pt>
                <c:pt idx="5009">
                  <c:v>8.0563602174706103E-5</c:v>
                </c:pt>
                <c:pt idx="5010">
                  <c:v>1.1860429979636801E-4</c:v>
                </c:pt>
                <c:pt idx="5011">
                  <c:v>1.2693981476637E-4</c:v>
                </c:pt>
                <c:pt idx="5012">
                  <c:v>1.03482465650695E-4</c:v>
                </c:pt>
                <c:pt idx="5013">
                  <c:v>5.4107291054192502E-5</c:v>
                </c:pt>
                <c:pt idx="5014">
                  <c:v>-8.8193902440976802E-6</c:v>
                </c:pt>
                <c:pt idx="5015">
                  <c:v>-6.9537200544228598E-5</c:v>
                </c:pt>
                <c:pt idx="5016">
                  <c:v>-1.12838987590583E-4</c:v>
                </c:pt>
                <c:pt idx="5017">
                  <c:v>-1.2787955019261701E-4</c:v>
                </c:pt>
                <c:pt idx="5018">
                  <c:v>-1.10891886141775E-4</c:v>
                </c:pt>
                <c:pt idx="5019">
                  <c:v>-6.6130661283406606E-5</c:v>
                </c:pt>
                <c:pt idx="5020">
                  <c:v>-4.8066020617700999E-6</c:v>
                </c:pt>
                <c:pt idx="5021">
                  <c:v>5.7721300464231002E-5</c:v>
                </c:pt>
                <c:pt idx="5022">
                  <c:v>1.0579254521201299E-4</c:v>
                </c:pt>
                <c:pt idx="5023">
                  <c:v>1.2736739072214301E-4</c:v>
                </c:pt>
                <c:pt idx="5024">
                  <c:v>1.17042283095984E-4</c:v>
                </c:pt>
                <c:pt idx="5025">
                  <c:v>7.7403209590823894E-5</c:v>
                </c:pt>
                <c:pt idx="5026">
                  <c:v>1.8378022068990199E-5</c:v>
                </c:pt>
                <c:pt idx="5027">
                  <c:v>-4.5250055088993902E-5</c:v>
                </c:pt>
                <c:pt idx="5028">
                  <c:v>-9.7544975238977397E-5</c:v>
                </c:pt>
                <c:pt idx="5029">
                  <c:v>-1.2540915121526399E-4</c:v>
                </c:pt>
                <c:pt idx="5030">
                  <c:v>-1.21863827287795E-4</c:v>
                </c:pt>
                <c:pt idx="5031">
                  <c:v>-8.7796951827798895E-5</c:v>
                </c:pt>
                <c:pt idx="5032">
                  <c:v>-3.1740785129782197E-5</c:v>
                </c:pt>
                <c:pt idx="5033">
                  <c:v>3.2265058109523998E-5</c:v>
                </c:pt>
                <c:pt idx="5034">
                  <c:v>8.8189917387410902E-5</c:v>
                </c:pt>
                <c:pt idx="5035">
                  <c:v>1.22027064765092E-4</c:v>
                </c:pt>
                <c:pt idx="5036">
                  <c:v>1.2530177677140401E-4</c:v>
                </c:pt>
                <c:pt idx="5037">
                  <c:v>9.7193881469527906E-5</c:v>
                </c:pt>
                <c:pt idx="5038">
                  <c:v>4.47431756065417E-5</c:v>
                </c:pt>
                <c:pt idx="5039">
                  <c:v>-1.8913736153612901E-5</c:v>
                </c:pt>
                <c:pt idx="5040">
                  <c:v>-7.7833585361794503E-5</c:v>
                </c:pt>
                <c:pt idx="5041">
                  <c:v>-1.17259530271605E-4</c:v>
                </c:pt>
                <c:pt idx="5042">
                  <c:v>-1.2731709839957801E-4</c:v>
                </c:pt>
                <c:pt idx="5043">
                  <c:v>-1.05487309415438E-4</c:v>
                </c:pt>
                <c:pt idx="5044">
                  <c:v>-5.7237569392443698E-5</c:v>
                </c:pt>
                <c:pt idx="5045">
                  <c:v>5.3476749609905799E-6</c:v>
                </c:pt>
                <c:pt idx="5046">
                  <c:v>6.65935609458779E-5</c:v>
                </c:pt>
                <c:pt idx="5047">
                  <c:v>1.1116067647541E-4</c:v>
                </c:pt>
                <c:pt idx="5048">
                  <c:v>1.2788691099090301E-4</c:v>
                </c:pt>
                <c:pt idx="5049">
                  <c:v>1.12583075295926E-4</c:v>
                </c:pt>
                <c:pt idx="5050">
                  <c:v>6.9082109978389894E-5</c:v>
                </c:pt>
                <c:pt idx="5051">
                  <c:v>8.2791016624687094E-6</c:v>
                </c:pt>
                <c:pt idx="5052">
                  <c:v>-5.4597459024635799E-5</c:v>
                </c:pt>
                <c:pt idx="5053">
                  <c:v>-1.0379974740097299E-4</c:v>
                </c:pt>
                <c:pt idx="5054">
                  <c:v>-1.2700474511385401E-4</c:v>
                </c:pt>
                <c:pt idx="5055">
                  <c:v>-1.18400616532731E-4</c:v>
                </c:pt>
                <c:pt idx="5056">
                  <c:v>-8.0142319036885295E-5</c:v>
                </c:pt>
                <c:pt idx="5057">
                  <c:v>-2.1811880571398501E-5</c:v>
                </c:pt>
                <c:pt idx="5058">
                  <c:v>4.19814786942784E-5</c:v>
                </c:pt>
                <c:pt idx="5059">
                  <c:v>9.52603161867871E-5</c:v>
                </c:pt>
                <c:pt idx="5060">
                  <c:v>1.2468061653821599E-4</c:v>
                </c:pt>
                <c:pt idx="5061">
                  <c:v>1.2287388301525701E-4</c:v>
                </c:pt>
                <c:pt idx="5062">
                  <c:v>9.0292623236896697E-5</c:v>
                </c:pt>
                <c:pt idx="5063">
                  <c:v>3.50970158340863E-5</c:v>
                </c:pt>
                <c:pt idx="5064">
                  <c:v>-2.8888856910450301E-5</c:v>
                </c:pt>
                <c:pt idx="5065">
                  <c:v>-8.5639336228307306E-5</c:v>
                </c:pt>
                <c:pt idx="5066">
                  <c:v>-1.20940912519912E-4</c:v>
                </c:pt>
                <c:pt idx="5067">
                  <c:v>-1.2595208700795301E-4</c:v>
                </c:pt>
                <c:pt idx="5068">
                  <c:v>-9.9417779954830797E-5</c:v>
                </c:pt>
                <c:pt idx="5069">
                  <c:v>-4.7983673168889099E-5</c:v>
                </c:pt>
                <c:pt idx="5070">
                  <c:v>1.5468242231298501E-5</c:v>
                </c:pt>
                <c:pt idx="5071">
                  <c:v>7.5046040406649001E-5</c:v>
                </c:pt>
                <c:pt idx="5072">
                  <c:v>1.15828092210318E-4</c:v>
                </c:pt>
                <c:pt idx="5073">
                  <c:v>1.27600279774596E-4</c:v>
                </c:pt>
                <c:pt idx="5074">
                  <c:v>1.07414185694658E-4</c:v>
                </c:pt>
                <c:pt idx="5075">
                  <c:v>6.0325542458262502E-5</c:v>
                </c:pt>
                <c:pt idx="5076">
                  <c:v>-1.87200711930169E-6</c:v>
                </c:pt>
                <c:pt idx="5077">
                  <c:v>-6.3600700900747598E-5</c:v>
                </c:pt>
                <c:pt idx="5078">
                  <c:v>-1.09400204591497E-4</c:v>
                </c:pt>
                <c:pt idx="5079">
                  <c:v>-1.2779974837270799E-4</c:v>
                </c:pt>
                <c:pt idx="5080">
                  <c:v>-1.14191052361893E-4</c:v>
                </c:pt>
                <c:pt idx="5081">
                  <c:v>-7.1982498897183198E-5</c:v>
                </c:pt>
                <c:pt idx="5082">
                  <c:v>-1.17454820366689E-5</c:v>
                </c:pt>
                <c:pt idx="5083">
                  <c:v>5.1433263663609501E-5</c:v>
                </c:pt>
                <c:pt idx="5084">
                  <c:v>1.01730229410533E-4</c:v>
                </c:pt>
                <c:pt idx="5085">
                  <c:v>1.2654822811306301E-4</c:v>
                </c:pt>
                <c:pt idx="5086">
                  <c:v>1.19671438036463E-4</c:v>
                </c:pt>
                <c:pt idx="5087">
                  <c:v>8.2822193915926896E-5</c:v>
                </c:pt>
                <c:pt idx="5088">
                  <c:v>2.5229617537556602E-5</c:v>
                </c:pt>
                <c:pt idx="5089">
                  <c:v>-3.8681873066279101E-5</c:v>
                </c:pt>
                <c:pt idx="5090">
                  <c:v>-9.2905248595746099E-5</c:v>
                </c:pt>
                <c:pt idx="5091">
                  <c:v>-1.23859928272088E-4</c:v>
                </c:pt>
                <c:pt idx="5092">
                  <c:v>-1.2379312054147499E-4</c:v>
                </c:pt>
                <c:pt idx="5093">
                  <c:v>-9.27215578144829E-5</c:v>
                </c:pt>
                <c:pt idx="5094">
                  <c:v>-3.84273057300683E-5</c:v>
                </c:pt>
                <c:pt idx="5095">
                  <c:v>2.5491303460139701E-5</c:v>
                </c:pt>
                <c:pt idx="5096">
                  <c:v>8.3025457562189905E-5</c:v>
                </c:pt>
                <c:pt idx="5097">
                  <c:v>1.19765370765243E-4</c:v>
                </c:pt>
                <c:pt idx="5098">
                  <c:v>1.26509303889721E-4</c:v>
                </c:pt>
                <c:pt idx="5099">
                  <c:v>1.01568197048273E-4</c:v>
                </c:pt>
                <c:pt idx="5100">
                  <c:v>5.11887051727357E-5</c:v>
                </c:pt>
                <c:pt idx="5101">
                  <c:v>-1.2011315464986799E-5</c:v>
                </c:pt>
                <c:pt idx="5102">
                  <c:v>-7.22030276317119E-5</c:v>
                </c:pt>
                <c:pt idx="5103">
                  <c:v>-1.1431104361300899E-4</c:v>
                </c:pt>
                <c:pt idx="5104">
                  <c:v>-1.2778914958719699E-4</c:v>
                </c:pt>
                <c:pt idx="5105">
                  <c:v>-1.09261670300941E-4</c:v>
                </c:pt>
                <c:pt idx="5106">
                  <c:v>-6.3368927877620597E-5</c:v>
                </c:pt>
                <c:pt idx="5107">
                  <c:v>-1.6050443550610799E-6</c:v>
                </c:pt>
                <c:pt idx="5108">
                  <c:v>6.05608324831959E-5</c:v>
                </c:pt>
                <c:pt idx="5109">
                  <c:v>1.07558873133906E-4</c:v>
                </c:pt>
                <c:pt idx="5110">
                  <c:v>1.27618126761424E-4</c:v>
                </c:pt>
                <c:pt idx="5111">
                  <c:v>1.1571462885616E-4</c:v>
                </c:pt>
                <c:pt idx="5112">
                  <c:v>7.4829684312428905E-5</c:v>
                </c:pt>
                <c:pt idx="5113">
                  <c:v>1.5203181122989801E-5</c:v>
                </c:pt>
                <c:pt idx="5114">
                  <c:v>-4.8231053092390503E-5</c:v>
                </c:pt>
                <c:pt idx="5115">
                  <c:v>-9.95855208570505E-5</c:v>
                </c:pt>
                <c:pt idx="5116">
                  <c:v>-1.2599817713934101E-4</c:v>
                </c:pt>
                <c:pt idx="5117">
                  <c:v>-1.2085380832114001E-4</c:v>
                </c:pt>
                <c:pt idx="5118">
                  <c:v>-8.5440853486312706E-5</c:v>
                </c:pt>
                <c:pt idx="5119">
                  <c:v>-2.8628706859263201E-5</c:v>
                </c:pt>
                <c:pt idx="5120">
                  <c:v>3.5353677000292203E-5</c:v>
                </c:pt>
                <c:pt idx="5121">
                  <c:v>9.0481513136835001E-5</c:v>
                </c:pt>
                <c:pt idx="5122">
                  <c:v>1.2294769300170001E-4</c:v>
                </c:pt>
                <c:pt idx="5123">
                  <c:v>1.2462086044217501E-4</c:v>
                </c:pt>
                <c:pt idx="5124">
                  <c:v>9.50819602932161E-5</c:v>
                </c:pt>
                <c:pt idx="5125">
                  <c:v>4.1729193343161502E-5</c:v>
                </c:pt>
                <c:pt idx="5126">
                  <c:v>-2.20749089488094E-5</c:v>
                </c:pt>
                <c:pt idx="5127">
                  <c:v>-8.0350213351758001E-5</c:v>
                </c:pt>
                <c:pt idx="5128">
                  <c:v>-1.18501308364223E-4</c:v>
                </c:pt>
                <c:pt idx="5129">
                  <c:v>-1.2697301556812099E-4</c:v>
                </c:pt>
                <c:pt idx="5130">
                  <c:v>-1.0364354333958101E-4</c:v>
                </c:pt>
                <c:pt idx="5131">
                  <c:v>-5.4355902723778301E-5</c:v>
                </c:pt>
                <c:pt idx="5132">
                  <c:v>8.5455109287346694E-6</c:v>
                </c:pt>
                <c:pt idx="5133">
                  <c:v>6.9306648356644906E-5</c:v>
                </c:pt>
                <c:pt idx="5134">
                  <c:v>1.12709505756401E-4</c:v>
                </c:pt>
                <c:pt idx="5135">
                  <c:v>1.2788356824045401E-4</c:v>
                </c:pt>
                <c:pt idx="5136">
                  <c:v>1.11028397726624E-4</c:v>
                </c:pt>
                <c:pt idx="5137">
                  <c:v>6.6365476231986794E-5</c:v>
                </c:pt>
                <c:pt idx="5138">
                  <c:v>5.0809095135227303E-6</c:v>
                </c:pt>
                <c:pt idx="5139">
                  <c:v>-5.7476202512277398E-5</c:v>
                </c:pt>
                <c:pt idx="5140">
                  <c:v>-1.05638043062403E-4</c:v>
                </c:pt>
                <c:pt idx="5141">
                  <c:v>-1.27342180396708E-4</c:v>
                </c:pt>
                <c:pt idx="5142">
                  <c:v>-1.1715267867712199E-4</c:v>
                </c:pt>
                <c:pt idx="5143">
                  <c:v>-7.7621561820395105E-5</c:v>
                </c:pt>
                <c:pt idx="5144">
                  <c:v>-1.8649643276539499E-5</c:v>
                </c:pt>
                <c:pt idx="5145">
                  <c:v>4.4993194119912698E-5</c:v>
                </c:pt>
                <c:pt idx="5146">
                  <c:v>9.7367206931520399E-5</c:v>
                </c:pt>
                <c:pt idx="5147">
                  <c:v>1.2535499874482899E-4</c:v>
                </c:pt>
                <c:pt idx="5148">
                  <c:v>1.21946853476539E-4</c:v>
                </c:pt>
                <c:pt idx="5149">
                  <c:v>8.7996362251694505E-5</c:v>
                </c:pt>
                <c:pt idx="5150">
                  <c:v>3.2006636211112199E-5</c:v>
                </c:pt>
                <c:pt idx="5151">
                  <c:v>-3.1999350423299098E-5</c:v>
                </c:pt>
                <c:pt idx="5152">
                  <c:v>-8.7990901234636903E-5</c:v>
                </c:pt>
                <c:pt idx="5153">
                  <c:v>-1.21944584975837E-4</c:v>
                </c:pt>
                <c:pt idx="5154">
                  <c:v>-1.2535649092055499E-4</c:v>
                </c:pt>
                <c:pt idx="5155">
                  <c:v>-9.7372086059008595E-5</c:v>
                </c:pt>
                <c:pt idx="5156">
                  <c:v>-4.5000238191414898E-5</c:v>
                </c:pt>
                <c:pt idx="5157">
                  <c:v>1.8642198492429201E-5</c:v>
                </c:pt>
                <c:pt idx="5158">
                  <c:v>7.7615580916041096E-5</c:v>
                </c:pt>
                <c:pt idx="5159">
                  <c:v>1.17149659607122E-4</c:v>
                </c:pt>
                <c:pt idx="5160">
                  <c:v>1.27342879305873E-4</c:v>
                </c:pt>
                <c:pt idx="5161">
                  <c:v>1.05642284904597E-4</c:v>
                </c:pt>
                <c:pt idx="5162">
                  <c:v>5.74829248918084E-5</c:v>
                </c:pt>
                <c:pt idx="5163">
                  <c:v>-5.0733902583112698E-6</c:v>
                </c:pt>
                <c:pt idx="5164">
                  <c:v>-6.6359043345208695E-5</c:v>
                </c:pt>
                <c:pt idx="5165">
                  <c:v>-1.1102466236468E-4</c:v>
                </c:pt>
                <c:pt idx="5166">
                  <c:v>-1.2788346594791501E-4</c:v>
                </c:pt>
                <c:pt idx="5167">
                  <c:v>-1.12713062153067E-4</c:v>
                </c:pt>
                <c:pt idx="5168">
                  <c:v>-6.9312972720910401E-5</c:v>
                </c:pt>
                <c:pt idx="5169">
                  <c:v>-8.5530192843351008E-6</c:v>
                </c:pt>
                <c:pt idx="5170">
                  <c:v>5.4349090891081402E-5</c:v>
                </c:pt>
                <c:pt idx="5171">
                  <c:v>1.03639134095544E-4</c:v>
                </c:pt>
                <c:pt idx="5172">
                  <c:v>1.2697211323526599E-4</c:v>
                </c:pt>
                <c:pt idx="5173">
                  <c:v>1.18504138937411E-4</c:v>
                </c:pt>
                <c:pt idx="5174">
                  <c:v>8.0356067896375101E-5</c:v>
                </c:pt>
                <c:pt idx="5175">
                  <c:v>2.20823211578367E-5</c:v>
                </c:pt>
                <c:pt idx="5176">
                  <c:v>-4.1722079903456903E-5</c:v>
                </c:pt>
                <c:pt idx="5177">
                  <c:v>-9.5076927227936801E-5</c:v>
                </c:pt>
                <c:pt idx="5178">
                  <c:v>-1.2461916831374301E-4</c:v>
                </c:pt>
                <c:pt idx="5179">
                  <c:v>-1.2294976561417901E-4</c:v>
                </c:pt>
                <c:pt idx="5180">
                  <c:v>-9.0486831391570904E-5</c:v>
                </c:pt>
                <c:pt idx="5181">
                  <c:v>-3.5360908907395101E-5</c:v>
                </c:pt>
                <c:pt idx="5182">
                  <c:v>2.86213725757909E-5</c:v>
                </c:pt>
                <c:pt idx="5183">
                  <c:v>8.5435253743265004E-5</c:v>
                </c:pt>
                <c:pt idx="5184">
                  <c:v>1.20851345608902E-4</c:v>
                </c:pt>
                <c:pt idx="5185">
                  <c:v>1.2599946825947E-4</c:v>
                </c:pt>
                <c:pt idx="5186">
                  <c:v>9.9590242440500198E-5</c:v>
                </c:pt>
                <c:pt idx="5187">
                  <c:v>4.82380225892959E-5</c:v>
                </c:pt>
                <c:pt idx="5188">
                  <c:v>-1.51957092663645E-5</c:v>
                </c:pt>
                <c:pt idx="5189">
                  <c:v>-7.4823581468927395E-5</c:v>
                </c:pt>
                <c:pt idx="5190">
                  <c:v>-1.1571142352079601E-4</c:v>
                </c:pt>
                <c:pt idx="5191">
                  <c:v>-1.2761862173032401E-4</c:v>
                </c:pt>
                <c:pt idx="5192">
                  <c:v>-1.0756294443904001E-4</c:v>
                </c:pt>
                <c:pt idx="5193">
                  <c:v>-6.0567460440934598E-5</c:v>
                </c:pt>
                <c:pt idx="5194">
                  <c:v>1.59751975784947E-6</c:v>
                </c:pt>
                <c:pt idx="5195">
                  <c:v>6.3362391222987106E-5</c:v>
                </c:pt>
                <c:pt idx="5196">
                  <c:v>1.0925775873458901E-4</c:v>
                </c:pt>
                <c:pt idx="5197">
                  <c:v>1.27788842785185E-4</c:v>
                </c:pt>
                <c:pt idx="5198">
                  <c:v>1.14314418415804E-4</c:v>
                </c:pt>
                <c:pt idx="5199">
                  <c:v>7.2209238799018306E-5</c:v>
                </c:pt>
                <c:pt idx="5200">
                  <c:v>1.2018807371421399E-5</c:v>
                </c:pt>
                <c:pt idx="5201">
                  <c:v>-5.1181808921615798E-5</c:v>
                </c:pt>
                <c:pt idx="5202">
                  <c:v>-1.01563623661343E-4</c:v>
                </c:pt>
                <c:pt idx="5203">
                  <c:v>-1.2650819880010699E-4</c:v>
                </c:pt>
                <c:pt idx="5204">
                  <c:v>-1.19768010749496E-4</c:v>
                </c:pt>
                <c:pt idx="5205">
                  <c:v>-8.3031181419875404E-5</c:v>
                </c:pt>
                <c:pt idx="5206">
                  <c:v>-2.54986776155926E-5</c:v>
                </c:pt>
                <c:pt idx="5207">
                  <c:v>3.8420128179827099E-5</c:v>
                </c:pt>
                <c:pt idx="5208">
                  <c:v>9.27163745314376E-5</c:v>
                </c:pt>
                <c:pt idx="5209">
                  <c:v>1.23791229711019E-4</c:v>
                </c:pt>
                <c:pt idx="5210">
                  <c:v>1.2386180346443901E-4</c:v>
                </c:pt>
                <c:pt idx="5211">
                  <c:v>9.2910420157346797E-5</c:v>
                </c:pt>
                <c:pt idx="5212">
                  <c:v>3.8689045747444598E-5</c:v>
                </c:pt>
                <c:pt idx="5213">
                  <c:v>-2.5222240179320199E-5</c:v>
                </c:pt>
                <c:pt idx="5214">
                  <c:v>-8.2816459585755806E-5</c:v>
                </c:pt>
                <c:pt idx="5215">
                  <c:v>-1.1966878293292201E-4</c:v>
                </c:pt>
                <c:pt idx="5216">
                  <c:v>-1.2654931722330399E-4</c:v>
                </c:pt>
                <c:pt idx="5217">
                  <c:v>-1.01734789960141E-4</c:v>
                </c:pt>
                <c:pt idx="5218">
                  <c:v>-5.1440153434643099E-5</c:v>
                </c:pt>
                <c:pt idx="5219">
                  <c:v>1.1737988630106201E-5</c:v>
                </c:pt>
                <c:pt idx="5220">
                  <c:v>7.1976278625250601E-5</c:v>
                </c:pt>
                <c:pt idx="5221">
                  <c:v>1.14187663130284E-4</c:v>
                </c:pt>
                <c:pt idx="5222">
                  <c:v>1.2780003903550401E-4</c:v>
                </c:pt>
                <c:pt idx="5223">
                  <c:v>1.09404102350398E-4</c:v>
                </c:pt>
                <c:pt idx="5224">
                  <c:v>6.3607229537856607E-5</c:v>
                </c:pt>
                <c:pt idx="5225">
                  <c:v>1.87953149695408E-6</c:v>
                </c:pt>
                <c:pt idx="5226">
                  <c:v>-6.0318906867127502E-5</c:v>
                </c:pt>
                <c:pt idx="5227">
                  <c:v>-1.07410100815005E-4</c:v>
                </c:pt>
                <c:pt idx="5228">
                  <c:v>-1.2759976868987401E-4</c:v>
                </c:pt>
                <c:pt idx="5229">
                  <c:v>-1.15831282924867E-4</c:v>
                </c:pt>
                <c:pt idx="5230">
                  <c:v>-7.5052133786215802E-5</c:v>
                </c:pt>
                <c:pt idx="5231">
                  <c:v>-1.54757121511703E-5</c:v>
                </c:pt>
                <c:pt idx="5232">
                  <c:v>4.7976697596484101E-5</c:v>
                </c:pt>
                <c:pt idx="5233">
                  <c:v>9.9413045805274604E-5</c:v>
                </c:pt>
                <c:pt idx="5234">
                  <c:v>1.2595077997837101E-4</c:v>
                </c:pt>
                <c:pt idx="5235">
                  <c:v>1.2094335996397099E-4</c:v>
                </c:pt>
                <c:pt idx="5236">
                  <c:v>8.5644925168459402E-5</c:v>
                </c:pt>
                <c:pt idx="5237">
                  <c:v>2.88961875619636E-5</c:v>
                </c:pt>
                <c:pt idx="5238">
                  <c:v>-3.5089779478359397E-5</c:v>
                </c:pt>
                <c:pt idx="5239">
                  <c:v>-9.0287293567138993E-5</c:v>
                </c:pt>
                <c:pt idx="5240">
                  <c:v>-1.22871794880322E-4</c:v>
                </c:pt>
                <c:pt idx="5241">
                  <c:v>-1.2468229292445201E-4</c:v>
                </c:pt>
                <c:pt idx="5242">
                  <c:v>-9.5265337232862393E-5</c:v>
                </c:pt>
                <c:pt idx="5243">
                  <c:v>-4.1988586848054599E-5</c:v>
                </c:pt>
                <c:pt idx="5244">
                  <c:v>2.1804465591130601E-5</c:v>
                </c:pt>
                <c:pt idx="5245">
                  <c:v>8.01364543579327E-5</c:v>
                </c:pt>
                <c:pt idx="5246">
                  <c:v>1.1839777100031899E-4</c:v>
                </c:pt>
                <c:pt idx="5247">
                  <c:v>1.2700563140922801E-4</c:v>
                </c:pt>
                <c:pt idx="5248">
                  <c:v>1.03804143545959E-4</c:v>
                </c:pt>
                <c:pt idx="5249">
                  <c:v>5.4604263977448998E-5</c:v>
                </c:pt>
                <c:pt idx="5250">
                  <c:v>-8.2715922444745002E-6</c:v>
                </c:pt>
                <c:pt idx="5251">
                  <c:v>-6.9075776875536502E-5</c:v>
                </c:pt>
                <c:pt idx="5252">
                  <c:v>-1.1257950467311E-4</c:v>
                </c:pt>
                <c:pt idx="5253">
                  <c:v>-1.2788699713276E-4</c:v>
                </c:pt>
                <c:pt idx="5254">
                  <c:v>-1.1116439780717701E-4</c:v>
                </c:pt>
                <c:pt idx="5255">
                  <c:v>-6.6599985436929001E-5</c:v>
                </c:pt>
                <c:pt idx="5256">
                  <c:v>-5.3551935576868203E-6</c:v>
                </c:pt>
                <c:pt idx="5257">
                  <c:v>5.7230839769286898E-5</c:v>
                </c:pt>
                <c:pt idx="5258">
                  <c:v>1.05483054241688E-4</c:v>
                </c:pt>
                <c:pt idx="5259">
                  <c:v>1.27316383409897E-4</c:v>
                </c:pt>
                <c:pt idx="5260">
                  <c:v>1.17262534539595E-4</c:v>
                </c:pt>
                <c:pt idx="5261">
                  <c:v>7.7839556449899801E-5</c:v>
                </c:pt>
                <c:pt idx="5262">
                  <c:v>1.89211785657756E-5</c:v>
                </c:pt>
                <c:pt idx="5263">
                  <c:v>-4.4736125868617199E-5</c:v>
                </c:pt>
                <c:pt idx="5264">
                  <c:v>-9.7188990056438097E-5</c:v>
                </c:pt>
                <c:pt idx="5265">
                  <c:v>-1.2530026876790101E-4</c:v>
                </c:pt>
                <c:pt idx="5266">
                  <c:v>-1.22029317860008E-4</c:v>
                </c:pt>
                <c:pt idx="5267">
                  <c:v>-8.8195367279148004E-5</c:v>
                </c:pt>
                <c:pt idx="5268">
                  <c:v>-3.2272339838887098E-5</c:v>
                </c:pt>
                <c:pt idx="5269">
                  <c:v>3.1733495317084497E-5</c:v>
                </c:pt>
                <c:pt idx="5270">
                  <c:v>8.7791479710579596E-5</c:v>
                </c:pt>
                <c:pt idx="5271">
                  <c:v>1.21861543391759E-4</c:v>
                </c:pt>
                <c:pt idx="5272">
                  <c:v>1.2541062755633999E-4</c:v>
                </c:pt>
                <c:pt idx="5273">
                  <c:v>9.7549842058385704E-5</c:v>
                </c:pt>
                <c:pt idx="5274">
                  <c:v>4.5257093461621997E-5</c:v>
                </c:pt>
                <c:pt idx="5275">
                  <c:v>-1.83705749472301E-5</c:v>
                </c:pt>
                <c:pt idx="5276">
                  <c:v>-7.7397218897775101E-5</c:v>
                </c:pt>
                <c:pt idx="5277">
                  <c:v>-1.17039249237884E-4</c:v>
                </c:pt>
                <c:pt idx="5278">
                  <c:v>-1.27368073547574E-4</c:v>
                </c:pt>
                <c:pt idx="5279">
                  <c:v>-1.0579677370311E-4</c:v>
                </c:pt>
                <c:pt idx="5280">
                  <c:v>-5.7728015569166501E-5</c:v>
                </c:pt>
                <c:pt idx="5281">
                  <c:v>4.7990821826844004E-6</c:v>
                </c:pt>
                <c:pt idx="5282">
                  <c:v>6.6124220030537497E-5</c:v>
                </c:pt>
                <c:pt idx="5283">
                  <c:v>1.10888136766862E-4</c:v>
                </c:pt>
                <c:pt idx="5284">
                  <c:v>1.2787943174986699E-4</c:v>
                </c:pt>
                <c:pt idx="5285">
                  <c:v>1.1284252974471699E-4</c:v>
                </c:pt>
                <c:pt idx="5286">
                  <c:v>6.9543516140770106E-5</c:v>
                </c:pt>
                <c:pt idx="5287">
                  <c:v>8.8268975027136005E-6</c:v>
                </c:pt>
                <c:pt idx="5288">
                  <c:v>-5.4100472372994101E-5</c:v>
                </c:pt>
                <c:pt idx="5289">
                  <c:v>-1.0347804332792E-4</c:v>
                </c:pt>
                <c:pt idx="5290">
                  <c:v>-1.26938896400192E-4</c:v>
                </c:pt>
                <c:pt idx="5291">
                  <c:v>-1.18607115397293E-4</c:v>
                </c:pt>
                <c:pt idx="5292">
                  <c:v>-8.0569446558015996E-5</c:v>
                </c:pt>
                <c:pt idx="5293">
                  <c:v>-2.2352660011723601E-5</c:v>
                </c:pt>
                <c:pt idx="5294">
                  <c:v>4.1462488900340402E-5</c:v>
                </c:pt>
                <c:pt idx="5295">
                  <c:v>9.4893100252706799E-5</c:v>
                </c:pt>
                <c:pt idx="5296">
                  <c:v>1.2455714597272601E-4</c:v>
                </c:pt>
                <c:pt idx="5297">
                  <c:v>1.2302508178743999E-4</c:v>
                </c:pt>
                <c:pt idx="5298">
                  <c:v>9.0680622676290906E-5</c:v>
                </c:pt>
                <c:pt idx="5299">
                  <c:v>3.5624639074121201E-5</c:v>
                </c:pt>
                <c:pt idx="5300">
                  <c:v>-2.83537563833784E-5</c:v>
                </c:pt>
                <c:pt idx="5301">
                  <c:v>-8.5230777660726202E-5</c:v>
                </c:pt>
                <c:pt idx="5302">
                  <c:v>-1.20761221939586E-4</c:v>
                </c:pt>
                <c:pt idx="5303">
                  <c:v>-1.2604626903544401E-4</c:v>
                </c:pt>
                <c:pt idx="5304">
                  <c:v>-9.9762246117090505E-5</c:v>
                </c:pt>
                <c:pt idx="5305">
                  <c:v>-4.8492149778666997E-5</c:v>
                </c:pt>
                <c:pt idx="5306">
                  <c:v>1.4923106295281201E-5</c:v>
                </c:pt>
                <c:pt idx="5307">
                  <c:v>7.4600777821345795E-5</c:v>
                </c:pt>
                <c:pt idx="5308">
                  <c:v>1.15594221752427E-4</c:v>
                </c:pt>
                <c:pt idx="5309">
                  <c:v>1.2763637575112201E-4</c:v>
                </c:pt>
                <c:pt idx="5310">
                  <c:v>1.0771120764435801E-4</c:v>
                </c:pt>
                <c:pt idx="5311">
                  <c:v>6.0809099391242903E-5</c:v>
                </c:pt>
                <c:pt idx="5312">
                  <c:v>-1.3230250366746601E-6</c:v>
                </c:pt>
                <c:pt idx="5313">
                  <c:v>-6.3123789636705698E-5</c:v>
                </c:pt>
                <c:pt idx="5314">
                  <c:v>-1.09114809530662E-4</c:v>
                </c:pt>
                <c:pt idx="5315">
                  <c:v>-1.27777348478529E-4</c:v>
                </c:pt>
                <c:pt idx="5316">
                  <c:v>-1.14437257826826E-4</c:v>
                </c:pt>
                <c:pt idx="5317">
                  <c:v>-7.2435646035186996E-5</c:v>
                </c:pt>
                <c:pt idx="5318">
                  <c:v>-1.2292077335910499E-5</c:v>
                </c:pt>
                <c:pt idx="5319">
                  <c:v>5.0930118386656403E-5</c:v>
                </c:pt>
                <c:pt idx="5320">
                  <c:v>1.01396550011768E-4</c:v>
                </c:pt>
                <c:pt idx="5321">
                  <c:v>1.2646758666790301E-4</c:v>
                </c:pt>
                <c:pt idx="5322">
                  <c:v>1.1986403169511201E-4</c:v>
                </c:pt>
                <c:pt idx="5323">
                  <c:v>8.3239786401812004E-5</c:v>
                </c:pt>
                <c:pt idx="5324">
                  <c:v>2.5767620222031901E-5</c:v>
                </c:pt>
                <c:pt idx="5325">
                  <c:v>-3.8158206293066698E-5</c:v>
                </c:pt>
                <c:pt idx="5326">
                  <c:v>-9.2527073325740598E-5</c:v>
                </c:pt>
                <c:pt idx="5327">
                  <c:v>-1.2372196084769099E-4</c:v>
                </c:pt>
                <c:pt idx="5328">
                  <c:v>-1.2392991576001499E-4</c:v>
                </c:pt>
                <c:pt idx="5329">
                  <c:v>-9.3098854464860204E-5</c:v>
                </c:pt>
                <c:pt idx="5330">
                  <c:v>-3.8950607525617702E-5</c:v>
                </c:pt>
                <c:pt idx="5331">
                  <c:v>2.49530607004424E-5</c:v>
                </c:pt>
                <c:pt idx="5332">
                  <c:v>8.2607080076526495E-5</c:v>
                </c:pt>
                <c:pt idx="5333">
                  <c:v>1.19571643790323E-4</c:v>
                </c:pt>
                <c:pt idx="5334">
                  <c:v>1.2658874754820901E-4</c:v>
                </c:pt>
                <c:pt idx="5335">
                  <c:v>1.01900914183067E-4</c:v>
                </c:pt>
                <c:pt idx="5336">
                  <c:v>5.1691364713399703E-5</c:v>
                </c:pt>
                <c:pt idx="5337">
                  <c:v>-1.14646077186855E-5</c:v>
                </c:pt>
                <c:pt idx="5338">
                  <c:v>-7.1749198026363205E-5</c:v>
                </c:pt>
                <c:pt idx="5339">
                  <c:v>-1.14063756588627E-4</c:v>
                </c:pt>
                <c:pt idx="5340">
                  <c:v>-1.2781033971309599E-4</c:v>
                </c:pt>
                <c:pt idx="5341">
                  <c:v>-1.09546030378635E-4</c:v>
                </c:pt>
                <c:pt idx="5342">
                  <c:v>-6.3845238161609204E-5</c:v>
                </c:pt>
                <c:pt idx="5343">
                  <c:v>-2.1540099799051698E-6</c:v>
                </c:pt>
                <c:pt idx="5344">
                  <c:v>6.0076703363773798E-5</c:v>
                </c:pt>
                <c:pt idx="5345">
                  <c:v>1.0726083366118501E-4</c:v>
                </c:pt>
                <c:pt idx="5346">
                  <c:v>1.27580822770248E-4</c:v>
                </c:pt>
                <c:pt idx="5347">
                  <c:v>1.15947403362538E-4</c:v>
                </c:pt>
                <c:pt idx="5348">
                  <c:v>7.5274237497209397E-5</c:v>
                </c:pt>
                <c:pt idx="5349">
                  <c:v>1.5748171883236999E-5</c:v>
                </c:pt>
                <c:pt idx="5350">
                  <c:v>-4.7722121073457698E-5</c:v>
                </c:pt>
                <c:pt idx="5351">
                  <c:v>-9.9240112760758906E-5</c:v>
                </c:pt>
                <c:pt idx="5352">
                  <c:v>-1.25902802566163E-4</c:v>
                </c:pt>
                <c:pt idx="5353">
                  <c:v>-1.21032354424589E-4</c:v>
                </c:pt>
                <c:pt idx="5354">
                  <c:v>-8.5848602287160095E-5</c:v>
                </c:pt>
                <c:pt idx="5355">
                  <c:v>-2.91635351408471E-5</c:v>
                </c:pt>
                <c:pt idx="5356">
                  <c:v>3.48257202989285E-5</c:v>
                </c:pt>
                <c:pt idx="5357">
                  <c:v>9.0092658046753499E-5</c:v>
                </c:pt>
                <c:pt idx="5358">
                  <c:v>1.2279533069249401E-4</c:v>
                </c:pt>
                <c:pt idx="5359">
                  <c:v>1.2474315099937199E-4</c:v>
                </c:pt>
                <c:pt idx="5360">
                  <c:v>9.5448275288130004E-5</c:v>
                </c:pt>
                <c:pt idx="5361">
                  <c:v>4.2247786912863502E-5</c:v>
                </c:pt>
                <c:pt idx="5362">
                  <c:v>-2.15339217809721E-5</c:v>
                </c:pt>
                <c:pt idx="5363">
                  <c:v>-7.9922326178011099E-5</c:v>
                </c:pt>
                <c:pt idx="5364">
                  <c:v>-1.1829368818165E-4</c:v>
                </c:pt>
                <c:pt idx="5365">
                  <c:v>-1.27037662139431E-4</c:v>
                </c:pt>
                <c:pt idx="5366">
                  <c:v>-1.03964265529949E-4</c:v>
                </c:pt>
                <c:pt idx="5367">
                  <c:v>-5.4852373671012497E-5</c:v>
                </c:pt>
                <c:pt idx="5368">
                  <c:v>7.9976354532520398E-6</c:v>
                </c:pt>
                <c:pt idx="5369">
                  <c:v>6.8844587164521194E-5</c:v>
                </c:pt>
                <c:pt idx="5370">
                  <c:v>1.12448984939623E-4</c:v>
                </c:pt>
                <c:pt idx="5371">
                  <c:v>1.2788983685373801E-4</c:v>
                </c:pt>
                <c:pt idx="5372">
                  <c:v>1.11299885756885E-4</c:v>
                </c:pt>
                <c:pt idx="5373">
                  <c:v>6.68341878178565E-5</c:v>
                </c:pt>
                <c:pt idx="5374">
                  <c:v>5.6294529306445101E-6</c:v>
                </c:pt>
                <c:pt idx="5375">
                  <c:v>-5.6985213365638001E-5</c:v>
                </c:pt>
                <c:pt idx="5376">
                  <c:v>-1.0532757946389699E-4</c:v>
                </c:pt>
                <c:pt idx="5377">
                  <c:v>-1.2728999988055801E-4</c:v>
                </c:pt>
                <c:pt idx="5378">
                  <c:v>-1.17371850177302E-4</c:v>
                </c:pt>
                <c:pt idx="5379">
                  <c:v>-7.8057192475043704E-5</c:v>
                </c:pt>
                <c:pt idx="5380">
                  <c:v>-1.9192626685743699E-5</c:v>
                </c:pt>
                <c:pt idx="5381">
                  <c:v>4.4478851519412798E-5</c:v>
                </c:pt>
                <c:pt idx="5382">
                  <c:v>9.7010325434769906E-5</c:v>
                </c:pt>
                <c:pt idx="5383">
                  <c:v>1.2524496153662099E-4</c:v>
                </c:pt>
                <c:pt idx="5384">
                  <c:v>1.22111220058291E-4</c:v>
                </c:pt>
                <c:pt idx="5385">
                  <c:v>8.8393965993349498E-5</c:v>
                </c:pt>
                <c:pt idx="5386">
                  <c:v>3.2537894789018898E-5</c:v>
                </c:pt>
                <c:pt idx="5387">
                  <c:v>-3.1467494015666498E-5</c:v>
                </c:pt>
                <c:pt idx="5388">
                  <c:v>-8.7591653733967603E-5</c:v>
                </c:pt>
                <c:pt idx="5389">
                  <c:v>-1.21777940395426E-4</c:v>
                </c:pt>
                <c:pt idx="5390">
                  <c:v>-1.2546418642935301E-4</c:v>
                </c:pt>
                <c:pt idx="5391">
                  <c:v>-9.7727148648743198E-5</c:v>
                </c:pt>
                <c:pt idx="5392">
                  <c:v>-4.5513740233838902E-5</c:v>
                </c:pt>
                <c:pt idx="5393">
                  <c:v>1.8098866769376402E-5</c:v>
                </c:pt>
                <c:pt idx="5394">
                  <c:v>7.7178500312983397E-5</c:v>
                </c:pt>
                <c:pt idx="5395">
                  <c:v>1.1692829967254701E-4</c:v>
                </c:pt>
                <c:pt idx="5396">
                  <c:v>1.2739268100861101E-4</c:v>
                </c:pt>
                <c:pt idx="5397">
                  <c:v>1.05950775099251E-4</c:v>
                </c:pt>
                <c:pt idx="5398">
                  <c:v>5.7972840295392899E-5</c:v>
                </c:pt>
                <c:pt idx="5399">
                  <c:v>-4.5247519978386004E-6</c:v>
                </c:pt>
                <c:pt idx="5400">
                  <c:v>-6.5889092083687903E-5</c:v>
                </c:pt>
                <c:pt idx="5401">
                  <c:v>-1.10751100310925E-4</c:v>
                </c:pt>
                <c:pt idx="5402">
                  <c:v>-1.2787480841534399E-4</c:v>
                </c:pt>
                <c:pt idx="5403">
                  <c:v>-1.12971477474421E-4</c:v>
                </c:pt>
                <c:pt idx="5404">
                  <c:v>-6.9773739175862796E-5</c:v>
                </c:pt>
                <c:pt idx="5405">
                  <c:v>-9.1007350558561307E-6</c:v>
                </c:pt>
                <c:pt idx="5406">
                  <c:v>5.3851604615751498E-5</c:v>
                </c:pt>
                <c:pt idx="5407">
                  <c:v>1.03316475840242E-4</c:v>
                </c:pt>
                <c:pt idx="5408">
                  <c:v>1.2690509476165999E-4</c:v>
                </c:pt>
                <c:pt idx="5409">
                  <c:v>1.18709545437967E-4</c:v>
                </c:pt>
                <c:pt idx="5410">
                  <c:v>8.0782454038779203E-5</c:v>
                </c:pt>
                <c:pt idx="5411">
                  <c:v>2.2622895887616901E-5</c:v>
                </c:pt>
                <c:pt idx="5412">
                  <c:v>-4.1202706880856302E-5</c:v>
                </c:pt>
                <c:pt idx="5413">
                  <c:v>-9.4708836107982303E-5</c:v>
                </c:pt>
                <c:pt idx="5414">
                  <c:v>-1.2449454980089901E-4</c:v>
                </c:pt>
                <c:pt idx="5415">
                  <c:v>-1.2309983118806401E-4</c:v>
                </c:pt>
                <c:pt idx="5416">
                  <c:v>-9.0873996198266506E-5</c:v>
                </c:pt>
                <c:pt idx="5417">
                  <c:v>-3.5888205119268202E-5</c:v>
                </c:pt>
                <c:pt idx="5418">
                  <c:v>2.8086009566112098E-5</c:v>
                </c:pt>
                <c:pt idx="5419">
                  <c:v>8.5025908922705702E-5</c:v>
                </c:pt>
                <c:pt idx="5420">
                  <c:v>1.2067054192716199E-4</c:v>
                </c:pt>
                <c:pt idx="5421">
                  <c:v>1.26092489120266E-4</c:v>
                </c:pt>
                <c:pt idx="5422">
                  <c:v>9.9933790192185997E-5</c:v>
                </c:pt>
                <c:pt idx="5423">
                  <c:v>4.87460535662464E-5</c:v>
                </c:pt>
                <c:pt idx="5424">
                  <c:v>-1.4650434573921799E-5</c:v>
                </c:pt>
                <c:pt idx="5425">
                  <c:v>-7.4377630490353498E-5</c:v>
                </c:pt>
                <c:pt idx="5426">
                  <c:v>-1.15476487445154E-4</c:v>
                </c:pt>
                <c:pt idx="5427">
                  <c:v>-1.2765354175519599E-4</c:v>
                </c:pt>
                <c:pt idx="5428">
                  <c:v>-1.0785897462756801E-4</c:v>
                </c:pt>
                <c:pt idx="5429">
                  <c:v>-6.1050458195964494E-5</c:v>
                </c:pt>
                <c:pt idx="5430">
                  <c:v>1.04852422036558E-6</c:v>
                </c:pt>
                <c:pt idx="5431">
                  <c:v>6.2884897241133201E-5</c:v>
                </c:pt>
                <c:pt idx="5432">
                  <c:v>1.08971357638278E-4</c:v>
                </c:pt>
                <c:pt idx="5433">
                  <c:v>1.2776526550569201E-4</c:v>
                </c:pt>
                <c:pt idx="5434">
                  <c:v>1.1455957002904E-4</c:v>
                </c:pt>
                <c:pt idx="5435">
                  <c:v>7.2661719562638303E-5</c:v>
                </c:pt>
                <c:pt idx="5436">
                  <c:v>1.2565290671190201E-5</c:v>
                </c:pt>
                <c:pt idx="5437">
                  <c:v>-5.06781932182616E-5</c:v>
                </c:pt>
                <c:pt idx="5438">
                  <c:v>-1.01229009231513E-4</c:v>
                </c:pt>
                <c:pt idx="5439">
                  <c:v>-1.2642639190354999E-4</c:v>
                </c:pt>
                <c:pt idx="5440">
                  <c:v>-1.19959500430947E-4</c:v>
                </c:pt>
                <c:pt idx="5441">
                  <c:v>-8.34480079007002E-5</c:v>
                </c:pt>
                <c:pt idx="5442">
                  <c:v>-2.60364441178643E-5</c:v>
                </c:pt>
                <c:pt idx="5443">
                  <c:v>3.7896108612663599E-5</c:v>
                </c:pt>
                <c:pt idx="5444">
                  <c:v>9.23373458507597E-5</c:v>
                </c:pt>
                <c:pt idx="5445">
                  <c:v>1.2365212200122599E-4</c:v>
                </c:pt>
                <c:pt idx="5446">
                  <c:v>1.2399745711441E-4</c:v>
                </c:pt>
                <c:pt idx="5447">
                  <c:v>9.3286859868912294E-5</c:v>
                </c:pt>
                <c:pt idx="5448">
                  <c:v>3.9211989859580697E-5</c:v>
                </c:pt>
                <c:pt idx="5449">
                  <c:v>-2.46837662636076E-5</c:v>
                </c:pt>
                <c:pt idx="5450">
                  <c:v>-8.2397319999106698E-5</c:v>
                </c:pt>
                <c:pt idx="5451">
                  <c:v>-1.19473953784966E-4</c:v>
                </c:pt>
                <c:pt idx="5452">
                  <c:v>-1.2662759468277899E-4</c:v>
                </c:pt>
                <c:pt idx="5453">
                  <c:v>-1.02066568951723E-4</c:v>
                </c:pt>
                <c:pt idx="5454">
                  <c:v>-5.1942337851683097E-5</c:v>
                </c:pt>
                <c:pt idx="5455">
                  <c:v>1.11911739901816E-5</c:v>
                </c:pt>
                <c:pt idx="5456">
                  <c:v>7.1521786881202404E-5</c:v>
                </c:pt>
                <c:pt idx="5457">
                  <c:v>1.13939324558871E-4</c:v>
                </c:pt>
                <c:pt idx="5458">
                  <c:v>1.2782005157251799E-4</c:v>
                </c:pt>
                <c:pt idx="5459">
                  <c:v>1.0968745373179399E-4</c:v>
                </c:pt>
                <c:pt idx="5460">
                  <c:v>6.40829526523802E-5</c:v>
                </c:pt>
                <c:pt idx="5461">
                  <c:v>2.42847853940079E-6</c:v>
                </c:pt>
                <c:pt idx="5462">
                  <c:v>-5.9834223088958599E-5</c:v>
                </c:pt>
                <c:pt idx="5463">
                  <c:v>-1.07111072360116E-4</c:v>
                </c:pt>
                <c:pt idx="5464">
                  <c:v>-1.2756128908983E-4</c:v>
                </c:pt>
                <c:pt idx="5465">
                  <c:v>-1.16062989634209E-4</c:v>
                </c:pt>
                <c:pt idx="5466">
                  <c:v>-7.5495994422184999E-5</c:v>
                </c:pt>
                <c:pt idx="5467">
                  <c:v>-1.60205590639768E-5</c:v>
                </c:pt>
                <c:pt idx="5468">
                  <c:v>4.7467324696137502E-5</c:v>
                </c:pt>
                <c:pt idx="5469">
                  <c:v>9.9066722520200004E-5</c:v>
                </c:pt>
                <c:pt idx="5470">
                  <c:v>1.2585424512374899E-4</c:v>
                </c:pt>
                <c:pt idx="5471">
                  <c:v>1.21120791293E-4</c:v>
                </c:pt>
                <c:pt idx="5472">
                  <c:v>8.6051883904080605E-5</c:v>
                </c:pt>
                <c:pt idx="5473">
                  <c:v>2.94307483642517E-5</c:v>
                </c:pt>
                <c:pt idx="5474">
                  <c:v>-3.4561500678511898E-5</c:v>
                </c:pt>
                <c:pt idx="5475">
                  <c:v>-8.9897607472357705E-5</c:v>
                </c:pt>
                <c:pt idx="5476">
                  <c:v>-1.22718300790482E-4</c:v>
                </c:pt>
                <c:pt idx="5477">
                  <c:v>-1.24803434386562E-4</c:v>
                </c:pt>
                <c:pt idx="5478">
                  <c:v>-9.5630773616229404E-5</c:v>
                </c:pt>
                <c:pt idx="5479">
                  <c:v>-4.2506792343462003E-5</c:v>
                </c:pt>
                <c:pt idx="5480">
                  <c:v>2.1263278764720999E-5</c:v>
                </c:pt>
                <c:pt idx="5481">
                  <c:v>7.9707829798474793E-5</c:v>
                </c:pt>
                <c:pt idx="5482">
                  <c:v>1.18189060387723E-4</c:v>
                </c:pt>
                <c:pt idx="5483">
                  <c:v>1.2706910761116499E-4</c:v>
                </c:pt>
                <c:pt idx="5484">
                  <c:v>1.0412390855387601E-4</c:v>
                </c:pt>
                <c:pt idx="5485">
                  <c:v>5.5100230661434903E-5</c:v>
                </c:pt>
                <c:pt idx="5486">
                  <c:v>-7.7236418171773793E-6</c:v>
                </c:pt>
                <c:pt idx="5487">
                  <c:v>-6.8613080288682402E-5</c:v>
                </c:pt>
                <c:pt idx="5488">
                  <c:v>-1.1231794715723801E-4</c:v>
                </c:pt>
                <c:pt idx="5489">
                  <c:v>-1.2789208739030501E-4</c:v>
                </c:pt>
                <c:pt idx="5490">
                  <c:v>-1.1143486095155999E-4</c:v>
                </c:pt>
                <c:pt idx="5491">
                  <c:v>-6.7068082295806497E-5</c:v>
                </c:pt>
                <c:pt idx="5492">
                  <c:v>-5.9036863688916102E-6</c:v>
                </c:pt>
                <c:pt idx="5493">
                  <c:v>5.6739324432923601E-5</c:v>
                </c:pt>
                <c:pt idx="5494">
                  <c:v>1.0517161944529799E-4</c:v>
                </c:pt>
                <c:pt idx="5495">
                  <c:v>1.2726302993023799E-4</c:v>
                </c:pt>
                <c:pt idx="5496">
                  <c:v>1.17480625086628E-4</c:v>
                </c:pt>
                <c:pt idx="5497">
                  <c:v>7.8274468893184605E-5</c:v>
                </c:pt>
                <c:pt idx="5498">
                  <c:v>1.9463986385891199E-5</c:v>
                </c:pt>
                <c:pt idx="5499">
                  <c:v>-4.4221372257554103E-5</c:v>
                </c:pt>
                <c:pt idx="5500">
                  <c:v>-9.6831213889617804E-5</c:v>
                </c:pt>
                <c:pt idx="5501">
                  <c:v>-1.2518907730578601E-4</c:v>
                </c:pt>
                <c:pt idx="5502">
                  <c:v>-1.22192559694067E-4</c:v>
                </c:pt>
                <c:pt idx="5503">
                  <c:v>-8.8592157479361401E-5</c:v>
                </c:pt>
                <c:pt idx="5504">
                  <c:v>-3.2803299838104199E-5</c:v>
                </c:pt>
                <c:pt idx="5505">
                  <c:v>3.1201347744504397E-5</c:v>
                </c:pt>
                <c:pt idx="5506">
                  <c:v>8.7391424225392801E-5</c:v>
                </c:pt>
                <c:pt idx="5507">
                  <c:v>1.21693776371994E-4</c:v>
                </c:pt>
                <c:pt idx="5508">
                  <c:v>1.2551716729284999E-4</c:v>
                </c:pt>
                <c:pt idx="5509">
                  <c:v>9.79040050132353E-5</c:v>
                </c:pt>
                <c:pt idx="5510">
                  <c:v>4.5770177325702201E-5</c:v>
                </c:pt>
                <c:pt idx="5511">
                  <c:v>-1.78270752106192E-5</c:v>
                </c:pt>
                <c:pt idx="5512">
                  <c:v>-7.6959426169295498E-5</c:v>
                </c:pt>
                <c:pt idx="5513">
                  <c:v>-1.16816811422252E-4</c:v>
                </c:pt>
                <c:pt idx="5514">
                  <c:v>-1.2741670157561901E-4</c:v>
                </c:pt>
                <c:pt idx="5515">
                  <c:v>-1.0610428838354199E-4</c:v>
                </c:pt>
                <c:pt idx="5516">
                  <c:v>-5.8217397942588002E-5</c:v>
                </c:pt>
                <c:pt idx="5517">
                  <c:v>4.2504009676043502E-6</c:v>
                </c:pt>
                <c:pt idx="5518">
                  <c:v>6.5653660587886695E-5</c:v>
                </c:pt>
                <c:pt idx="5519">
                  <c:v>1.10613553628191E-4</c:v>
                </c:pt>
                <c:pt idx="5520">
                  <c:v>1.2786959596564599E-4</c:v>
                </c:pt>
                <c:pt idx="5521">
                  <c:v>1.13099904748122E-4</c:v>
                </c:pt>
                <c:pt idx="5522">
                  <c:v>7.0003640765558506E-5</c:v>
                </c:pt>
                <c:pt idx="5523">
                  <c:v>9.3745306822015895E-6</c:v>
                </c:pt>
                <c:pt idx="5524">
                  <c:v>-5.3602488765878999E-5</c:v>
                </c:pt>
                <c:pt idx="5525">
                  <c:v>-1.0315443237684601E-4</c:v>
                </c:pt>
                <c:pt idx="5526">
                  <c:v>-1.26870708475392E-4</c:v>
                </c:pt>
                <c:pt idx="5527">
                  <c:v>-1.1881142858753999E-4</c:v>
                </c:pt>
                <c:pt idx="5528">
                  <c:v>-8.09950893573461E-5</c:v>
                </c:pt>
                <c:pt idx="5529">
                  <c:v>-2.2893027540548298E-5</c:v>
                </c:pt>
                <c:pt idx="5530">
                  <c:v>4.0942735041811999E-5</c:v>
                </c:pt>
                <c:pt idx="5531">
                  <c:v>9.4524135642662201E-5</c:v>
                </c:pt>
                <c:pt idx="5532">
                  <c:v>1.24431380086641E-4</c:v>
                </c:pt>
                <c:pt idx="5533">
                  <c:v>1.2317401347168E-4</c:v>
                </c:pt>
                <c:pt idx="5534">
                  <c:v>9.1066951066631996E-5</c:v>
                </c:pt>
                <c:pt idx="5535">
                  <c:v>3.6151605828595603E-5</c:v>
                </c:pt>
                <c:pt idx="5536">
                  <c:v>-2.7818133357493099E-5</c:v>
                </c:pt>
                <c:pt idx="5537">
                  <c:v>-8.4820648473027003E-5</c:v>
                </c:pt>
                <c:pt idx="5538">
                  <c:v>-1.20579305989389E-4</c:v>
                </c:pt>
                <c:pt idx="5539">
                  <c:v>-1.2613812830100101E-4</c:v>
                </c:pt>
                <c:pt idx="5540">
                  <c:v>-1.0010487387548801E-4</c:v>
                </c:pt>
                <c:pt idx="5541">
                  <c:v>-4.8999732782307398E-5</c:v>
                </c:pt>
                <c:pt idx="5542">
                  <c:v>1.4377695358476399E-5</c:v>
                </c:pt>
                <c:pt idx="5543">
                  <c:v>7.4154140503983294E-5</c:v>
                </c:pt>
                <c:pt idx="5544">
                  <c:v>1.15358221141377E-4</c:v>
                </c:pt>
                <c:pt idx="5545">
                  <c:v>1.2767011966346301E-4</c:v>
                </c:pt>
                <c:pt idx="5546">
                  <c:v>1.08006244707913E-4</c:v>
                </c:pt>
                <c:pt idx="5547">
                  <c:v>6.1291535743166999E-5</c:v>
                </c:pt>
                <c:pt idx="5548">
                  <c:v>-7.7401857353875504E-7</c:v>
                </c:pt>
                <c:pt idx="5549">
                  <c:v>-6.2645715136839104E-5</c:v>
                </c:pt>
                <c:pt idx="5550">
                  <c:v>-1.08827403718315E-4</c:v>
                </c:pt>
                <c:pt idx="5551">
                  <c:v>-1.2775259392234001E-4</c:v>
                </c:pt>
                <c:pt idx="5552">
                  <c:v>-1.1468135445895901E-4</c:v>
                </c:pt>
                <c:pt idx="5553">
                  <c:v>-7.2887458339858697E-5</c:v>
                </c:pt>
                <c:pt idx="5554">
                  <c:v>-1.28384461185756E-5</c:v>
                </c:pt>
                <c:pt idx="5555">
                  <c:v>5.0426034577042403E-5</c:v>
                </c:pt>
                <c:pt idx="5556">
                  <c:v>1.01061002092432E-4</c:v>
                </c:pt>
                <c:pt idx="5557">
                  <c:v>1.2638461469683101E-4</c:v>
                </c:pt>
                <c:pt idx="5558">
                  <c:v>1.20054416517179E-4</c:v>
                </c:pt>
                <c:pt idx="5559">
                  <c:v>8.3655844957270098E-5</c:v>
                </c:pt>
                <c:pt idx="5560">
                  <c:v>2.6305148064626901E-5</c:v>
                </c:pt>
                <c:pt idx="5561">
                  <c:v>-3.7633836346093397E-5</c:v>
                </c:pt>
                <c:pt idx="5562">
                  <c:v>-9.2147192980563398E-5</c:v>
                </c:pt>
                <c:pt idx="5563">
                  <c:v>-1.23581713493367E-4</c:v>
                </c:pt>
                <c:pt idx="5564">
                  <c:v>-1.2406442721646401E-4</c:v>
                </c:pt>
                <c:pt idx="5565">
                  <c:v>-9.3474435503367994E-5</c:v>
                </c:pt>
                <c:pt idx="5566">
                  <c:v>-3.9473191545153599E-5</c:v>
                </c:pt>
                <c:pt idx="5567">
                  <c:v>2.4414358109446899E-5</c:v>
                </c:pt>
                <c:pt idx="5568">
                  <c:v>8.2187180319854498E-5</c:v>
                </c:pt>
                <c:pt idx="5569">
                  <c:v>1.19375713366903E-4</c:v>
                </c:pt>
                <c:pt idx="5570">
                  <c:v>1.2666585844804901E-4</c:v>
                </c:pt>
                <c:pt idx="5571">
                  <c:v>1.02231753502942E-4</c:v>
                </c:pt>
                <c:pt idx="5572">
                  <c:v>5.2193071693268299E-5</c:v>
                </c:pt>
                <c:pt idx="5573">
                  <c:v>-1.09176887042953E-5</c:v>
                </c:pt>
                <c:pt idx="5574">
                  <c:v>-7.12940462374444E-5</c:v>
                </c:pt>
                <c:pt idx="5575">
                  <c:v>-1.1381436761427101E-4</c:v>
                </c:pt>
                <c:pt idx="5576">
                  <c:v>-1.27829174569027E-4</c:v>
                </c:pt>
                <c:pt idx="5577">
                  <c:v>-1.09828371758342E-4</c:v>
                </c:pt>
                <c:pt idx="5578">
                  <c:v>-6.4320371915026697E-5</c:v>
                </c:pt>
                <c:pt idx="5579">
                  <c:v>-2.7029359109730998E-6</c:v>
                </c:pt>
                <c:pt idx="5580">
                  <c:v>5.95914671597807E-5</c:v>
                </c:pt>
                <c:pt idx="5581">
                  <c:v>1.06960817601743E-4</c:v>
                </c:pt>
                <c:pt idx="5582">
                  <c:v>1.2754116773861001E-4</c:v>
                </c:pt>
                <c:pt idx="5583">
                  <c:v>1.1617804120737901E-4</c:v>
                </c:pt>
                <c:pt idx="5584">
                  <c:v>7.5717403539515694E-5</c:v>
                </c:pt>
                <c:pt idx="5585">
                  <c:v>1.62928724385105E-5</c:v>
                </c:pt>
                <c:pt idx="5586">
                  <c:v>-4.7212309638362301E-5</c:v>
                </c:pt>
                <c:pt idx="5587">
                  <c:v>-9.8892875882401602E-5</c:v>
                </c:pt>
                <c:pt idx="5588">
                  <c:v>-1.2580510787482999E-4</c:v>
                </c:pt>
                <c:pt idx="5589">
                  <c:v>-1.21208670161778E-4</c:v>
                </c:pt>
                <c:pt idx="5590">
                  <c:v>-8.6254769082709103E-5</c:v>
                </c:pt>
                <c:pt idx="5591">
                  <c:v>-2.96978260011348E-5</c:v>
                </c:pt>
                <c:pt idx="5592">
                  <c:v>3.4297121834361E-5</c:v>
                </c:pt>
                <c:pt idx="5593">
                  <c:v>8.9702142742543794E-5</c:v>
                </c:pt>
                <c:pt idx="5594">
                  <c:v>1.2264070552916201E-4</c:v>
                </c:pt>
                <c:pt idx="5595">
                  <c:v>1.248631428083E-4</c:v>
                </c:pt>
                <c:pt idx="5596">
                  <c:v>9.5812831376396393E-5</c:v>
                </c:pt>
                <c:pt idx="5597">
                  <c:v>4.27656019466201E-5</c:v>
                </c:pt>
                <c:pt idx="5598">
                  <c:v>-2.0992537789221001E-5</c:v>
                </c:pt>
                <c:pt idx="5599">
                  <c:v>-7.9492966207501801E-5</c:v>
                </c:pt>
                <c:pt idx="5600">
                  <c:v>-1.1808388810055301E-4</c:v>
                </c:pt>
                <c:pt idx="5601">
                  <c:v>-1.27099967679561E-4</c:v>
                </c:pt>
                <c:pt idx="5602">
                  <c:v>-1.04283071882267E-4</c:v>
                </c:pt>
                <c:pt idx="5603">
                  <c:v>-5.5347833806847498E-5</c:v>
                </c:pt>
                <c:pt idx="5604">
                  <c:v>7.4496125985306102E-6</c:v>
                </c:pt>
                <c:pt idx="5605">
                  <c:v>6.8381257314565198E-5</c:v>
                </c:pt>
                <c:pt idx="5606">
                  <c:v>1.12186391929644E-4</c:v>
                </c:pt>
                <c:pt idx="5607">
                  <c:v>1.27893748732094E-4</c:v>
                </c:pt>
                <c:pt idx="5608">
                  <c:v>1.11569322769374E-4</c:v>
                </c:pt>
                <c:pt idx="5609">
                  <c:v>6.7301667793234703E-5</c:v>
                </c:pt>
                <c:pt idx="5610">
                  <c:v>6.1778926090433803E-6</c:v>
                </c:pt>
                <c:pt idx="5611">
                  <c:v>-5.6493174103946201E-5</c:v>
                </c:pt>
                <c:pt idx="5612">
                  <c:v>-1.0501517490439299E-4</c:v>
                </c:pt>
                <c:pt idx="5613">
                  <c:v>-1.27235473683186E-4</c:v>
                </c:pt>
                <c:pt idx="5614">
                  <c:v>-1.1758885876645E-4</c:v>
                </c:pt>
                <c:pt idx="5615">
                  <c:v>-7.8491384703336994E-5</c:v>
                </c:pt>
                <c:pt idx="5616">
                  <c:v>-1.9735256416072399E-5</c:v>
                </c:pt>
                <c:pt idx="5617">
                  <c:v>4.3963689269239997E-5</c:v>
                </c:pt>
                <c:pt idx="5618">
                  <c:v>9.6651656246143303E-5</c:v>
                </c:pt>
                <c:pt idx="5619">
                  <c:v>1.25132616332854E-4</c:v>
                </c:pt>
                <c:pt idx="5620">
                  <c:v>1.2227333639260699E-4</c:v>
                </c:pt>
                <c:pt idx="5621">
                  <c:v>8.8789940824121497E-5</c:v>
                </c:pt>
                <c:pt idx="5622">
                  <c:v>3.3068553763430601E-5</c:v>
                </c:pt>
                <c:pt idx="5623">
                  <c:v>-3.0935057729725501E-5</c:v>
                </c:pt>
                <c:pt idx="5624">
                  <c:v>-8.7190792107306298E-5</c:v>
                </c:pt>
                <c:pt idx="5625">
                  <c:v>-1.21609051709206E-4</c:v>
                </c:pt>
                <c:pt idx="5626">
                  <c:v>-1.2556956990274901E-4</c:v>
                </c:pt>
                <c:pt idx="5627">
                  <c:v>-9.8080410337090298E-5</c:v>
                </c:pt>
                <c:pt idx="5628">
                  <c:v>-4.6026403555814399E-5</c:v>
                </c:pt>
                <c:pt idx="5629">
                  <c:v>1.7555201523093501E-5</c:v>
                </c:pt>
                <c:pt idx="5630">
                  <c:v>7.6739997475978996E-5</c:v>
                </c:pt>
                <c:pt idx="5631">
                  <c:v>1.16704785000623E-4</c:v>
                </c:pt>
                <c:pt idx="5632">
                  <c:v>1.2744013513793601E-4</c:v>
                </c:pt>
                <c:pt idx="5633">
                  <c:v>1.0625731284874999E-4</c:v>
                </c:pt>
                <c:pt idx="5634">
                  <c:v>5.8461687384082503E-5</c:v>
                </c:pt>
                <c:pt idx="5635">
                  <c:v>-3.9760303559077896E-6</c:v>
                </c:pt>
                <c:pt idx="5636">
                  <c:v>-6.5417926627759401E-5</c:v>
                </c:pt>
                <c:pt idx="5637">
                  <c:v>-1.10475497352334E-4</c:v>
                </c:pt>
                <c:pt idx="5638">
                  <c:v>-1.27863794424787E-4</c:v>
                </c:pt>
                <c:pt idx="5639">
                  <c:v>-1.13227810974158E-4</c:v>
                </c:pt>
                <c:pt idx="5640">
                  <c:v>-7.0233219850707697E-5</c:v>
                </c:pt>
                <c:pt idx="5641">
                  <c:v>-9.6482831203825406E-6</c:v>
                </c:pt>
                <c:pt idx="5642">
                  <c:v>5.3353125971045697E-5</c:v>
                </c:pt>
                <c:pt idx="5643">
                  <c:v>1.02991913684261E-4</c:v>
                </c:pt>
                <c:pt idx="5644">
                  <c:v>1.26835737699805E-4</c:v>
                </c:pt>
                <c:pt idx="5645">
                  <c:v>1.1891276437664101E-4</c:v>
                </c:pt>
                <c:pt idx="5646">
                  <c:v>8.1207351534112499E-5</c:v>
                </c:pt>
                <c:pt idx="5647">
                  <c:v>2.31630537260301E-5</c:v>
                </c:pt>
                <c:pt idx="5648">
                  <c:v>-4.0682574580889698E-5</c:v>
                </c:pt>
                <c:pt idx="5649">
                  <c:v>-9.4338999707655502E-5</c:v>
                </c:pt>
                <c:pt idx="5650">
                  <c:v>-1.2436763712097201E-4</c:v>
                </c:pt>
                <c:pt idx="5651">
                  <c:v>-1.2324762829653399E-4</c:v>
                </c:pt>
                <c:pt idx="5652">
                  <c:v>-9.1259486392450406E-5</c:v>
                </c:pt>
                <c:pt idx="5653">
                  <c:v>-3.6414839988625003E-5</c:v>
                </c:pt>
                <c:pt idx="5654">
                  <c:v>2.7550128991618401E-5</c:v>
                </c:pt>
                <c:pt idx="5655">
                  <c:v>8.4614997257318703E-5</c:v>
                </c:pt>
                <c:pt idx="5656">
                  <c:v>1.20487514546589E-4</c:v>
                </c:pt>
                <c:pt idx="5657">
                  <c:v>1.2618318636739001E-4</c:v>
                </c:pt>
                <c:pt idx="5658">
                  <c:v>1.0027549637882101E-4</c:v>
                </c:pt>
                <c:pt idx="5659">
                  <c:v>4.9253186258158098E-5</c:v>
                </c:pt>
                <c:pt idx="5660">
                  <c:v>-1.4104889905445701E-5</c:v>
                </c:pt>
                <c:pt idx="5661">
                  <c:v>-7.3930308891846297E-5</c:v>
                </c:pt>
                <c:pt idx="5662">
                  <c:v>-1.1523942338594401E-4</c:v>
                </c:pt>
                <c:pt idx="5663">
                  <c:v>-1.2768610939955E-4</c:v>
                </c:pt>
                <c:pt idx="5664">
                  <c:v>-1.08153017206923E-4</c:v>
                </c:pt>
                <c:pt idx="5665">
                  <c:v>-6.1532330922213805E-5</c:v>
                </c:pt>
                <c:pt idx="5666">
                  <c:v>4.9950936083295601E-7</c:v>
                </c:pt>
                <c:pt idx="5667">
                  <c:v>6.2406244425728001E-5</c:v>
                </c:pt>
                <c:pt idx="5668">
                  <c:v>1.0868294843396501E-4</c:v>
                </c:pt>
                <c:pt idx="5669">
                  <c:v>1.27739333786852E-4</c:v>
                </c:pt>
                <c:pt idx="5670">
                  <c:v>1.1480261055552599E-4</c:v>
                </c:pt>
                <c:pt idx="5671">
                  <c:v>7.3112861326876902E-5</c:v>
                </c:pt>
                <c:pt idx="5672">
                  <c:v>1.3111542419647999E-5</c:v>
                </c:pt>
                <c:pt idx="5673">
                  <c:v>-5.0173643624685702E-5</c:v>
                </c:pt>
                <c:pt idx="5674">
                  <c:v>-1.00892529368529E-4</c:v>
                </c:pt>
                <c:pt idx="5675">
                  <c:v>-1.2634225524021101E-4</c:v>
                </c:pt>
                <c:pt idx="5676">
                  <c:v>-1.20148779516533E-4</c:v>
                </c:pt>
                <c:pt idx="5677">
                  <c:v>-8.3863296614023294E-5</c:v>
                </c:pt>
                <c:pt idx="5678">
                  <c:v>-2.6573730824409098E-5</c:v>
                </c:pt>
                <c:pt idx="5679">
                  <c:v>3.7371390701636203E-5</c:v>
                </c:pt>
                <c:pt idx="5680">
                  <c:v>9.1956615591179999E-5</c:v>
                </c:pt>
                <c:pt idx="5681">
                  <c:v>1.2351073564848401E-4</c:v>
                </c:pt>
                <c:pt idx="5682">
                  <c:v>1.2413082575764799E-4</c:v>
                </c:pt>
                <c:pt idx="5683">
                  <c:v>9.3661580504072502E-5</c:v>
                </c:pt>
                <c:pt idx="5684">
                  <c:v>3.9734211378988697E-5</c:v>
                </c:pt>
                <c:pt idx="5685">
                  <c:v>-2.4144837479114799E-5</c:v>
                </c:pt>
                <c:pt idx="5686">
                  <c:v>-8.1976662006876607E-5</c:v>
                </c:pt>
                <c:pt idx="5687">
                  <c:v>-1.19276922988725E-4</c:v>
                </c:pt>
                <c:pt idx="5688">
                  <c:v>-1.26703538667737E-4</c:v>
                </c:pt>
                <c:pt idx="5689">
                  <c:v>-1.02396467075724E-4</c:v>
                </c:pt>
                <c:pt idx="5690">
                  <c:v>-5.2443565083032198E-5</c:v>
                </c:pt>
                <c:pt idx="5691">
                  <c:v>1.0644153120964199E-5</c:v>
                </c:pt>
                <c:pt idx="5692">
                  <c:v>7.1065977144283007E-5</c:v>
                </c:pt>
                <c:pt idx="5693">
                  <c:v>1.136888863305E-4</c:v>
                </c:pt>
                <c:pt idx="5694">
                  <c:v>1.27837708660596E-4</c:v>
                </c:pt>
                <c:pt idx="5695">
                  <c:v>1.0996878380907599E-4</c:v>
                </c:pt>
                <c:pt idx="5696">
                  <c:v>6.4557494855765494E-5</c:v>
                </c:pt>
                <c:pt idx="5697">
                  <c:v>2.9773808302056001E-6</c:v>
                </c:pt>
                <c:pt idx="5698">
                  <c:v>-5.9348436694608997E-5</c:v>
                </c:pt>
                <c:pt idx="5699">
                  <c:v>-1.06810070078286E-4</c:v>
                </c:pt>
                <c:pt idx="5700">
                  <c:v>-1.27520458809287E-4</c:v>
                </c:pt>
                <c:pt idx="5701">
                  <c:v>-1.16292557552008E-4</c:v>
                </c:pt>
                <c:pt idx="5702">
                  <c:v>-7.5938463829176595E-5</c:v>
                </c:pt>
                <c:pt idx="5703">
                  <c:v>-1.6565110752299101E-5</c:v>
                </c:pt>
                <c:pt idx="5704">
                  <c:v>4.69570770749782E-5</c:v>
                </c:pt>
                <c:pt idx="5705">
                  <c:v>9.8718573648269402E-5</c:v>
                </c:pt>
                <c:pt idx="5706">
                  <c:v>1.2575539104578101E-4</c:v>
                </c:pt>
                <c:pt idx="5707">
                  <c:v>1.21295990626068E-4</c:v>
                </c:pt>
                <c:pt idx="5708">
                  <c:v>8.6457256888359694E-5</c:v>
                </c:pt>
                <c:pt idx="5709">
                  <c:v>2.9964766821078E-5</c:v>
                </c:pt>
                <c:pt idx="5710">
                  <c:v>-3.40325849844606E-5</c:v>
                </c:pt>
                <c:pt idx="5711">
                  <c:v>-8.9506264757811303E-5</c:v>
                </c:pt>
                <c:pt idx="5712">
                  <c:v>-1.22562545266013E-4</c:v>
                </c:pt>
                <c:pt idx="5713">
                  <c:v>-1.2492227598950999E-4</c:v>
                </c:pt>
                <c:pt idx="5714">
                  <c:v>-9.5994447729896699E-5</c:v>
                </c:pt>
                <c:pt idx="5715">
                  <c:v>-4.3024214530010198E-5</c:v>
                </c:pt>
                <c:pt idx="5716">
                  <c:v>2.0721700101766999E-5</c:v>
                </c:pt>
                <c:pt idx="5717">
                  <c:v>7.9277736394961902E-5</c:v>
                </c:pt>
                <c:pt idx="5718">
                  <c:v>1.1797817180466599E-4</c:v>
                </c:pt>
                <c:pt idx="5719">
                  <c:v>1.27130242202449E-4</c:v>
                </c:pt>
                <c:pt idx="5720">
                  <c:v>1.04441754781862E-4</c:v>
                </c:pt>
                <c:pt idx="5721">
                  <c:v>5.5595181966550103E-5</c:v>
                </c:pt>
                <c:pt idx="5722">
                  <c:v>-7.1755490597554402E-6</c:v>
                </c:pt>
                <c:pt idx="5723">
                  <c:v>-6.8149119310170495E-5</c:v>
                </c:pt>
                <c:pt idx="5724">
                  <c:v>-1.1205431986291E-4</c:v>
                </c:pt>
                <c:pt idx="5725">
                  <c:v>-1.27894820871449E-4</c:v>
                </c:pt>
                <c:pt idx="5726">
                  <c:v>-1.11703270590867E-4</c:v>
                </c:pt>
                <c:pt idx="5727">
                  <c:v>-6.7534943234019896E-5</c:v>
                </c:pt>
                <c:pt idx="5728">
                  <c:v>-6.45207038784037E-6</c:v>
                </c:pt>
                <c:pt idx="5729">
                  <c:v>5.6246763512712503E-5</c:v>
                </c:pt>
                <c:pt idx="5730">
                  <c:v>1.0485824656191701E-4</c:v>
                </c:pt>
                <c:pt idx="5731">
                  <c:v>1.2720733126635501E-4</c:v>
                </c:pt>
                <c:pt idx="5732">
                  <c:v>1.17696550718141E-4</c:v>
                </c:pt>
                <c:pt idx="5733">
                  <c:v>7.8707938906176795E-5</c:v>
                </c:pt>
                <c:pt idx="5734">
                  <c:v>2.00064355265552E-5</c:v>
                </c:pt>
                <c:pt idx="5735">
                  <c:v>-4.3705803741607702E-5</c:v>
                </c:pt>
                <c:pt idx="5736">
                  <c:v>-9.6471653331562602E-5</c:v>
                </c:pt>
                <c:pt idx="5737">
                  <c:v>-1.2507557887793901E-4</c:v>
                </c:pt>
                <c:pt idx="5738">
                  <c:v>-1.22353549781775E-4</c:v>
                </c:pt>
                <c:pt idx="5739">
                  <c:v>-8.8987315116448296E-5</c:v>
                </c:pt>
                <c:pt idx="5740">
                  <c:v>-3.3333655342981698E-5</c:v>
                </c:pt>
                <c:pt idx="5741">
                  <c:v>3.06686251981197E-5</c:v>
                </c:pt>
                <c:pt idx="5742">
                  <c:v>8.6989758304013796E-5</c:v>
                </c:pt>
                <c:pt idx="5743">
                  <c:v>1.21523766797385E-4</c:v>
                </c:pt>
                <c:pt idx="5744">
                  <c:v>1.25621394017633E-4</c:v>
                </c:pt>
                <c:pt idx="5745">
                  <c:v>9.8256363807614503E-5</c:v>
                </c:pt>
                <c:pt idx="5746">
                  <c:v>4.6282417743749303E-5</c:v>
                </c:pt>
                <c:pt idx="5747">
                  <c:v>-1.72832469593129E-5</c:v>
                </c:pt>
                <c:pt idx="5748">
                  <c:v>-7.6520215243935095E-5</c:v>
                </c:pt>
                <c:pt idx="5749">
                  <c:v>-1.16592220923761E-4</c:v>
                </c:pt>
                <c:pt idx="5750">
                  <c:v>-1.2746298158760301E-4</c:v>
                </c:pt>
                <c:pt idx="5751">
                  <c:v>-1.0640984778989799E-4</c:v>
                </c:pt>
                <c:pt idx="5752">
                  <c:v>-5.8705707494442603E-5</c:v>
                </c:pt>
                <c:pt idx="5753">
                  <c:v>3.7016414267660701E-6</c:v>
                </c:pt>
                <c:pt idx="5754">
                  <c:v>6.5181891289324895E-5</c:v>
                </c:pt>
                <c:pt idx="5755">
                  <c:v>1.1033693211937499E-4</c:v>
                </c:pt>
                <c:pt idx="5756">
                  <c:v>1.27857403819494E-4</c:v>
                </c:pt>
                <c:pt idx="5757">
                  <c:v>1.13355195563271E-4</c:v>
                </c:pt>
                <c:pt idx="5758">
                  <c:v>7.0462475373647094E-5</c:v>
                </c:pt>
                <c:pt idx="5759">
                  <c:v>9.9219911092299498E-6</c:v>
                </c:pt>
                <c:pt idx="5760">
                  <c:v>-5.3103517380058002E-5</c:v>
                </c:pt>
                <c:pt idx="5761">
                  <c:v>-1.0282892051120501E-4</c:v>
                </c:pt>
                <c:pt idx="5762">
                  <c:v>-1.2680018259601E-4</c:v>
                </c:pt>
                <c:pt idx="5763">
                  <c:v>-1.19013552338419E-4</c:v>
                </c:pt>
                <c:pt idx="5764">
                  <c:v>-8.1419239591193294E-5</c:v>
                </c:pt>
                <c:pt idx="5765">
                  <c:v>-2.3432973200060099E-5</c:v>
                </c:pt>
                <c:pt idx="5766">
                  <c:v>4.0422226696640199E-5</c:v>
                </c:pt>
                <c:pt idx="5767">
                  <c:v>9.4153429155877899E-5</c:v>
                </c:pt>
                <c:pt idx="5768">
                  <c:v>1.24303321197555E-4</c:v>
                </c:pt>
                <c:pt idx="5769">
                  <c:v>1.2332067532348399E-4</c:v>
                </c:pt>
                <c:pt idx="5770">
                  <c:v>9.1451601288717793E-5</c:v>
                </c:pt>
                <c:pt idx="5771">
                  <c:v>3.6677906386644702E-5</c:v>
                </c:pt>
                <c:pt idx="5772">
                  <c:v>-2.72819977031757E-5</c:v>
                </c:pt>
                <c:pt idx="5773">
                  <c:v>-8.4408956223009407E-5</c:v>
                </c:pt>
                <c:pt idx="5774">
                  <c:v>-1.20395168021641E-4</c:v>
                </c:pt>
                <c:pt idx="5775">
                  <c:v>-1.26227663111854E-4</c:v>
                </c:pt>
                <c:pt idx="5776">
                  <c:v>-1.0044565691613099E-4</c:v>
                </c:pt>
                <c:pt idx="5777">
                  <c:v>-4.9506412826146298E-5</c:v>
                </c:pt>
                <c:pt idx="5778">
                  <c:v>1.38320194716359E-5</c:v>
                </c:pt>
                <c:pt idx="5779">
                  <c:v>7.3706136685127804E-5</c:v>
                </c:pt>
                <c:pt idx="5780">
                  <c:v>1.1512009472615199E-4</c:v>
                </c:pt>
                <c:pt idx="5781">
                  <c:v>1.2770151088979201E-4</c:v>
                </c:pt>
                <c:pt idx="5782">
                  <c:v>1.08299291448424E-4</c:v>
                </c:pt>
                <c:pt idx="5783">
                  <c:v>6.1772842623769198E-5</c:v>
                </c:pt>
                <c:pt idx="5784">
                  <c:v>-2.2499784690342799E-7</c:v>
                </c:pt>
                <c:pt idx="5785">
                  <c:v>-6.2166486211033797E-5</c:v>
                </c:pt>
                <c:pt idx="5786">
                  <c:v>-1.08537992450728E-4</c:v>
                </c:pt>
                <c:pt idx="5787">
                  <c:v>-1.27725485160316E-4</c:v>
                </c:pt>
                <c:pt idx="5788">
                  <c:v>-1.1492333776011701E-4</c:v>
                </c:pt>
                <c:pt idx="5789">
                  <c:v>-7.3337927485268403E-5</c:v>
                </c:pt>
                <c:pt idx="5790">
                  <c:v>-1.33845783162615E-5</c:v>
                </c:pt>
                <c:pt idx="5791">
                  <c:v>4.99210215239488E-5</c:v>
                </c:pt>
                <c:pt idx="5792">
                  <c:v>1.0072359183595101E-4</c:v>
                </c:pt>
                <c:pt idx="5793">
                  <c:v>1.2629931372883999E-4</c:v>
                </c:pt>
                <c:pt idx="5794">
                  <c:v>1.2024258899428101E-4</c:v>
                </c:pt>
                <c:pt idx="5795">
                  <c:v>8.4070361915236305E-5</c:v>
                </c:pt>
                <c:pt idx="5796">
                  <c:v>2.6842191159858499E-5</c:v>
                </c:pt>
                <c:pt idx="5797">
                  <c:v>-3.7108772888370699E-5</c:v>
                </c:pt>
                <c:pt idx="5798">
                  <c:v>-9.17656145605934E-5</c:v>
                </c:pt>
                <c:pt idx="5799">
                  <c:v>-1.2343918879357101E-4</c:v>
                </c:pt>
                <c:pt idx="5800">
                  <c:v>-1.2419665243206701E-4</c:v>
                </c:pt>
                <c:pt idx="5801">
                  <c:v>-9.3848294008854697E-5</c:v>
                </c:pt>
                <c:pt idx="5802">
                  <c:v>-3.9995048158575698E-5</c:v>
                </c:pt>
                <c:pt idx="5803">
                  <c:v>2.3875205614284501E-5</c:v>
                </c:pt>
                <c:pt idx="5804">
                  <c:v>8.1765766030024299E-5</c:v>
                </c:pt>
                <c:pt idx="5805">
                  <c:v>1.19177583105557E-4</c:v>
                </c:pt>
                <c:pt idx="5806">
                  <c:v>1.26740635168253E-4</c:v>
                </c:pt>
                <c:pt idx="5807">
                  <c:v>1.0256070891123999E-4</c:v>
                </c:pt>
                <c:pt idx="5808">
                  <c:v>5.2693816866959903E-5</c:v>
                </c:pt>
                <c:pt idx="5809">
                  <c:v>-1.0370568500358099E-5</c:v>
                </c:pt>
                <c:pt idx="5810">
                  <c:v>-7.0837580652425203E-5</c:v>
                </c:pt>
                <c:pt idx="5811">
                  <c:v>-1.13562881285645E-4</c:v>
                </c:pt>
                <c:pt idx="5812">
                  <c:v>-1.27845653807906E-4</c:v>
                </c:pt>
                <c:pt idx="5813">
                  <c:v>-1.1010868923712E-4</c:v>
                </c:pt>
                <c:pt idx="5814">
                  <c:v>-6.4794320382178906E-5</c:v>
                </c:pt>
                <c:pt idx="5815">
                  <c:v>-3.2518120327393898E-6</c:v>
                </c:pt>
                <c:pt idx="5816">
                  <c:v>5.9105132813077103E-5</c:v>
                </c:pt>
                <c:pt idx="5817">
                  <c:v>1.06658830484234E-4</c:v>
                </c:pt>
                <c:pt idx="5818">
                  <c:v>1.2749916239726601E-4</c:v>
                </c:pt>
                <c:pt idx="5819">
                  <c:v>1.16406538140523E-4</c:v>
                </c:pt>
                <c:pt idx="5820">
                  <c:v>7.6159174272749904E-5</c:v>
                </c:pt>
                <c:pt idx="5821">
                  <c:v>1.6837272751149399E-5</c:v>
                </c:pt>
                <c:pt idx="5822">
                  <c:v>-4.67016281818334E-5</c:v>
                </c:pt>
                <c:pt idx="5823">
                  <c:v>-9.8543816620808201E-5</c:v>
                </c:pt>
                <c:pt idx="5824">
                  <c:v>-1.2570509486564501E-4</c:v>
                </c:pt>
                <c:pt idx="5825">
                  <c:v>-1.21382752283587E-4</c:v>
                </c:pt>
                <c:pt idx="5826">
                  <c:v>-8.6659346388177796E-5</c:v>
                </c:pt>
                <c:pt idx="5827">
                  <c:v>-3.02315695942935E-5</c:v>
                </c:pt>
                <c:pt idx="5828">
                  <c:v>3.3767891347523701E-5</c:v>
                </c:pt>
                <c:pt idx="5829">
                  <c:v>8.9309974420563994E-5</c:v>
                </c:pt>
                <c:pt idx="5830">
                  <c:v>1.22483820361115E-4</c:v>
                </c:pt>
                <c:pt idx="5831">
                  <c:v>1.2498083365776799E-4</c:v>
                </c:pt>
                <c:pt idx="5832">
                  <c:v>9.6175621840029603E-5</c:v>
                </c:pt>
                <c:pt idx="5833">
                  <c:v>4.3282628902212598E-5</c:v>
                </c:pt>
                <c:pt idx="5834">
                  <c:v>-2.0450766950099701E-5</c:v>
                </c:pt>
                <c:pt idx="5835">
                  <c:v>-7.9062141352412098E-5</c:v>
                </c:pt>
                <c:pt idx="5836">
                  <c:v>-1.17871911987095E-4</c:v>
                </c:pt>
                <c:pt idx="5837">
                  <c:v>-1.2715993104035501E-4</c:v>
                </c:pt>
                <c:pt idx="5838">
                  <c:v>-1.04599956521616E-4</c:v>
                </c:pt>
                <c:pt idx="5839">
                  <c:v>-5.5842274001017599E-5</c:v>
                </c:pt>
                <c:pt idx="5840">
                  <c:v>6.9014524634540697E-6</c:v>
                </c:pt>
                <c:pt idx="5841">
                  <c:v>6.7916667344950803E-5</c:v>
                </c:pt>
                <c:pt idx="5842">
                  <c:v>1.11921731565488E-4</c:v>
                </c:pt>
                <c:pt idx="5843">
                  <c:v>1.2789530380343301E-4</c:v>
                </c:pt>
                <c:pt idx="5844">
                  <c:v>1.11836703798945E-4</c:v>
                </c:pt>
                <c:pt idx="5845">
                  <c:v>6.7767907543469605E-5</c:v>
                </c:pt>
                <c:pt idx="5846">
                  <c:v>6.7262184421544004E-6</c:v>
                </c:pt>
                <c:pt idx="5847">
                  <c:v>-5.6000093794428298E-5</c:v>
                </c:pt>
                <c:pt idx="5848">
                  <c:v>-1.04700835140835E-4</c:v>
                </c:pt>
                <c:pt idx="5849">
                  <c:v>-1.2717860280939399E-4</c:v>
                </c:pt>
                <c:pt idx="5850">
                  <c:v>-1.1780370044556601E-4</c:v>
                </c:pt>
                <c:pt idx="5851">
                  <c:v>-7.8924130504045198E-5</c:v>
                </c:pt>
                <c:pt idx="5852">
                  <c:v>-2.0277522468025701E-5</c:v>
                </c:pt>
                <c:pt idx="5853">
                  <c:v>4.34477168627277E-5</c:v>
                </c:pt>
                <c:pt idx="5854">
                  <c:v>9.6291205975143398E-5</c:v>
                </c:pt>
                <c:pt idx="5855">
                  <c:v>1.2501796520381E-4</c:v>
                </c:pt>
                <c:pt idx="5856">
                  <c:v>1.2243319949203099E-4</c:v>
                </c:pt>
                <c:pt idx="5857">
                  <c:v>8.9184279447044801E-5</c:v>
                </c:pt>
                <c:pt idx="5858">
                  <c:v>3.3598603355442803E-5</c:v>
                </c:pt>
                <c:pt idx="5859">
                  <c:v>-3.0402051377133001E-5</c:v>
                </c:pt>
                <c:pt idx="5860">
                  <c:v>-8.6788323741671596E-5</c:v>
                </c:pt>
                <c:pt idx="5861">
                  <c:v>-1.21437922029435E-4</c:v>
                </c:pt>
                <c:pt idx="5862">
                  <c:v>-1.25672639398751E-4</c:v>
                </c:pt>
                <c:pt idx="5863">
                  <c:v>-9.8431864614195703E-5</c:v>
                </c:pt>
                <c:pt idx="5864">
                  <c:v>-4.6538218710057803E-5</c:v>
                </c:pt>
                <c:pt idx="5865">
                  <c:v>1.7011212772163099E-5</c:v>
                </c:pt>
                <c:pt idx="5866">
                  <c:v>7.6300080485693303E-5</c:v>
                </c:pt>
                <c:pt idx="5867">
                  <c:v>1.16479119710246E-4</c:v>
                </c:pt>
                <c:pt idx="5868">
                  <c:v>1.2748524081936799E-4</c:v>
                </c:pt>
                <c:pt idx="5869">
                  <c:v>1.06561892504262E-4</c:v>
                </c:pt>
                <c:pt idx="5870">
                  <c:v>5.8949457149475699E-5</c:v>
                </c:pt>
                <c:pt idx="5871">
                  <c:v>-3.4272354442799002E-6</c:v>
                </c:pt>
                <c:pt idx="5872">
                  <c:v>-6.4945555659990401E-5</c:v>
                </c:pt>
                <c:pt idx="5873">
                  <c:v>-1.10197858567679E-4</c:v>
                </c:pt>
                <c:pt idx="5874">
                  <c:v>-1.27850424179208E-4</c:v>
                </c:pt>
                <c:pt idx="5875">
                  <c:v>-1.1348205792860399E-4</c:v>
                </c:pt>
                <c:pt idx="5876">
                  <c:v>-7.0691406278203494E-5</c:v>
                </c:pt>
                <c:pt idx="5877">
                  <c:v>-1.0195653387779901E-5</c:v>
                </c:pt>
                <c:pt idx="5878">
                  <c:v>5.2853664142854898E-5</c:v>
                </c:pt>
                <c:pt idx="5879">
                  <c:v>1.0266545360858299E-4</c:v>
                </c:pt>
                <c:pt idx="5880">
                  <c:v>1.2676404332780599E-4</c:v>
                </c:pt>
                <c:pt idx="5881">
                  <c:v>1.19113792008546E-4</c:v>
                </c:pt>
                <c:pt idx="5882">
                  <c:v>8.1630752552426899E-5</c:v>
                </c:pt>
                <c:pt idx="5883">
                  <c:v>2.37027847191278E-5</c:v>
                </c:pt>
                <c:pt idx="5884">
                  <c:v>-4.0161692588478102E-5</c:v>
                </c:pt>
                <c:pt idx="5885">
                  <c:v>-9.3967424842246794E-5</c:v>
                </c:pt>
                <c:pt idx="5886">
                  <c:v>-1.2423843261269099E-4</c:v>
                </c:pt>
                <c:pt idx="5887">
                  <c:v>-1.23393154216006E-4</c:v>
                </c:pt>
                <c:pt idx="5888">
                  <c:v>-9.1643294870366598E-5</c:v>
                </c:pt>
                <c:pt idx="5889">
                  <c:v>-3.69408038107163E-5</c:v>
                </c:pt>
                <c:pt idx="5890">
                  <c:v>2.70137407274375E-5</c:v>
                </c:pt>
                <c:pt idx="5891">
                  <c:v>8.4202526319323496E-5</c:v>
                </c:pt>
                <c:pt idx="5892">
                  <c:v>1.20302266839984E-4</c:v>
                </c:pt>
                <c:pt idx="5893">
                  <c:v>1.2627155832948899E-4</c:v>
                </c:pt>
                <c:pt idx="5894">
                  <c:v>1.0061535470349499E-4</c:v>
                </c:pt>
                <c:pt idx="5895">
                  <c:v>4.9759411319665098E-5</c:v>
                </c:pt>
                <c:pt idx="5896">
                  <c:v>-1.35590853141524E-5</c:v>
                </c:pt>
                <c:pt idx="5897">
                  <c:v>-7.3481624916582006E-5</c:v>
                </c:pt>
                <c:pt idx="5898">
                  <c:v>-1.15000235711746E-4</c:v>
                </c:pt>
                <c:pt idx="5899">
                  <c:v>-1.2771632406323601E-4</c:v>
                </c:pt>
                <c:pt idx="5900">
                  <c:v>-1.08445066758533E-4</c:v>
                </c:pt>
                <c:pt idx="5901">
                  <c:v>-6.20130697398034E-5</c:v>
                </c:pt>
                <c:pt idx="5902">
                  <c:v>-4.9514703583930298E-8</c:v>
                </c:pt>
                <c:pt idx="5903">
                  <c:v>6.1926441597315006E-5</c:v>
                </c:pt>
                <c:pt idx="5904">
                  <c:v>1.08392536436412E-4</c:v>
                </c:pt>
                <c:pt idx="5905">
                  <c:v>1.2771104810653199E-4</c:v>
                </c:pt>
                <c:pt idx="5906">
                  <c:v>1.15043535516546E-4</c:v>
                </c:pt>
                <c:pt idx="5907">
                  <c:v>7.35626557781606E-5</c:v>
                </c:pt>
                <c:pt idx="5908">
                  <c:v>1.36575525505484E-5</c:v>
                </c:pt>
                <c:pt idx="5909">
                  <c:v>-4.9668169438653503E-5</c:v>
                </c:pt>
                <c:pt idx="5910">
                  <c:v>-1.0055419027299099E-4</c:v>
                </c:pt>
                <c:pt idx="5911">
                  <c:v>-1.2625579036054801E-4</c:v>
                </c:pt>
                <c:pt idx="5912">
                  <c:v>-1.20335844518246E-4</c:v>
                </c:pt>
                <c:pt idx="5913">
                  <c:v>-8.4277039906965895E-5</c:v>
                </c:pt>
                <c:pt idx="5914">
                  <c:v>-2.7110527834186999E-5</c:v>
                </c:pt>
                <c:pt idx="5915">
                  <c:v>3.6845984116168701E-5</c:v>
                </c:pt>
                <c:pt idx="5916">
                  <c:v>9.1574190768739294E-5</c:v>
                </c:pt>
                <c:pt idx="5917">
                  <c:v>1.2336707325824199E-4</c:v>
                </c:pt>
                <c:pt idx="5918">
                  <c:v>1.24261906936457E-4</c:v>
                </c:pt>
                <c:pt idx="5919">
                  <c:v>9.4034575157531398E-5</c:v>
                </c:pt>
                <c:pt idx="5920">
                  <c:v>4.02557006822479E-5</c:v>
                </c:pt>
                <c:pt idx="5921">
                  <c:v>-2.36054637571411E-5</c:v>
                </c:pt>
                <c:pt idx="5922">
                  <c:v>-8.15544933608886E-5</c:v>
                </c:pt>
                <c:pt idx="5923">
                  <c:v>-1.19077694175054E-4</c:v>
                </c:pt>
                <c:pt idx="5924">
                  <c:v>-1.2677714777869299E-4</c:v>
                </c:pt>
                <c:pt idx="5925">
                  <c:v>-1.02724478252831E-4</c:v>
                </c:pt>
                <c:pt idx="5926">
                  <c:v>-5.2943825892149203E-5</c:v>
                </c:pt>
                <c:pt idx="5927">
                  <c:v>1.0096936102873E-5</c:v>
                </c:pt>
                <c:pt idx="5928">
                  <c:v>7.06088578140865E-5</c:v>
                </c:pt>
                <c:pt idx="5929">
                  <c:v>1.13436353060208E-4</c:v>
                </c:pt>
                <c:pt idx="5930">
                  <c:v>1.2785300997435599E-4</c:v>
                </c:pt>
                <c:pt idx="5931">
                  <c:v>1.10248087397934E-4</c:v>
                </c:pt>
                <c:pt idx="5932">
                  <c:v>6.5030847403219202E-5</c:v>
                </c:pt>
                <c:pt idx="5933">
                  <c:v>3.5262282542784799E-6</c:v>
                </c:pt>
                <c:pt idx="5934">
                  <c:v>-5.8861556636078198E-5</c:v>
                </c:pt>
                <c:pt idx="5935">
                  <c:v>-1.06507099516341E-4</c:v>
                </c:pt>
                <c:pt idx="5936">
                  <c:v>-1.2747727860066001E-4</c:v>
                </c:pt>
                <c:pt idx="5937">
                  <c:v>-1.1651998244781899E-4</c:v>
                </c:pt>
                <c:pt idx="5938">
                  <c:v>-7.6379533853429801E-5</c:v>
                </c:pt>
                <c:pt idx="5939">
                  <c:v>-1.7109357181219601E-5</c:v>
                </c:pt>
                <c:pt idx="5940">
                  <c:v>4.6445964135773198E-5</c:v>
                </c:pt>
                <c:pt idx="5941">
                  <c:v>9.8368605605118399E-5</c:v>
                </c:pt>
                <c:pt idx="5942">
                  <c:v>1.2565421956613499E-4</c:v>
                </c:pt>
                <c:pt idx="5943">
                  <c:v>1.2146895473462701E-4</c:v>
                </c:pt>
                <c:pt idx="5944">
                  <c:v>8.6861036651143296E-5</c:v>
                </c:pt>
                <c:pt idx="5945">
                  <c:v>3.0498233091629499E-5</c:v>
                </c:pt>
                <c:pt idx="5946">
                  <c:v>-3.3503042142985303E-5</c:v>
                </c:pt>
                <c:pt idx="5947">
                  <c:v>-8.9113272635105097E-5</c:v>
                </c:pt>
                <c:pt idx="5948">
                  <c:v>-1.2240453117715299E-4</c:v>
                </c:pt>
                <c:pt idx="5949">
                  <c:v>-1.25038815543301E-4</c:v>
                </c:pt>
                <c:pt idx="5950">
                  <c:v>-9.6356352872131699E-5</c:v>
                </c:pt>
                <c:pt idx="5951">
                  <c:v>-4.3540843872720203E-5</c:v>
                </c:pt>
                <c:pt idx="5952">
                  <c:v>2.01797395823996E-5</c:v>
                </c:pt>
                <c:pt idx="5953">
                  <c:v>7.8846182073091599E-5</c:v>
                </c:pt>
                <c:pt idx="5954">
                  <c:v>1.1776510913737401E-4</c:v>
                </c:pt>
                <c:pt idx="5955">
                  <c:v>1.27189034056503E-4</c:v>
                </c:pt>
                <c:pt idx="5956">
                  <c:v>1.04757676372697E-4</c:v>
                </c:pt>
                <c:pt idx="5957">
                  <c:v>5.6089108771904899E-5</c:v>
                </c:pt>
                <c:pt idx="5958">
                  <c:v>-6.6273240723806E-6</c:v>
                </c:pt>
                <c:pt idx="5959">
                  <c:v>-6.7683902489804699E-5</c:v>
                </c:pt>
                <c:pt idx="5960">
                  <c:v>-1.1178862764820899E-4</c:v>
                </c:pt>
                <c:pt idx="5961">
                  <c:v>-1.27895197525821E-4</c:v>
                </c:pt>
                <c:pt idx="5962">
                  <c:v>-1.11969621778886E-4</c:v>
                </c:pt>
                <c:pt idx="5963">
                  <c:v>-6.8000559648324807E-5</c:v>
                </c:pt>
                <c:pt idx="5964">
                  <c:v>-7.0003355089939103E-6</c:v>
                </c:pt>
                <c:pt idx="5965">
                  <c:v>5.5753166085493197E-5</c:v>
                </c:pt>
                <c:pt idx="5966">
                  <c:v>1.04542941366336E-4</c:v>
                </c:pt>
                <c:pt idx="5967">
                  <c:v>1.27149288444655E-4</c:v>
                </c:pt>
                <c:pt idx="5968">
                  <c:v>1.1791030745508999E-4</c:v>
                </c:pt>
                <c:pt idx="5969">
                  <c:v>7.9139958500954797E-5</c:v>
                </c:pt>
                <c:pt idx="5970">
                  <c:v>2.0548515991595101E-5</c:v>
                </c:pt>
                <c:pt idx="5971">
                  <c:v>-4.3189429821598103E-5</c:v>
                </c:pt>
                <c:pt idx="5972">
                  <c:v>-9.6110315008201205E-5</c:v>
                </c:pt>
                <c:pt idx="5973">
                  <c:v>-1.2495977557589101E-4</c:v>
                </c:pt>
                <c:pt idx="5974">
                  <c:v>-1.2251228515643099E-4</c:v>
                </c:pt>
                <c:pt idx="5975">
                  <c:v>-8.9380832908502505E-5</c:v>
                </c:pt>
                <c:pt idx="5976">
                  <c:v>-3.3863396580206802E-5</c:v>
                </c:pt>
                <c:pt idx="5977">
                  <c:v>3.01353374948627E-5</c:v>
                </c:pt>
                <c:pt idx="5978">
                  <c:v>8.6586489348282301E-5</c:v>
                </c:pt>
                <c:pt idx="5979">
                  <c:v>1.2135151780084101E-4</c:v>
                </c:pt>
                <c:pt idx="5980">
                  <c:v>1.2572330581001699E-4</c:v>
                </c:pt>
                <c:pt idx="5981">
                  <c:v>9.8606911948307503E-5</c:v>
                </c:pt>
                <c:pt idx="5982">
                  <c:v>4.6793805276273002E-5</c:v>
                </c:pt>
                <c:pt idx="5983">
                  <c:v>-1.6739100214897199E-5</c:v>
                </c:pt>
                <c:pt idx="5984">
                  <c:v>-7.6079594215407607E-5</c:v>
                </c:pt>
                <c:pt idx="5985">
                  <c:v>-1.16365481881131E-4</c:v>
                </c:pt>
                <c:pt idx="5986">
                  <c:v>-1.27506912730684E-4</c:v>
                </c:pt>
                <c:pt idx="5987">
                  <c:v>-1.06713446291376E-4</c:v>
                </c:pt>
                <c:pt idx="5988">
                  <c:v>-5.91929352262345E-5</c:v>
                </c:pt>
                <c:pt idx="5989">
                  <c:v>3.1528136726290699E-6</c:v>
                </c:pt>
                <c:pt idx="5990">
                  <c:v>6.4708920828546705E-5</c:v>
                </c:pt>
                <c:pt idx="5991">
                  <c:v>1.10058277337953E-4</c:v>
                </c:pt>
                <c:pt idx="5992">
                  <c:v>1.2784285553608401E-4</c:v>
                </c:pt>
                <c:pt idx="5993">
                  <c:v>1.13608397485705E-4</c:v>
                </c:pt>
                <c:pt idx="5994">
                  <c:v>7.0920011509699598E-5</c:v>
                </c:pt>
                <c:pt idx="5995">
                  <c:v>1.0469268695278899E-5</c:v>
                </c:pt>
                <c:pt idx="5996">
                  <c:v>-5.2603567410502099E-5</c:v>
                </c:pt>
                <c:pt idx="5997">
                  <c:v>-1.02501513729482E-4</c:v>
                </c:pt>
                <c:pt idx="5998">
                  <c:v>-1.2672732006168601E-4</c:v>
                </c:pt>
                <c:pt idx="5999">
                  <c:v>-1.19213482925222E-4</c:v>
                </c:pt>
                <c:pt idx="6000">
                  <c:v>-8.1841889443379996E-5</c:v>
                </c:pt>
                <c:pt idx="6001">
                  <c:v>-2.39724870402202E-5</c:v>
                </c:pt>
                <c:pt idx="6002">
                  <c:v>3.9900973456675702E-5</c:v>
                </c:pt>
                <c:pt idx="6003">
                  <c:v>9.3780987623678301E-5</c:v>
                </c:pt>
                <c:pt idx="6004">
                  <c:v>1.2417297166532001E-4</c:v>
                </c:pt>
                <c:pt idx="6005">
                  <c:v>1.23465064640191E-4</c:v>
                </c:pt>
                <c:pt idx="6006">
                  <c:v>9.1834566254271E-5</c:v>
                </c:pt>
                <c:pt idx="6007">
                  <c:v>3.7203531049679697E-5</c:v>
                </c:pt>
                <c:pt idx="6008">
                  <c:v>-2.67453593002548E-5</c:v>
                </c:pt>
                <c:pt idx="6009">
                  <c:v>-8.3995708497277093E-5</c:v>
                </c:pt>
                <c:pt idx="6010">
                  <c:v>-1.2020881142961E-4</c:v>
                </c:pt>
                <c:pt idx="6011">
                  <c:v>-1.2631487181807E-4</c:v>
                </c:pt>
                <c:pt idx="6012">
                  <c:v>-1.0078458895912E-4</c:v>
                </c:pt>
                <c:pt idx="6013">
                  <c:v>-5.0012180573158702E-5</c:v>
                </c:pt>
                <c:pt idx="6014">
                  <c:v>1.3286088690394101E-5</c:v>
                </c:pt>
                <c:pt idx="6015">
                  <c:v>7.3256774620527205E-5</c:v>
                </c:pt>
                <c:pt idx="6016">
                  <c:v>1.14879846894912E-4</c:v>
                </c:pt>
                <c:pt idx="6017">
                  <c:v>1.2773054885163601E-4</c:v>
                </c:pt>
                <c:pt idx="6018">
                  <c:v>1.08590342465669E-4</c:v>
                </c:pt>
                <c:pt idx="6019">
                  <c:v>6.2253011163597704E-5</c:v>
                </c:pt>
                <c:pt idx="6020">
                  <c:v>3.2402702595876801E-7</c:v>
                </c:pt>
                <c:pt idx="6021">
                  <c:v>-6.1686111690449199E-5</c:v>
                </c:pt>
                <c:pt idx="6022">
                  <c:v>-1.08246581061129E-4</c:v>
                </c:pt>
                <c:pt idx="6023">
                  <c:v>-1.2769602269201201E-4</c:v>
                </c:pt>
                <c:pt idx="6024">
                  <c:v>-1.1516320327106701E-4</c:v>
                </c:pt>
                <c:pt idx="6025">
                  <c:v>-7.3787045170237495E-5</c:v>
                </c:pt>
                <c:pt idx="6026">
                  <c:v>-1.3930463864925101E-5</c:v>
                </c:pt>
                <c:pt idx="6027">
                  <c:v>4.9415088533681397E-5</c:v>
                </c:pt>
                <c:pt idx="6028">
                  <c:v>1.00384325460073E-4</c:v>
                </c:pt>
                <c:pt idx="6029">
                  <c:v>1.26211685335846E-4</c:v>
                </c:pt>
                <c:pt idx="6030">
                  <c:v>1.20428545658802E-4</c:v>
                </c:pt>
                <c:pt idx="6031">
                  <c:v>8.4483329637053301E-5</c:v>
                </c:pt>
                <c:pt idx="6032">
                  <c:v>2.7378739611175999E-5</c:v>
                </c:pt>
                <c:pt idx="6033">
                  <c:v>-3.65830255956899E-5</c:v>
                </c:pt>
                <c:pt idx="6034">
                  <c:v>-9.1382345097500896E-5</c:v>
                </c:pt>
                <c:pt idx="6035">
                  <c:v>-1.2329438937473E-4</c:v>
                </c:pt>
                <c:pt idx="6036">
                  <c:v>-1.24326588970195E-4</c:v>
                </c:pt>
                <c:pt idx="6037">
                  <c:v>-9.4220423091911199E-5</c:v>
                </c:pt>
                <c:pt idx="6038">
                  <c:v>-4.0516167749187503E-5</c:v>
                </c:pt>
                <c:pt idx="6039">
                  <c:v>2.3335613150377201E-5</c:v>
                </c:pt>
                <c:pt idx="6040">
                  <c:v>8.1342844972795897E-5</c:v>
                </c:pt>
                <c:pt idx="6041">
                  <c:v>1.1897725665740201E-4</c:v>
                </c:pt>
                <c:pt idx="6042">
                  <c:v>1.2681307633084701E-4</c:v>
                </c:pt>
                <c:pt idx="6043">
                  <c:v>1.02887774346018E-4</c:v>
                </c:pt>
                <c:pt idx="6044">
                  <c:v>5.3193591006816603E-5</c:v>
                </c:pt>
                <c:pt idx="6045">
                  <c:v>-9.8232571891243106E-6</c:v>
                </c:pt>
                <c:pt idx="6046">
                  <c:v>-7.0379809682985696E-5</c:v>
                </c:pt>
                <c:pt idx="6047">
                  <c:v>-1.13309302237101E-4</c:v>
                </c:pt>
                <c:pt idx="6048">
                  <c:v>-1.2785977712605599E-4</c:v>
                </c:pt>
                <c:pt idx="6049">
                  <c:v>-1.1038697764931699E-4</c:v>
                </c:pt>
                <c:pt idx="6050">
                  <c:v>-6.5267074829213799E-5</c:v>
                </c:pt>
                <c:pt idx="6051">
                  <c:v>-3.8006282305962199E-6</c:v>
                </c:pt>
                <c:pt idx="6052">
                  <c:v>5.8617709285760101E-5</c:v>
                </c:pt>
                <c:pt idx="6053">
                  <c:v>1.0635487787362899E-4</c:v>
                </c:pt>
                <c:pt idx="6054">
                  <c:v>1.27454807520285E-4</c:v>
                </c:pt>
                <c:pt idx="6055">
                  <c:v>1.16632889951263E-4</c:v>
                </c:pt>
                <c:pt idx="6056">
                  <c:v>7.6599541556026399E-5</c:v>
                </c:pt>
                <c:pt idx="6057">
                  <c:v>1.7381362789025501E-5</c:v>
                </c:pt>
                <c:pt idx="6058">
                  <c:v>-4.6190086114633297E-5</c:v>
                </c:pt>
                <c:pt idx="6059">
                  <c:v>-9.8192941408391005E-5</c:v>
                </c:pt>
                <c:pt idx="6060">
                  <c:v>-1.2560276538163201E-4</c:v>
                </c:pt>
                <c:pt idx="6061">
                  <c:v>-1.21554597582056E-4</c:v>
                </c:pt>
                <c:pt idx="6062">
                  <c:v>-8.7062326748075903E-5</c:v>
                </c:pt>
                <c:pt idx="6063">
                  <c:v>-3.0764756084575698E-5</c:v>
                </c:pt>
                <c:pt idx="6064">
                  <c:v>3.32380385909975E-5</c:v>
                </c:pt>
                <c:pt idx="6065">
                  <c:v>8.8916160307633704E-5</c:v>
                </c:pt>
                <c:pt idx="6066">
                  <c:v>1.2232467807940999E-4</c:v>
                </c:pt>
                <c:pt idx="6067">
                  <c:v>1.25096221378987E-4</c:v>
                </c:pt>
                <c:pt idx="6068">
                  <c:v>9.6536639993580794E-5</c:v>
                </c:pt>
                <c:pt idx="6069">
                  <c:v>4.3798858251945E-5</c:v>
                </c:pt>
                <c:pt idx="6070">
                  <c:v>-1.9908619247281101E-5</c:v>
                </c:pt>
                <c:pt idx="6071">
                  <c:v>-7.8629859551918203E-5</c:v>
                </c:pt>
                <c:pt idx="6072">
                  <c:v>-1.17657763747541E-4</c:v>
                </c:pt>
                <c:pt idx="6073">
                  <c:v>-1.27217551116817E-4</c:v>
                </c:pt>
                <c:pt idx="6074">
                  <c:v>-1.04914913608495E-4</c:v>
                </c:pt>
                <c:pt idx="6075">
                  <c:v>-5.6335685142052198E-5</c:v>
                </c:pt>
                <c:pt idx="6076">
                  <c:v>6.3531651494359697E-6</c:v>
                </c:pt>
                <c:pt idx="6077">
                  <c:v>6.7450825817072697E-5</c:v>
                </c:pt>
                <c:pt idx="6078">
                  <c:v>1.11655008724278E-4</c:v>
                </c:pt>
                <c:pt idx="6079">
                  <c:v>1.27894502039101E-4</c:v>
                </c:pt>
                <c:pt idx="6080">
                  <c:v>1.12102023918341E-4</c:v>
                </c:pt>
                <c:pt idx="6081">
                  <c:v>6.8232898476764498E-5</c:v>
                </c:pt>
                <c:pt idx="6082">
                  <c:v>7.2744203255103798E-6</c:v>
                </c:pt>
                <c:pt idx="6083">
                  <c:v>-5.5505981523495203E-5</c:v>
                </c:pt>
                <c:pt idx="6084">
                  <c:v>-1.0438456596583E-4</c:v>
                </c:pt>
                <c:pt idx="6085">
                  <c:v>-1.27119388307189E-4</c:v>
                </c:pt>
                <c:pt idx="6086">
                  <c:v>-1.18016371255578E-4</c:v>
                </c:pt>
                <c:pt idx="6087">
                  <c:v>-7.9355421902592806E-5</c:v>
                </c:pt>
                <c:pt idx="6088">
                  <c:v>-2.0819414848804999E-5</c:v>
                </c:pt>
                <c:pt idx="6089">
                  <c:v>4.2930943808138899E-5</c:v>
                </c:pt>
                <c:pt idx="6090">
                  <c:v>9.5928981264094401E-5</c:v>
                </c:pt>
                <c:pt idx="6091">
                  <c:v>1.24901010262261E-4</c:v>
                </c:pt>
                <c:pt idx="6092">
                  <c:v>1.2259080641063001E-4</c:v>
                </c:pt>
                <c:pt idx="6093">
                  <c:v>8.9576974595305904E-5</c:v>
                </c:pt>
                <c:pt idx="6094">
                  <c:v>3.4128033797379902E-5</c:v>
                </c:pt>
                <c:pt idx="6095">
                  <c:v>-2.9868484780051001E-5</c:v>
                </c:pt>
                <c:pt idx="6096">
                  <c:v>-8.6384256053690598E-5</c:v>
                </c:pt>
                <c:pt idx="6097">
                  <c:v>-1.21264554509664E-4</c:v>
                </c:pt>
                <c:pt idx="6098">
                  <c:v>-1.2577339301801099E-4</c:v>
                </c:pt>
                <c:pt idx="6099">
                  <c:v>-9.8781505003512303E-5</c:v>
                </c:pt>
                <c:pt idx="6100">
                  <c:v>-4.7049176264915502E-5</c:v>
                </c:pt>
                <c:pt idx="6101">
                  <c:v>1.64669105411289E-5</c:v>
                </c:pt>
                <c:pt idx="6102">
                  <c:v>7.5858757448851204E-5</c:v>
                </c:pt>
                <c:pt idx="6103">
                  <c:v>1.1625130795994199E-4</c:v>
                </c:pt>
                <c:pt idx="6104">
                  <c:v>1.2752799722170799E-4</c:v>
                </c:pt>
                <c:pt idx="6105">
                  <c:v>1.06864508453038E-4</c:v>
                </c:pt>
                <c:pt idx="6106">
                  <c:v>5.9436140603023498E-5</c:v>
                </c:pt>
                <c:pt idx="6107">
                  <c:v>-2.8783773760659402E-6</c:v>
                </c:pt>
                <c:pt idx="6108">
                  <c:v>-6.4471987885162806E-5</c:v>
                </c:pt>
                <c:pt idx="6109">
                  <c:v>-1.09918189073244E-4</c:v>
                </c:pt>
                <c:pt idx="6110">
                  <c:v>-1.27834697924991E-4</c:v>
                </c:pt>
                <c:pt idx="6111">
                  <c:v>-1.1373421365253201E-4</c:v>
                </c:pt>
                <c:pt idx="6112">
                  <c:v>-7.1148290014958396E-5</c:v>
                </c:pt>
                <c:pt idx="6113">
                  <c:v>-1.0742835771190201E-5</c:v>
                </c:pt>
                <c:pt idx="6114">
                  <c:v>5.2353228335187399E-5</c:v>
                </c:pt>
                <c:pt idx="6115">
                  <c:v>1.02337101629167E-4</c:v>
                </c:pt>
                <c:pt idx="6116">
                  <c:v>1.2669001296683401E-4</c:v>
                </c:pt>
                <c:pt idx="6117">
                  <c:v>1.19312624629175E-4</c:v>
                </c:pt>
                <c:pt idx="6118">
                  <c:v>8.2052649291351499E-5</c:v>
                </c:pt>
                <c:pt idx="6119">
                  <c:v>2.4242078920827301E-5</c:v>
                </c:pt>
                <c:pt idx="6120">
                  <c:v>-3.9640070502357499E-5</c:v>
                </c:pt>
                <c:pt idx="6121">
                  <c:v>-9.3594118359082598E-5</c:v>
                </c:pt>
                <c:pt idx="6122">
                  <c:v>-1.2410693865701699E-4</c:v>
                </c:pt>
                <c:pt idx="6123">
                  <c:v>-1.2353640626475E-4</c:v>
                </c:pt>
                <c:pt idx="6124">
                  <c:v>-9.2025414559249505E-5</c:v>
                </c:pt>
                <c:pt idx="6125">
                  <c:v>-3.7466086893158803E-5</c:v>
                </c:pt>
                <c:pt idx="6126">
                  <c:v>2.64768546580526E-5</c:v>
                </c:pt>
                <c:pt idx="6127">
                  <c:v>8.3788503709673098E-5</c:v>
                </c:pt>
                <c:pt idx="6128">
                  <c:v>1.20114802221065E-4</c:v>
                </c:pt>
                <c:pt idx="6129">
                  <c:v>1.26357603378055E-4</c:v>
                </c:pt>
                <c:pt idx="6130">
                  <c:v>1.00953358903349E-4</c:v>
                </c:pt>
                <c:pt idx="6131">
                  <c:v>5.0264719422127203E-5</c:v>
                </c:pt>
                <c:pt idx="6132">
                  <c:v>-1.30130308580477E-5</c:v>
                </c:pt>
                <c:pt idx="6133">
                  <c:v>-7.3031586832841895E-5</c:v>
                </c:pt>
                <c:pt idx="6134">
                  <c:v>-1.14758928830277E-4</c:v>
                </c:pt>
                <c:pt idx="6135">
                  <c:v>-1.2774418518946099E-4</c:v>
                </c:pt>
                <c:pt idx="6136">
                  <c:v>-1.08735117900551E-4</c:v>
                </c:pt>
                <c:pt idx="6137">
                  <c:v>-6.2492665789749596E-5</c:v>
                </c:pt>
                <c:pt idx="6138">
                  <c:v>-5.9853785555136896E-7</c:v>
                </c:pt>
                <c:pt idx="6139">
                  <c:v>6.1445497597629E-5</c:v>
                </c:pt>
                <c:pt idx="6140">
                  <c:v>1.08100126997289E-4</c:v>
                </c:pt>
                <c:pt idx="6141">
                  <c:v>1.27680408985977E-4</c:v>
                </c:pt>
                <c:pt idx="6142">
                  <c:v>1.15282340472373E-4</c:v>
                </c:pt>
                <c:pt idx="6143">
                  <c:v>7.4011094627744097E-5</c:v>
                </c:pt>
                <c:pt idx="6144">
                  <c:v>1.4203311002098001E-5</c:v>
                </c:pt>
                <c:pt idx="6145">
                  <c:v>-4.9161779974968102E-5</c:v>
                </c:pt>
                <c:pt idx="6146">
                  <c:v>-1.00213998179761E-4</c:v>
                </c:pt>
                <c:pt idx="6147">
                  <c:v>-1.2616699885792301E-4</c:v>
                </c:pt>
                <c:pt idx="6148">
                  <c:v>-1.2052069198887999E-4</c:v>
                </c:pt>
                <c:pt idx="6149">
                  <c:v>-8.4689230155128193E-5</c:v>
                </c:pt>
                <c:pt idx="6150">
                  <c:v>-2.76468252551826E-5</c:v>
                </c:pt>
                <c:pt idx="6151">
                  <c:v>3.63198985383758E-5</c:v>
                </c:pt>
                <c:pt idx="6152">
                  <c:v>9.1190078430705194E-5</c:v>
                </c:pt>
                <c:pt idx="6153">
                  <c:v>1.23221137477887E-4</c:v>
                </c:pt>
                <c:pt idx="6154">
                  <c:v>1.2439069823529201E-4</c:v>
                </c:pt>
                <c:pt idx="6155">
                  <c:v>9.4405836955798803E-5</c:v>
                </c:pt>
                <c:pt idx="6156">
                  <c:v>4.0776448159430997E-5</c:v>
                </c:pt>
                <c:pt idx="6157">
                  <c:v>-2.3065655037185599E-5</c:v>
                </c:pt>
                <c:pt idx="6158">
                  <c:v>-8.1130821840803694E-5</c:v>
                </c:pt>
                <c:pt idx="6159">
                  <c:v>-1.1887627101531301E-4</c:v>
                </c:pt>
                <c:pt idx="6160">
                  <c:v>-1.2684842065919101E-4</c:v>
                </c:pt>
                <c:pt idx="6161">
                  <c:v>-1.0305059643850201E-4</c:v>
                </c:pt>
                <c:pt idx="6162">
                  <c:v>-5.34431110603022E-5</c:v>
                </c:pt>
                <c:pt idx="6163">
                  <c:v>9.5495330199422295E-6</c:v>
                </c:pt>
                <c:pt idx="6164">
                  <c:v>7.0150437314340201E-5</c:v>
                </c:pt>
                <c:pt idx="6165">
                  <c:v>1.13181729401642E-4</c:v>
                </c:pt>
                <c:pt idx="6166">
                  <c:v>1.27865955231829E-4</c:v>
                </c:pt>
                <c:pt idx="6167">
                  <c:v>1.10525359351405E-4</c:v>
                </c:pt>
                <c:pt idx="6168">
                  <c:v>6.5503001571870698E-5</c:v>
                </c:pt>
                <c:pt idx="6169">
                  <c:v>4.0750106975405096E-6</c:v>
                </c:pt>
                <c:pt idx="6170">
                  <c:v>-5.8373591885519897E-5</c:v>
                </c:pt>
                <c:pt idx="6171">
                  <c:v>-1.06202166257377E-4</c:v>
                </c:pt>
                <c:pt idx="6172">
                  <c:v>-1.2743174925966601E-4</c:v>
                </c:pt>
                <c:pt idx="6173">
                  <c:v>-1.1674526013069201E-4</c:v>
                </c:pt>
                <c:pt idx="6174">
                  <c:v>-7.6819196366971604E-5</c:v>
                </c:pt>
                <c:pt idx="6175">
                  <c:v>-1.76532883214459E-5</c:v>
                </c:pt>
                <c:pt idx="6176">
                  <c:v>4.5933995297236002E-5</c:v>
                </c:pt>
                <c:pt idx="6177">
                  <c:v>9.8016824839905896E-5</c:v>
                </c:pt>
                <c:pt idx="6178">
                  <c:v>1.2555073254918401E-4</c:v>
                </c:pt>
                <c:pt idx="6179">
                  <c:v>1.2163968043132E-4</c:v>
                </c:pt>
                <c:pt idx="6180">
                  <c:v>8.7263215751638202E-5</c:v>
                </c:pt>
                <c:pt idx="6181">
                  <c:v>3.1031137345269098E-5</c:v>
                </c:pt>
                <c:pt idx="6182">
                  <c:v>-3.2972881912423002E-5</c:v>
                </c:pt>
                <c:pt idx="6183">
                  <c:v>-8.8718638346239705E-5</c:v>
                </c:pt>
                <c:pt idx="6184">
                  <c:v>-1.2224426143576499E-4</c:v>
                </c:pt>
                <c:pt idx="6185">
                  <c:v>-1.2515305090036099E-4</c:v>
                </c:pt>
                <c:pt idx="6186">
                  <c:v>-9.6716482373800097E-5</c:v>
                </c:pt>
                <c:pt idx="6187">
                  <c:v>-4.40566708512229E-5</c:v>
                </c:pt>
                <c:pt idx="6188">
                  <c:v>1.96374071937869E-5</c:v>
                </c:pt>
                <c:pt idx="6189">
                  <c:v>7.8413174785482796E-5</c:v>
                </c:pt>
                <c:pt idx="6190">
                  <c:v>1.17549876312133E-4</c:v>
                </c:pt>
                <c:pt idx="6191">
                  <c:v>1.2724548208991899E-4</c:v>
                </c:pt>
                <c:pt idx="6192">
                  <c:v>1.0507166750462199E-4</c:v>
                </c:pt>
                <c:pt idx="6193">
                  <c:v>5.6582001975489801E-5</c:v>
                </c:pt>
                <c:pt idx="6194">
                  <c:v>-6.0789769576616199E-6</c:v>
                </c:pt>
                <c:pt idx="6195">
                  <c:v>-6.7217438400531403E-5</c:v>
                </c:pt>
                <c:pt idx="6196">
                  <c:v>-1.11520875409273E-4</c:v>
                </c:pt>
                <c:pt idx="6197">
                  <c:v>-1.2789321734647799E-4</c:v>
                </c:pt>
                <c:pt idx="6198">
                  <c:v>-1.12233909607337E-4</c:v>
                </c:pt>
                <c:pt idx="6199">
                  <c:v>-6.8464922958411304E-5</c:v>
                </c:pt>
                <c:pt idx="6200">
                  <c:v>-7.5484716290038202E-6</c:v>
                </c:pt>
                <c:pt idx="6201">
                  <c:v>5.52585412472059E-5</c:v>
                </c:pt>
                <c:pt idx="6202">
                  <c:v>1.0422570966895E-4</c:v>
                </c:pt>
                <c:pt idx="6203">
                  <c:v>1.2708890253474399E-4</c:v>
                </c:pt>
                <c:pt idx="6204">
                  <c:v>1.1812189135839699E-4</c:v>
                </c:pt>
                <c:pt idx="6205">
                  <c:v>7.9570519716326099E-5</c:v>
                </c:pt>
                <c:pt idx="6206">
                  <c:v>2.10902177916329E-5</c:v>
                </c:pt>
                <c:pt idx="6207">
                  <c:v>-4.2672260013187299E-5</c:v>
                </c:pt>
                <c:pt idx="6208">
                  <c:v>-9.5747205578222201E-5</c:v>
                </c:pt>
                <c:pt idx="6209">
                  <c:v>-1.2484166953365E-4</c:v>
                </c:pt>
                <c:pt idx="6210">
                  <c:v>-1.2266876289288299E-4</c:v>
                </c:pt>
                <c:pt idx="6211">
                  <c:v>-8.9772703603836497E-5</c:v>
                </c:pt>
                <c:pt idx="6212">
                  <c:v>-3.4392513787786803E-5</c:v>
                </c:pt>
                <c:pt idx="6213">
                  <c:v>2.96014944620799E-5</c:v>
                </c:pt>
                <c:pt idx="6214">
                  <c:v>8.6181624789579103E-5</c:v>
                </c:pt>
                <c:pt idx="6215">
                  <c:v>1.21177032556542E-4</c:v>
                </c:pt>
                <c:pt idx="6216">
                  <c:v>1.2582290079198399E-4</c:v>
                </c:pt>
                <c:pt idx="6217">
                  <c:v>9.8955642975465504E-5</c:v>
                </c:pt>
                <c:pt idx="6218">
                  <c:v>4.7304330499499499E-5</c:v>
                </c:pt>
                <c:pt idx="6219">
                  <c:v>-1.61946450048277E-5</c:v>
                </c:pt>
                <c:pt idx="6220">
                  <c:v>-7.5637571203411902E-5</c:v>
                </c:pt>
                <c:pt idx="6221">
                  <c:v>-1.16136598472675E-4</c:v>
                </c:pt>
                <c:pt idx="6222">
                  <c:v>-1.2754849419530499E-4</c:v>
                </c:pt>
                <c:pt idx="6223">
                  <c:v>-1.07015078293308E-4</c:v>
                </c:pt>
                <c:pt idx="6224">
                  <c:v>-5.9679072159403197E-5</c:v>
                </c:pt>
                <c:pt idx="6225">
                  <c:v>2.60392781890981E-6</c:v>
                </c:pt>
                <c:pt idx="6226">
                  <c:v>6.4234757921381494E-5</c:v>
                </c:pt>
                <c:pt idx="6227">
                  <c:v>1.09777594418934E-4</c:v>
                </c:pt>
                <c:pt idx="6228">
                  <c:v>1.2782595138351101E-4</c:v>
                </c:pt>
                <c:pt idx="6229">
                  <c:v>1.13859505849455E-4</c:v>
                </c:pt>
                <c:pt idx="6230">
                  <c:v>7.1376240742308103E-5</c:v>
                </c:pt>
                <c:pt idx="6231">
                  <c:v>1.1016353355198601E-5</c:v>
                </c:pt>
                <c:pt idx="6232">
                  <c:v>-5.2102648070215097E-5</c:v>
                </c:pt>
                <c:pt idx="6233">
                  <c:v>-1.0217221806508E-4</c:v>
                </c:pt>
                <c:pt idx="6234">
                  <c:v>-1.2665212221512099E-4</c:v>
                </c:pt>
                <c:pt idx="6235">
                  <c:v>-1.1941121666365999E-4</c:v>
                </c:pt>
                <c:pt idx="6236">
                  <c:v>-8.2263031125377607E-5</c:v>
                </c:pt>
                <c:pt idx="6237">
                  <c:v>-2.45115591189479E-5</c:v>
                </c:pt>
                <c:pt idx="6238">
                  <c:v>3.93789849274955E-5</c:v>
                </c:pt>
                <c:pt idx="6239">
                  <c:v>9.3406817909360703E-5</c:v>
                </c:pt>
                <c:pt idx="6240">
                  <c:v>1.2404033389199601E-4</c:v>
                </c:pt>
                <c:pt idx="6241">
                  <c:v>1.2360717876101499E-4</c:v>
                </c:pt>
                <c:pt idx="6242">
                  <c:v>9.2215838906070205E-5</c:v>
                </c:pt>
                <c:pt idx="6243">
                  <c:v>3.7728470131567298E-5</c:v>
                </c:pt>
                <c:pt idx="6244">
                  <c:v>-2.6208228037823098E-5</c:v>
                </c:pt>
                <c:pt idx="6245">
                  <c:v>-8.3580912911097597E-5</c:v>
                </c:pt>
                <c:pt idx="6246">
                  <c:v>-1.2002023964744699E-4</c:v>
                </c:pt>
                <c:pt idx="6247">
                  <c:v>-1.2639975281258001E-4</c:v>
                </c:pt>
                <c:pt idx="6248">
                  <c:v>-1.01121663758664E-4</c:v>
                </c:pt>
                <c:pt idx="6249">
                  <c:v>-5.0517026703131999E-5</c:v>
                </c:pt>
                <c:pt idx="6250">
                  <c:v>1.27399130750821E-5</c:v>
                </c:pt>
                <c:pt idx="6251">
                  <c:v>7.2806062590958994E-5</c:v>
                </c:pt>
                <c:pt idx="6252">
                  <c:v>1.1463748207490701E-4</c:v>
                </c:pt>
                <c:pt idx="6253">
                  <c:v>1.2775723301388701E-4</c:v>
                </c:pt>
                <c:pt idx="6254">
                  <c:v>1.08879392396204E-4</c:v>
                </c:pt>
                <c:pt idx="6255">
                  <c:v>6.2732032514177896E-5</c:v>
                </c:pt>
                <c:pt idx="6256">
                  <c:v>8.7304592769903596E-7</c:v>
                </c:pt>
                <c:pt idx="6257">
                  <c:v>-6.1204600427355803E-5</c:v>
                </c:pt>
                <c:pt idx="6258">
                  <c:v>-1.07953174919603E-4</c:v>
                </c:pt>
                <c:pt idx="6259">
                  <c:v>-1.27664207060358E-4</c:v>
                </c:pt>
                <c:pt idx="6260">
                  <c:v>-1.15400946571603E-4</c:v>
                </c:pt>
                <c:pt idx="6261">
                  <c:v>-7.4234803118491803E-5</c:v>
                </c:pt>
                <c:pt idx="6262">
                  <c:v>-1.4476092705068701E-5</c:v>
                </c:pt>
                <c:pt idx="6263">
                  <c:v>4.8908244929498199E-5</c:v>
                </c:pt>
                <c:pt idx="6264">
                  <c:v>1.00043209216748E-4</c:v>
                </c:pt>
                <c:pt idx="6265">
                  <c:v>1.2612173113265001E-4</c:v>
                </c:pt>
                <c:pt idx="6266">
                  <c:v>1.20612283083962E-4</c:v>
                </c:pt>
                <c:pt idx="6267">
                  <c:v>8.4894740512613404E-5</c:v>
                </c:pt>
                <c:pt idx="6268">
                  <c:v>2.7914783531144399E-5</c:v>
                </c:pt>
                <c:pt idx="6269">
                  <c:v>-3.6056604156444303E-5</c:v>
                </c:pt>
                <c:pt idx="6270">
                  <c:v>-9.0997391654118706E-5</c:v>
                </c:pt>
                <c:pt idx="6271">
                  <c:v>-1.2314731790518399E-4</c:v>
                </c:pt>
                <c:pt idx="6272">
                  <c:v>-1.24454234436398E-4</c:v>
                </c:pt>
                <c:pt idx="6273">
                  <c:v>-9.4590815894998102E-5</c:v>
                </c:pt>
                <c:pt idx="6274">
                  <c:v>-4.1036540713874803E-5</c:v>
                </c:pt>
                <c:pt idx="6275">
                  <c:v>2.2795590661255002E-5</c:v>
                </c:pt>
                <c:pt idx="6276">
                  <c:v>8.0918424941695696E-5</c:v>
                </c:pt>
                <c:pt idx="6277">
                  <c:v>1.1877473771402399E-4</c:v>
                </c:pt>
                <c:pt idx="6278">
                  <c:v>1.26883180600895E-4</c:v>
                </c:pt>
                <c:pt idx="6279">
                  <c:v>1.03212943780166E-4</c:v>
                </c:pt>
                <c:pt idx="6280">
                  <c:v>5.3692384903075002E-5</c:v>
                </c:pt>
                <c:pt idx="6281">
                  <c:v>-9.2757648563652192E-6</c:v>
                </c:pt>
                <c:pt idx="6282">
                  <c:v>-6.9920741764861199E-5</c:v>
                </c:pt>
                <c:pt idx="6283">
                  <c:v>-1.13053635141556E-4</c:v>
                </c:pt>
                <c:pt idx="6284">
                  <c:v>-1.27871544263213E-4</c:v>
                </c:pt>
                <c:pt idx="6285">
                  <c:v>-1.1066323186667801E-4</c:v>
                </c:pt>
                <c:pt idx="6286">
                  <c:v>-6.5738626544282805E-5</c:v>
                </c:pt>
                <c:pt idx="6287">
                  <c:v>-4.3493743910401597E-6</c:v>
                </c:pt>
                <c:pt idx="6288">
                  <c:v>5.8129205559998302E-5</c:v>
                </c:pt>
                <c:pt idx="6289">
                  <c:v>1.0604896537112399E-4</c:v>
                </c:pt>
                <c:pt idx="6290">
                  <c:v>1.2740810392503199E-4</c:v>
                </c:pt>
                <c:pt idx="6291">
                  <c:v>1.16857092468421E-4</c:v>
                </c:pt>
                <c:pt idx="6292">
                  <c:v>7.7038497274322404E-5</c:v>
                </c:pt>
                <c:pt idx="6293">
                  <c:v>1.79251325257284E-5</c:v>
                </c:pt>
                <c:pt idx="6294">
                  <c:v>-4.56776928633832E-5</c:v>
                </c:pt>
                <c:pt idx="6295">
                  <c:v>-9.7840256711026404E-5</c:v>
                </c:pt>
                <c:pt idx="6296">
                  <c:v>-1.25498121308505E-4</c:v>
                </c:pt>
                <c:pt idx="6297">
                  <c:v>-1.2172420289044501E-4</c:v>
                </c:pt>
                <c:pt idx="6298">
                  <c:v>-8.7463702736341204E-5</c:v>
                </c:pt>
                <c:pt idx="6299">
                  <c:v>-3.1297375646499802E-5</c:v>
                </c:pt>
                <c:pt idx="6300">
                  <c:v>3.2707573328830297E-5</c:v>
                </c:pt>
                <c:pt idx="6301">
                  <c:v>8.8520707660900798E-5</c:v>
                </c:pt>
                <c:pt idx="6302">
                  <c:v>1.22163281616695E-4</c:v>
                </c:pt>
                <c:pt idx="6303">
                  <c:v>1.2520930384560901E-4</c:v>
                </c:pt>
                <c:pt idx="6304">
                  <c:v>9.68958791842612E-5</c:v>
                </c:pt>
                <c:pt idx="6305">
                  <c:v>4.4314280482819502E-5</c:v>
                </c:pt>
                <c:pt idx="6306">
                  <c:v>-1.9366104671382399E-5</c:v>
                </c:pt>
                <c:pt idx="6307">
                  <c:v>-7.81961287720452E-5</c:v>
                </c:pt>
                <c:pt idx="6308">
                  <c:v>-1.1744144732818401E-4</c:v>
                </c:pt>
                <c:pt idx="6309">
                  <c:v>-1.27272826847133E-4</c:v>
                </c:pt>
                <c:pt idx="6310">
                  <c:v>-1.0522793733892E-4</c:v>
                </c:pt>
                <c:pt idx="6311">
                  <c:v>-5.6828058137444002E-5</c:v>
                </c:pt>
                <c:pt idx="6312">
                  <c:v>5.8047607602337301E-6</c:v>
                </c:pt>
                <c:pt idx="6313">
                  <c:v>6.69837413153896E-5</c:v>
                </c:pt>
                <c:pt idx="6314">
                  <c:v>1.11386228321142E-4</c:v>
                </c:pt>
                <c:pt idx="6315">
                  <c:v>1.2789134345387099E-4</c:v>
                </c:pt>
                <c:pt idx="6316">
                  <c:v>1.12365278238282E-4</c:v>
                </c:pt>
                <c:pt idx="6317">
                  <c:v>6.8696632024335504E-5</c:v>
                </c:pt>
                <c:pt idx="6318">
                  <c:v>7.8224881569286106E-6</c:v>
                </c:pt>
                <c:pt idx="6319">
                  <c:v>-5.5010846396574603E-5</c:v>
                </c:pt>
                <c:pt idx="6320">
                  <c:v>-1.0406637320754E-4</c:v>
                </c:pt>
                <c:pt idx="6321">
                  <c:v>-1.27057831267767E-4</c:v>
                </c:pt>
                <c:pt idx="6322">
                  <c:v>-1.1822686727741999E-4</c:v>
                </c:pt>
                <c:pt idx="6323">
                  <c:v>-7.9785250951205802E-5</c:v>
                </c:pt>
                <c:pt idx="6324">
                  <c:v>-2.1360923572498199E-5</c:v>
                </c:pt>
                <c:pt idx="6325">
                  <c:v>4.2413379628490897E-5</c:v>
                </c:pt>
                <c:pt idx="6326">
                  <c:v>9.5564988788019299E-5</c:v>
                </c:pt>
                <c:pt idx="6327">
                  <c:v>1.24781753663438E-4</c:v>
                </c:pt>
                <c:pt idx="6328">
                  <c:v>1.22746154244047E-4</c:v>
                </c:pt>
                <c:pt idx="6329">
                  <c:v>8.9968019032376901E-5</c:v>
                </c:pt>
                <c:pt idx="6330">
                  <c:v>3.4656835332976497E-5</c:v>
                </c:pt>
                <c:pt idx="6331">
                  <c:v>-2.9334367770965399E-5</c:v>
                </c:pt>
                <c:pt idx="6332">
                  <c:v>-8.5978596489463097E-5</c:v>
                </c:pt>
                <c:pt idx="6333">
                  <c:v>-1.2108895234468401E-4</c:v>
                </c:pt>
                <c:pt idx="6334">
                  <c:v>-1.2587182890385501E-4</c:v>
                </c:pt>
                <c:pt idx="6335">
                  <c:v>-9.9129325061918903E-5</c:v>
                </c:pt>
                <c:pt idx="6336">
                  <c:v>-4.7559266804537403E-5</c:v>
                </c:pt>
                <c:pt idx="6337">
                  <c:v>1.5922304860312001E-5</c:v>
                </c:pt>
                <c:pt idx="6338">
                  <c:v>7.5416036498087997E-5</c:v>
                </c:pt>
                <c:pt idx="6339">
                  <c:v>1.16021353947793E-4</c:v>
                </c:pt>
                <c:pt idx="6340">
                  <c:v>1.2756840355704601E-4</c:v>
                </c:pt>
                <c:pt idx="6341">
                  <c:v>1.0716515511851599E-4</c:v>
                </c:pt>
                <c:pt idx="6342">
                  <c:v>5.99217287761957E-5</c:v>
                </c:pt>
                <c:pt idx="6343">
                  <c:v>-2.3294662655410501E-6</c:v>
                </c:pt>
                <c:pt idx="6344">
                  <c:v>-6.3997232030113497E-5</c:v>
                </c:pt>
                <c:pt idx="6345">
                  <c:v>-1.09636494022739E-4</c:v>
                </c:pt>
                <c:pt idx="6346">
                  <c:v>-1.27816615951939E-4</c:v>
                </c:pt>
                <c:pt idx="6347">
                  <c:v>-1.1398427349925499E-4</c:v>
                </c:pt>
                <c:pt idx="6348">
                  <c:v>-7.1603862641586905E-5</c:v>
                </c:pt>
                <c:pt idx="6349">
                  <c:v>-1.12898201872175E-5</c:v>
                </c:pt>
                <c:pt idx="6350">
                  <c:v>5.1851827770000103E-5</c:v>
                </c:pt>
                <c:pt idx="6351">
                  <c:v>1.02006863796834E-4</c:v>
                </c:pt>
                <c:pt idx="6352">
                  <c:v>1.2661364798110999E-4</c:v>
                </c:pt>
                <c:pt idx="6353">
                  <c:v>1.19509258574469E-4</c:v>
                </c:pt>
                <c:pt idx="6354">
                  <c:v>8.24730339762358E-5</c:v>
                </c:pt>
                <c:pt idx="6355">
                  <c:v>2.4780926393095299E-5</c:v>
                </c:pt>
                <c:pt idx="6356">
                  <c:v>-3.9117717934902302E-5</c:v>
                </c:pt>
                <c:pt idx="6357">
                  <c:v>-9.3219087137399499E-5</c:v>
                </c:pt>
                <c:pt idx="6358">
                  <c:v>-1.2397315767710199E-4</c:v>
                </c:pt>
                <c:pt idx="6359">
                  <c:v>-1.23677381802938E-4</c:v>
                </c:pt>
                <c:pt idx="6360">
                  <c:v>-9.2405838417454096E-5</c:v>
                </c:pt>
                <c:pt idx="6361">
                  <c:v>-3.7990679556113997E-5</c:v>
                </c:pt>
                <c:pt idx="6362">
                  <c:v>2.5939480677120601E-5</c:v>
                </c:pt>
                <c:pt idx="6363">
                  <c:v>8.3372937057914797E-5</c:v>
                </c:pt>
                <c:pt idx="6364">
                  <c:v>1.1992512414440199E-4</c:v>
                </c:pt>
                <c:pt idx="6365">
                  <c:v>1.26441319927465E-4</c:v>
                </c:pt>
                <c:pt idx="6366">
                  <c:v>1.01289502749691E-4</c:v>
                </c:pt>
                <c:pt idx="6367">
                  <c:v>5.0769101253801501E-5</c:v>
                </c:pt>
                <c:pt idx="6368">
                  <c:v>-1.2466736599742001E-5</c:v>
                </c:pt>
                <c:pt idx="6369">
                  <c:v>-7.2580202933861297E-5</c:v>
                </c:pt>
                <c:pt idx="6370">
                  <c:v>-1.1451550718830399E-4</c:v>
                </c:pt>
                <c:pt idx="6371">
                  <c:v>-1.2776969226480501E-4</c:v>
                </c:pt>
                <c:pt idx="6372">
                  <c:v>-1.09023165287959E-4</c:v>
                </c:pt>
                <c:pt idx="6373">
                  <c:v>-6.2971110234127698E-5</c:v>
                </c:pt>
                <c:pt idx="6374">
                  <c:v>-1.14754997775188E-6</c:v>
                </c:pt>
                <c:pt idx="6375">
                  <c:v>6.0963421289434997E-5</c:v>
                </c:pt>
                <c:pt idx="6376">
                  <c:v>1.07805725505073E-4</c:v>
                </c:pt>
                <c:pt idx="6377">
                  <c:v>1.2764741698979899E-4</c:v>
                </c:pt>
                <c:pt idx="6378">
                  <c:v>1.1551902102234299E-4</c:v>
                </c:pt>
                <c:pt idx="6379">
                  <c:v>7.4458169611862706E-5</c:v>
                </c:pt>
                <c:pt idx="6380">
                  <c:v>1.47488077171408E-5</c:v>
                </c:pt>
                <c:pt idx="6381">
                  <c:v>-4.8654484565299499E-5</c:v>
                </c:pt>
                <c:pt idx="6382">
                  <c:v>-9.9871959357851196E-5</c:v>
                </c:pt>
                <c:pt idx="6383">
                  <c:v>-1.26075882368573E-4</c:v>
                </c:pt>
                <c:pt idx="6384">
                  <c:v>-1.2070331852209301E-4</c:v>
                </c:pt>
                <c:pt idx="6385">
                  <c:v>-8.5099859762729306E-5</c:v>
                </c:pt>
                <c:pt idx="6386">
                  <c:v>-2.8182613204586499E-5</c:v>
                </c:pt>
                <c:pt idx="6387">
                  <c:v>3.5793143662884297E-5</c:v>
                </c:pt>
                <c:pt idx="6388">
                  <c:v>9.0804285655443005E-5</c:v>
                </c:pt>
                <c:pt idx="6389">
                  <c:v>1.23072930996704E-4</c:v>
                </c:pt>
                <c:pt idx="6390">
                  <c:v>1.2451719728080499E-4</c:v>
                </c:pt>
                <c:pt idx="6391">
                  <c:v>9.4775359057317203E-5</c:v>
                </c:pt>
                <c:pt idx="6392">
                  <c:v>4.1296444214280701E-5</c:v>
                </c:pt>
                <c:pt idx="6393">
                  <c:v>-2.25254212667633E-5</c:v>
                </c:pt>
                <c:pt idx="6394">
                  <c:v>-8.0705655253977793E-5</c:v>
                </c:pt>
                <c:pt idx="6395">
                  <c:v>-1.18672657221296E-4</c:v>
                </c:pt>
                <c:pt idx="6396">
                  <c:v>-1.2691735599582301E-4</c:v>
                </c:pt>
                <c:pt idx="6397">
                  <c:v>-1.0337481562308E-4</c:v>
                </c:pt>
                <c:pt idx="6398">
                  <c:v>-5.3941411386738203E-5</c:v>
                </c:pt>
                <c:pt idx="6399">
                  <c:v>9.0019539596345894E-6</c:v>
                </c:pt>
                <c:pt idx="6400">
                  <c:v>6.9690724092748901E-5</c:v>
                </c:pt>
                <c:pt idx="6401">
                  <c:v>1.12925020046969E-4</c:v>
                </c:pt>
                <c:pt idx="6402">
                  <c:v>1.2787654419446E-4</c:v>
                </c:pt>
                <c:pt idx="6403">
                  <c:v>1.1080059455996099E-4</c:v>
                </c:pt>
                <c:pt idx="6404">
                  <c:v>6.5973948660933297E-5</c:v>
                </c:pt>
                <c:pt idx="6405">
                  <c:v>4.62371804711035E-6</c:v>
                </c:pt>
                <c:pt idx="6406">
                  <c:v>-5.7884551435075801E-5</c:v>
                </c:pt>
                <c:pt idx="6407">
                  <c:v>-1.05895275920659E-4</c:v>
                </c:pt>
                <c:pt idx="6408">
                  <c:v>-1.2738387162531501E-4</c:v>
                </c:pt>
                <c:pt idx="6409">
                  <c:v>-1.16968386449242E-4</c:v>
                </c:pt>
                <c:pt idx="6410">
                  <c:v>-7.7257443267766604E-5</c:v>
                </c:pt>
                <c:pt idx="6411">
                  <c:v>-1.8196894149495602E-5</c:v>
                </c:pt>
                <c:pt idx="6412">
                  <c:v>4.5421179993852401E-5</c:v>
                </c:pt>
                <c:pt idx="6413">
                  <c:v>9.7663237835196094E-5</c:v>
                </c:pt>
                <c:pt idx="6414">
                  <c:v>1.2544493190197201E-4</c:v>
                </c:pt>
                <c:pt idx="6415">
                  <c:v>1.2180816457004001E-4</c:v>
                </c:pt>
                <c:pt idx="6416">
                  <c:v>8.7663786778547495E-5</c:v>
                </c:pt>
                <c:pt idx="6417">
                  <c:v>3.1563469761716298E-5</c:v>
                </c:pt>
                <c:pt idx="6418">
                  <c:v>-3.2442114062487698E-5</c:v>
                </c:pt>
                <c:pt idx="6419">
                  <c:v>-8.8322369163477198E-5</c:v>
                </c:pt>
                <c:pt idx="6420">
                  <c:v>-1.22081738995273E-4</c:v>
                </c:pt>
                <c:pt idx="6421">
                  <c:v>-1.2526497995557799E-4</c:v>
                </c:pt>
                <c:pt idx="6422">
                  <c:v>-9.7074829598488795E-5</c:v>
                </c:pt>
                <c:pt idx="6423">
                  <c:v>-4.4571685959935301E-5</c:v>
                </c:pt>
                <c:pt idx="6424">
                  <c:v>1.90947129299496E-5</c:v>
                </c:pt>
                <c:pt idx="6425">
                  <c:v>7.7978722511529505E-5</c:v>
                </c:pt>
                <c:pt idx="6426">
                  <c:v>1.17332477295222E-4</c:v>
                </c:pt>
                <c:pt idx="6427">
                  <c:v>1.2729958526248099E-4</c:v>
                </c:pt>
                <c:pt idx="6428">
                  <c:v>1.05383722391457E-4</c:v>
                </c:pt>
                <c:pt idx="6429">
                  <c:v>5.7073852494341897E-5</c:v>
                </c:pt>
                <c:pt idx="6430">
                  <c:v>-5.53051782045766E-6</c:v>
                </c:pt>
                <c:pt idx="6431">
                  <c:v>-6.6749735638281906E-5</c:v>
                </c:pt>
                <c:pt idx="6432">
                  <c:v>-1.11251068080201E-4</c:v>
                </c:pt>
                <c:pt idx="6433">
                  <c:v>-1.27888880369912E-4</c:v>
                </c:pt>
                <c:pt idx="6434">
                  <c:v>-1.12496129205963E-4</c:v>
                </c:pt>
                <c:pt idx="6435">
                  <c:v>-6.89280246070611E-5</c:v>
                </c:pt>
                <c:pt idx="6436">
                  <c:v>-8.0964686468991893E-6</c:v>
                </c:pt>
                <c:pt idx="6437">
                  <c:v>5.4762898112723597E-5</c:v>
                </c:pt>
                <c:pt idx="6438">
                  <c:v>1.03906557315658E-4</c:v>
                </c:pt>
                <c:pt idx="6439">
                  <c:v>1.2702617464940201E-4</c:v>
                </c:pt>
                <c:pt idx="6440">
                  <c:v>1.1833129852902601E-4</c:v>
                </c:pt>
                <c:pt idx="6441">
                  <c:v>7.9999614617972203E-5</c:v>
                </c:pt>
                <c:pt idx="6442">
                  <c:v>2.1631530944267999E-5</c:v>
                </c:pt>
                <c:pt idx="6443">
                  <c:v>-4.2154303846703599E-5</c:v>
                </c:pt>
                <c:pt idx="6444">
                  <c:v>-9.5382331732952606E-5</c:v>
                </c:pt>
                <c:pt idx="6445">
                  <c:v>-1.2472126292765499E-4</c:v>
                </c:pt>
                <c:pt idx="6446">
                  <c:v>-1.2282298010758301E-4</c:v>
                </c:pt>
                <c:pt idx="6447">
                  <c:v>-9.0162919981115195E-5</c:v>
                </c:pt>
                <c:pt idx="6448">
                  <c:v>-3.4920997215228299E-5</c:v>
                </c:pt>
                <c:pt idx="6449">
                  <c:v>2.9067105937351601E-5</c:v>
                </c:pt>
                <c:pt idx="6450">
                  <c:v>8.5775172088687794E-5</c:v>
                </c:pt>
                <c:pt idx="6451">
                  <c:v>1.2100031427987501E-4</c:v>
                </c:pt>
                <c:pt idx="6452">
                  <c:v>1.2592017712821399E-4</c:v>
                </c:pt>
                <c:pt idx="6453">
                  <c:v>9.9302550462724697E-5</c:v>
                </c:pt>
                <c:pt idx="6454">
                  <c:v>4.78139840055459E-5</c:v>
                </c:pt>
                <c:pt idx="6455">
                  <c:v>-1.5649891362244098E-5</c:v>
                </c:pt>
                <c:pt idx="6456">
                  <c:v>-7.5194154353482699E-5</c:v>
                </c:pt>
                <c:pt idx="6457">
                  <c:v>-1.15905574916223E-4</c:v>
                </c:pt>
                <c:pt idx="6458">
                  <c:v>-1.2758772521521001E-4</c:v>
                </c:pt>
                <c:pt idx="6459">
                  <c:v>-1.07314738237263E-4</c:v>
                </c:pt>
                <c:pt idx="6460">
                  <c:v>-6.0164109335489598E-5</c:v>
                </c:pt>
                <c:pt idx="6461">
                  <c:v>2.0549939803952899E-6</c:v>
                </c:pt>
                <c:pt idx="6462">
                  <c:v>6.3759411305632996E-5</c:v>
                </c:pt>
                <c:pt idx="6463">
                  <c:v>1.09494888534703E-4</c:v>
                </c:pt>
                <c:pt idx="6464">
                  <c:v>1.2780669167328199E-4</c:v>
                </c:pt>
                <c:pt idx="6465">
                  <c:v>1.14108516027133E-4</c:v>
                </c:pt>
                <c:pt idx="6466">
                  <c:v>7.1831154664148104E-5</c:v>
                </c:pt>
                <c:pt idx="6467">
                  <c:v>1.1563235007394E-5</c:v>
                </c:pt>
                <c:pt idx="6468">
                  <c:v>-5.1600768590063901E-5</c:v>
                </c:pt>
                <c:pt idx="6469">
                  <c:v>-1.0184103958621099E-4</c:v>
                </c:pt>
                <c:pt idx="6470">
                  <c:v>-1.2657459044205E-4</c:v>
                </c:pt>
                <c:pt idx="6471">
                  <c:v>-1.19606749909924E-4</c:v>
                </c:pt>
                <c:pt idx="6472">
                  <c:v>-8.2682656876449493E-5</c:v>
                </c:pt>
                <c:pt idx="6473">
                  <c:v>-2.5050179502303001E-5</c:v>
                </c:pt>
                <c:pt idx="6474">
                  <c:v>3.88562707282269E-5</c:v>
                </c:pt>
                <c:pt idx="6475">
                  <c:v>9.3030926908068795E-5</c:v>
                </c:pt>
                <c:pt idx="6476">
                  <c:v>1.2390541032181301E-4</c:v>
                </c:pt>
                <c:pt idx="6477">
                  <c:v>1.2374701506709799E-4</c:v>
                </c:pt>
                <c:pt idx="6478">
                  <c:v>9.2595412218079404E-5</c:v>
                </c:pt>
                <c:pt idx="6479">
                  <c:v>3.8252713958808197E-5</c:v>
                </c:pt>
                <c:pt idx="6480">
                  <c:v>-2.5670613814055702E-5</c:v>
                </c:pt>
                <c:pt idx="6481">
                  <c:v>-8.3164577108262903E-5</c:v>
                </c:pt>
                <c:pt idx="6482">
                  <c:v>-1.19829456150124E-4</c:v>
                </c:pt>
                <c:pt idx="6483">
                  <c:v>-1.2648230453120901E-4</c:v>
                </c:pt>
                <c:pt idx="6484">
                  <c:v>-1.01456875103201E-4</c:v>
                </c:pt>
                <c:pt idx="6485">
                  <c:v>-5.1020941912836399E-5</c:v>
                </c:pt>
                <c:pt idx="6486">
                  <c:v>1.21935026905432E-5</c:v>
                </c:pt>
                <c:pt idx="6487">
                  <c:v>7.2354008902077296E-5</c:v>
                </c:pt>
                <c:pt idx="6488">
                  <c:v>1.14393004732401E-4</c:v>
                </c:pt>
                <c:pt idx="6489">
                  <c:v>1.27781562884814E-4</c:v>
                </c:pt>
                <c:pt idx="6490">
                  <c:v>1.0916643591345899E-4</c:v>
                </c:pt>
                <c:pt idx="6491">
                  <c:v>6.3209897848175606E-5</c:v>
                </c:pt>
                <c:pt idx="6492">
                  <c:v>1.42204874107856E-6</c:v>
                </c:pt>
                <c:pt idx="6493">
                  <c:v>-6.0721961294971498E-5</c:v>
                </c:pt>
                <c:pt idx="6494">
                  <c:v>-1.07657779432995E-4</c:v>
                </c:pt>
                <c:pt idx="6495">
                  <c:v>-1.27630038851649E-4</c:v>
                </c:pt>
                <c:pt idx="6496">
                  <c:v>-1.15636563280627E-4</c:v>
                </c:pt>
                <c:pt idx="6497">
                  <c:v>-7.4681193078814505E-5</c:v>
                </c:pt>
                <c:pt idx="6498">
                  <c:v>-1.50214547819248E-5</c:v>
                </c:pt>
                <c:pt idx="6499">
                  <c:v>4.8400500051437897E-5</c:v>
                </c:pt>
                <c:pt idx="6500">
                  <c:v>9.9700249392014294E-5</c:v>
                </c:pt>
                <c:pt idx="6501">
                  <c:v>1.26029452776916E-4</c:v>
                </c:pt>
                <c:pt idx="6502">
                  <c:v>1.20793797883874E-4</c:v>
                </c:pt>
                <c:pt idx="6503">
                  <c:v>8.5304586960497996E-5</c:v>
                </c:pt>
                <c:pt idx="6504">
                  <c:v>2.8450313041626001E-5</c:v>
                </c:pt>
                <c:pt idx="6505">
                  <c:v>-3.5529518271449999E-5</c:v>
                </c:pt>
                <c:pt idx="6506">
                  <c:v>-9.0610761324311605E-5</c:v>
                </c:pt>
                <c:pt idx="6507">
                  <c:v>-1.2299797709514499E-4</c:v>
                </c:pt>
                <c:pt idx="6508">
                  <c:v>-1.2457958647844501E-4</c:v>
                </c:pt>
                <c:pt idx="6509">
                  <c:v>-9.4959465592571601E-5</c:v>
                </c:pt>
                <c:pt idx="6510">
                  <c:v>-4.1556157463281597E-5</c:v>
                </c:pt>
                <c:pt idx="6511">
                  <c:v>2.22551480983721E-5</c:v>
                </c:pt>
                <c:pt idx="6512">
                  <c:v>8.0492513757873105E-5</c:v>
                </c:pt>
                <c:pt idx="6513">
                  <c:v>1.18570030007411E-4</c:v>
                </c:pt>
                <c:pt idx="6514">
                  <c:v>1.2695094668652799E-4</c:v>
                </c:pt>
                <c:pt idx="6515">
                  <c:v>1.03536211221506E-4</c:v>
                </c:pt>
                <c:pt idx="6516">
                  <c:v>5.4190189364034898E-5</c:v>
                </c:pt>
                <c:pt idx="6517">
                  <c:v>-8.7281015911884308E-6</c:v>
                </c:pt>
                <c:pt idx="6518">
                  <c:v>-6.9460385357687305E-5</c:v>
                </c:pt>
                <c:pt idx="6519">
                  <c:v>-1.12795884710405E-4</c:v>
                </c:pt>
                <c:pt idx="6520">
                  <c:v>-1.2788095500253501E-4</c:v>
                </c:pt>
                <c:pt idx="6521">
                  <c:v>-1.10937446798429E-4</c:v>
                </c:pt>
                <c:pt idx="6522">
                  <c:v>-6.6208966837700693E-5</c:v>
                </c:pt>
                <c:pt idx="6523">
                  <c:v>-4.8980404018584999E-6</c:v>
                </c:pt>
                <c:pt idx="6524">
                  <c:v>5.7639630637865803E-5</c:v>
                </c:pt>
                <c:pt idx="6525">
                  <c:v>1.0574109861402699E-4</c:v>
                </c:pt>
                <c:pt idx="6526">
                  <c:v>1.2735905247215399E-4</c:v>
                </c:pt>
                <c:pt idx="6527">
                  <c:v>1.17079141560427E-4</c:v>
                </c:pt>
                <c:pt idx="6528">
                  <c:v>7.7476033338627E-5</c:v>
                </c:pt>
                <c:pt idx="6529">
                  <c:v>1.8468571940750199E-5</c:v>
                </c:pt>
                <c:pt idx="6530">
                  <c:v>-4.5164457870390003E-5</c:v>
                </c:pt>
                <c:pt idx="6531">
                  <c:v>-9.74857690279354E-5</c:v>
                </c:pt>
                <c:pt idx="6532">
                  <c:v>-1.2539116457462799E-4</c:v>
                </c:pt>
                <c:pt idx="6533">
                  <c:v>-1.21891565083294E-4</c:v>
                </c:pt>
                <c:pt idx="6534">
                  <c:v>-8.7863466956476398E-5</c:v>
                </c:pt>
                <c:pt idx="6535">
                  <c:v>-3.1829418465031503E-5</c:v>
                </c:pt>
                <c:pt idx="6536">
                  <c:v>3.2176505336357298E-5</c:v>
                </c:pt>
                <c:pt idx="6537">
                  <c:v>8.8123623767708096E-5</c:v>
                </c:pt>
                <c:pt idx="6538">
                  <c:v>1.21999633947163E-4</c:v>
                </c:pt>
                <c:pt idx="6539">
                  <c:v>1.2532007897376801E-4</c:v>
                </c:pt>
                <c:pt idx="6540">
                  <c:v>9.7253332792064196E-5</c:v>
                </c:pt>
                <c:pt idx="6541">
                  <c:v>4.4828886096711602E-5</c:v>
                </c:pt>
                <c:pt idx="6542">
                  <c:v>-1.8823233219781699E-5</c:v>
                </c:pt>
                <c:pt idx="6543">
                  <c:v>-7.7760957005519401E-5</c:v>
                </c:pt>
                <c:pt idx="6544">
                  <c:v>-1.17222966715269E-4</c:v>
                </c:pt>
                <c:pt idx="6545">
                  <c:v>-1.27325757212688E-4</c:v>
                </c:pt>
                <c:pt idx="6546">
                  <c:v>-1.05539021944537E-4</c:v>
                </c:pt>
                <c:pt idx="6547">
                  <c:v>-5.7319383913816602E-5</c:v>
                </c:pt>
                <c:pt idx="6548">
                  <c:v>5.2562494017619202E-6</c:v>
                </c:pt>
                <c:pt idx="6549">
                  <c:v>6.6515422447265303E-5</c:v>
                </c:pt>
                <c:pt idx="6550">
                  <c:v>1.1111539530912699E-4</c:v>
                </c:pt>
                <c:pt idx="6551">
                  <c:v>1.2788582810594899E-4</c:v>
                </c:pt>
                <c:pt idx="6552">
                  <c:v>1.12626461907556E-4</c:v>
                </c:pt>
                <c:pt idx="6553">
                  <c:v>6.9159099640569605E-5</c:v>
                </c:pt>
                <c:pt idx="6554">
                  <c:v>8.3704118366962794E-6</c:v>
                </c:pt>
                <c:pt idx="6555">
                  <c:v>-5.4514697537943002E-5</c:v>
                </c:pt>
                <c:pt idx="6556">
                  <c:v>-1.0374626272957299E-4</c:v>
                </c:pt>
                <c:pt idx="6557">
                  <c:v>-1.26993932825492E-4</c:v>
                </c:pt>
                <c:pt idx="6558">
                  <c:v>-1.18435184632103E-4</c:v>
                </c:pt>
                <c:pt idx="6559">
                  <c:v>-8.0213609729058502E-5</c:v>
                </c:pt>
                <c:pt idx="6560">
                  <c:v>-2.1902038660262899E-5</c:v>
                </c:pt>
                <c:pt idx="6561">
                  <c:v>4.1895033861379302E-5</c:v>
                </c:pt>
                <c:pt idx="6562">
                  <c:v>9.5199235254517399E-5</c:v>
                </c:pt>
                <c:pt idx="6563">
                  <c:v>1.2466019760498101E-4</c:v>
                </c:pt>
                <c:pt idx="6564">
                  <c:v>1.2289924012955599E-4</c:v>
                </c:pt>
                <c:pt idx="6565">
                  <c:v>9.0357405552148995E-5</c:v>
                </c:pt>
                <c:pt idx="6566">
                  <c:v>3.51849982175565E-5</c:v>
                </c:pt>
                <c:pt idx="6567">
                  <c:v>-2.87997101925052E-5</c:v>
                </c:pt>
                <c:pt idx="6568">
                  <c:v>-8.5571352524422899E-5</c:v>
                </c:pt>
                <c:pt idx="6569">
                  <c:v>-1.2091111877046699E-4</c:v>
                </c:pt>
                <c:pt idx="6570">
                  <c:v>-1.2596794524232199E-4</c:v>
                </c:pt>
                <c:pt idx="6571">
                  <c:v>-9.9475318379838897E-5</c:v>
                </c:pt>
                <c:pt idx="6572">
                  <c:v>-4.8068480929050898E-5</c:v>
                </c:pt>
                <c:pt idx="6573">
                  <c:v>1.5377405765624699E-5</c:v>
                </c:pt>
                <c:pt idx="6574">
                  <c:v>7.49719257917998E-5</c:v>
                </c:pt>
                <c:pt idx="6575">
                  <c:v>1.1578926191135601E-4</c:v>
                </c:pt>
                <c:pt idx="6576">
                  <c:v>1.2760645908078201E-4</c:v>
                </c:pt>
                <c:pt idx="6577">
                  <c:v>1.07463826960424E-4</c:v>
                </c:pt>
                <c:pt idx="6578">
                  <c:v>6.0406212720645403E-5</c:v>
                </c:pt>
                <c:pt idx="6579">
                  <c:v>-1.7805122279575601E-6</c:v>
                </c:pt>
                <c:pt idx="6580">
                  <c:v>-6.3521296843572594E-5</c:v>
                </c:pt>
                <c:pt idx="6581">
                  <c:v>-1.0935277860719701E-4</c:v>
                </c:pt>
                <c:pt idx="6582">
                  <c:v>-1.2779617859326101E-4</c:v>
                </c:pt>
                <c:pt idx="6583">
                  <c:v>-1.1423223286070699E-4</c:v>
                </c:pt>
                <c:pt idx="6584">
                  <c:v>-7.2058115762864403E-5</c:v>
                </c:pt>
                <c:pt idx="6585">
                  <c:v>-1.1836596556114599E-5</c:v>
                </c:pt>
                <c:pt idx="6586">
                  <c:v>5.1349471687027998E-5</c:v>
                </c:pt>
                <c:pt idx="6587">
                  <c:v>1.0167474619715799E-4</c:v>
                </c:pt>
                <c:pt idx="6588">
                  <c:v>1.2653494977787701E-4</c:v>
                </c:pt>
                <c:pt idx="6589">
                  <c:v>1.19703690220887E-4</c:v>
                </c:pt>
                <c:pt idx="6590">
                  <c:v>8.2891898860293004E-5</c:v>
                </c:pt>
                <c:pt idx="6591">
                  <c:v>2.5319317206130499E-5</c:v>
                </c:pt>
                <c:pt idx="6592">
                  <c:v>-3.8594644511948101E-5</c:v>
                </c:pt>
                <c:pt idx="6593">
                  <c:v>-9.2842338088216795E-5</c:v>
                </c:pt>
                <c:pt idx="6594">
                  <c:v>-1.2383709213824E-4</c:v>
                </c:pt>
                <c:pt idx="6595">
                  <c:v>-1.2381607823269499E-4</c:v>
                </c:pt>
                <c:pt idx="6596">
                  <c:v>-9.2784559434586002E-5</c:v>
                </c:pt>
                <c:pt idx="6597">
                  <c:v>-3.8514572132466001E-5</c:v>
                </c:pt>
                <c:pt idx="6598">
                  <c:v>2.5401628687289399E-5</c:v>
                </c:pt>
                <c:pt idx="6599">
                  <c:v>8.2955834022049199E-5</c:v>
                </c:pt>
                <c:pt idx="6600">
                  <c:v>1.19733236105353E-4</c:v>
                </c:pt>
                <c:pt idx="6601">
                  <c:v>1.2652270643499999E-4</c:v>
                </c:pt>
                <c:pt idx="6602">
                  <c:v>1.0162378004811401E-4</c:v>
                </c:pt>
                <c:pt idx="6603">
                  <c:v>5.1272547520014698E-5</c:v>
                </c:pt>
                <c:pt idx="6604">
                  <c:v>-1.19202126062652E-5</c:v>
                </c:pt>
                <c:pt idx="6605">
                  <c:v>-7.2127481537675602E-5</c:v>
                </c:pt>
                <c:pt idx="6606">
                  <c:v>-1.14269975271564E-4</c:v>
                </c:pt>
                <c:pt idx="6607">
                  <c:v>-1.27792844819227E-4</c:v>
                </c:pt>
                <c:pt idx="6608">
                  <c:v>-1.09309203612661E-4</c:v>
                </c:pt>
                <c:pt idx="6609">
                  <c:v>-6.3448394256234505E-5</c:v>
                </c:pt>
                <c:pt idx="6610">
                  <c:v>-1.6965409530719499E-6</c:v>
                </c:pt>
                <c:pt idx="6611">
                  <c:v>6.0480221556363598E-5</c:v>
                </c:pt>
                <c:pt idx="6612">
                  <c:v>1.07509337384952E-4</c:v>
                </c:pt>
                <c:pt idx="6613">
                  <c:v>1.2761207272597001E-4</c:v>
                </c:pt>
                <c:pt idx="6614">
                  <c:v>1.1575357280494301E-4</c:v>
                </c:pt>
                <c:pt idx="6615">
                  <c:v>7.4903872491885202E-5</c:v>
                </c:pt>
                <c:pt idx="6616">
                  <c:v>1.5294032643344499E-5</c:v>
                </c:pt>
                <c:pt idx="6617">
                  <c:v>-4.8146292558011999E-5</c:v>
                </c:pt>
                <c:pt idx="6618">
                  <c:v>-9.9528080110299497E-5</c:v>
                </c:pt>
                <c:pt idx="6619">
                  <c:v>-1.2598244257157801E-4</c:v>
                </c:pt>
                <c:pt idx="6620">
                  <c:v>-1.20883720752471E-4</c:v>
                </c:pt>
                <c:pt idx="6621">
                  <c:v>-8.55089211627478E-5</c:v>
                </c:pt>
                <c:pt idx="6622">
                  <c:v>-2.8717881808978101E-5</c:v>
                </c:pt>
                <c:pt idx="6623">
                  <c:v>3.5265729196654897E-5</c:v>
                </c:pt>
                <c:pt idx="6624">
                  <c:v>9.0416819552284797E-5</c:v>
                </c:pt>
                <c:pt idx="6625">
                  <c:v>1.2292245654581699E-4</c:v>
                </c:pt>
                <c:pt idx="6626">
                  <c:v>1.2464140174189199E-4</c:v>
                </c:pt>
                <c:pt idx="6627">
                  <c:v>9.5143134652588403E-5</c:v>
                </c:pt>
                <c:pt idx="6628">
                  <c:v>4.1815679264386999E-5</c:v>
                </c:pt>
                <c:pt idx="6629">
                  <c:v>-2.1984772401221601E-5</c:v>
                </c:pt>
                <c:pt idx="6630">
                  <c:v>-8.0279001435317693E-5</c:v>
                </c:pt>
                <c:pt idx="6631">
                  <c:v>-1.1846685654516899E-4</c:v>
                </c:pt>
                <c:pt idx="6632">
                  <c:v>-1.2698395251825999E-4</c:v>
                </c:pt>
                <c:pt idx="6633">
                  <c:v>-1.03697129831901E-4</c:v>
                </c:pt>
                <c:pt idx="6634">
                  <c:v>-5.4438717688852801E-5</c:v>
                </c:pt>
                <c:pt idx="6635">
                  <c:v>8.4542090126557504E-6</c:v>
                </c:pt>
                <c:pt idx="6636">
                  <c:v>6.9229726620839504E-5</c:v>
                </c:pt>
                <c:pt idx="6637">
                  <c:v>1.1266622972678901E-4</c:v>
                </c:pt>
                <c:pt idx="6638">
                  <c:v>1.27884776667118E-4</c:v>
                </c:pt>
                <c:pt idx="6639">
                  <c:v>1.11073787951609E-4</c:v>
                </c:pt>
                <c:pt idx="6640">
                  <c:v>6.6443679991863897E-5</c:v>
                </c:pt>
                <c:pt idx="6641">
                  <c:v>5.1723401914904501E-6</c:v>
                </c:pt>
                <c:pt idx="6642">
                  <c:v>-5.7394444296710899E-5</c:v>
                </c:pt>
                <c:pt idx="6643">
                  <c:v>-1.05586434161517E-4</c:v>
                </c:pt>
                <c:pt idx="6644">
                  <c:v>-1.27333646579888E-4</c:v>
                </c:pt>
                <c:pt idx="6645">
                  <c:v>-1.1718935729172999E-4</c:v>
                </c:pt>
                <c:pt idx="6646">
                  <c:v>-7.7694266479866106E-5</c:v>
                </c:pt>
                <c:pt idx="6647">
                  <c:v>-1.87401646478813E-5</c:v>
                </c:pt>
                <c:pt idx="6648">
                  <c:v>4.4907527675706802E-5</c:v>
                </c:pt>
                <c:pt idx="6649">
                  <c:v>9.7307851106837604E-5</c:v>
                </c:pt>
                <c:pt idx="6650">
                  <c:v>1.2533681957417801E-4</c:v>
                </c:pt>
                <c:pt idx="6651">
                  <c:v>1.2197440404598501E-4</c:v>
                </c:pt>
                <c:pt idx="6652">
                  <c:v>8.8062742350207806E-5</c:v>
                </c:pt>
                <c:pt idx="6653">
                  <c:v>3.2095220531228299E-5</c:v>
                </c:pt>
                <c:pt idx="6654">
                  <c:v>-3.1910748374090398E-5</c:v>
                </c:pt>
                <c:pt idx="6655">
                  <c:v>-8.7924472389207199E-5</c:v>
                </c:pt>
                <c:pt idx="6656">
                  <c:v>-1.2191696685061901E-4</c:v>
                </c:pt>
                <c:pt idx="6657">
                  <c:v>-1.2537460064633999E-4</c:v>
                </c:pt>
                <c:pt idx="6658">
                  <c:v>-9.7431387942628701E-5</c:v>
                </c:pt>
                <c:pt idx="6659">
                  <c:v>-4.5085879708235598E-5</c:v>
                </c:pt>
                <c:pt idx="6660">
                  <c:v>1.8551666791577E-5</c:v>
                </c:pt>
                <c:pt idx="6661">
                  <c:v>7.7542833257253802E-5</c:v>
                </c:pt>
                <c:pt idx="6662">
                  <c:v>1.1711291609283701E-4</c:v>
                </c:pt>
                <c:pt idx="6663">
                  <c:v>1.2735134257718301E-4</c:v>
                </c:pt>
                <c:pt idx="6664">
                  <c:v>1.056938352827E-4</c:v>
                </c:pt>
                <c:pt idx="6665">
                  <c:v>5.7564651264712901E-5</c:v>
                </c:pt>
                <c:pt idx="6666">
                  <c:v>-4.9819567676922803E-6</c:v>
                </c:pt>
                <c:pt idx="6667">
                  <c:v>-6.6280802821812998E-5</c:v>
                </c:pt>
                <c:pt idx="6668">
                  <c:v>-1.1097921063296101E-4</c:v>
                </c:pt>
                <c:pt idx="6669">
                  <c:v>-1.2788218667604399E-4</c:v>
                </c:pt>
                <c:pt idx="6670">
                  <c:v>-1.1275627574262E-4</c:v>
                </c:pt>
                <c:pt idx="6671">
                  <c:v>-6.9389856060305904E-5</c:v>
                </c:pt>
                <c:pt idx="6672">
                  <c:v>-8.6443164642722601E-6</c:v>
                </c:pt>
                <c:pt idx="6673">
                  <c:v>5.4266245815684497E-5</c:v>
                </c:pt>
                <c:pt idx="6674">
                  <c:v>1.03585490187754E-4</c:v>
                </c:pt>
                <c:pt idx="6675">
                  <c:v>1.26961105944572E-4</c:v>
                </c:pt>
                <c:pt idx="6676">
                  <c:v>1.18538525108051E-4</c:v>
                </c:pt>
                <c:pt idx="6677">
                  <c:v>8.0427235298596194E-5</c:v>
                </c:pt>
                <c:pt idx="6678">
                  <c:v>2.2172445474262202E-5</c:v>
                </c:pt>
                <c:pt idx="6679">
                  <c:v>-4.1635570866966502E-5</c:v>
                </c:pt>
                <c:pt idx="6680">
                  <c:v>-9.5015700196233403E-5</c:v>
                </c:pt>
                <c:pt idx="6681">
                  <c:v>-1.24598557976742E-4</c:v>
                </c:pt>
                <c:pt idx="6682">
                  <c:v>-1.22974933958639E-4</c:v>
                </c:pt>
                <c:pt idx="6683">
                  <c:v>-9.05514748494893E-5</c:v>
                </c:pt>
                <c:pt idx="6684">
                  <c:v>-3.5448837123717198E-5</c:v>
                </c:pt>
                <c:pt idx="6685">
                  <c:v>2.8532181768310101E-5</c:v>
                </c:pt>
                <c:pt idx="6686">
                  <c:v>8.5367138735658701E-5</c:v>
                </c:pt>
                <c:pt idx="6687">
                  <c:v>1.2082136622738001E-4</c:v>
                </c:pt>
                <c:pt idx="6688">
                  <c:v>1.2601513302611301E-4</c:v>
                </c:pt>
                <c:pt idx="6689">
                  <c:v>9.9647628017325498E-5</c:v>
                </c:pt>
                <c:pt idx="6690">
                  <c:v>4.8322756402593097E-5</c:v>
                </c:pt>
                <c:pt idx="6691">
                  <c:v>-1.5104849325785901E-5</c:v>
                </c:pt>
                <c:pt idx="6692">
                  <c:v>-7.4749351836839501E-5</c:v>
                </c:pt>
                <c:pt idx="6693">
                  <c:v>-1.15672415469043E-4</c:v>
                </c:pt>
                <c:pt idx="6694">
                  <c:v>-1.27624605067455E-4</c:v>
                </c:pt>
                <c:pt idx="6695">
                  <c:v>-1.07612420601153E-4</c:v>
                </c:pt>
                <c:pt idx="6696">
                  <c:v>-6.06480378163006E-5</c:v>
                </c:pt>
                <c:pt idx="6697">
                  <c:v>1.5060222727567E-6</c:v>
                </c:pt>
                <c:pt idx="6698">
                  <c:v>6.3282889740918103E-5</c:v>
                </c:pt>
                <c:pt idx="6699">
                  <c:v>1.09210164894919E-4</c:v>
                </c:pt>
                <c:pt idx="6700">
                  <c:v>1.27785076760311E-4</c:v>
                </c:pt>
                <c:pt idx="6701">
                  <c:v>1.14355423430018E-4</c:v>
                </c:pt>
                <c:pt idx="6702">
                  <c:v>7.2284744892133301E-5</c:v>
                </c:pt>
                <c:pt idx="6703">
                  <c:v>1.21099035740113E-5</c:v>
                </c:pt>
                <c:pt idx="6704">
                  <c:v>-5.10979382186094E-5</c:v>
                </c:pt>
                <c:pt idx="6705">
                  <c:v>-1.0150798439578401E-4</c:v>
                </c:pt>
                <c:pt idx="6706">
                  <c:v>-1.2649472617121601E-4</c:v>
                </c:pt>
                <c:pt idx="6707">
                  <c:v>-1.19800079060756E-4</c:v>
                </c:pt>
                <c:pt idx="6708">
                  <c:v>-8.3100758963794902E-5</c:v>
                </c:pt>
                <c:pt idx="6709">
                  <c:v>-2.55883382646689E-5</c:v>
                </c:pt>
                <c:pt idx="6710">
                  <c:v>3.8332840491369602E-5</c:v>
                </c:pt>
                <c:pt idx="6711">
                  <c:v>9.2653321546666404E-5</c:v>
                </c:pt>
                <c:pt idx="6712">
                  <c:v>1.2376820344112201E-4</c:v>
                </c:pt>
                <c:pt idx="6713">
                  <c:v>1.2388457098155701E-4</c:v>
                </c:pt>
                <c:pt idx="6714">
                  <c:v>9.2973279195578297E-5</c:v>
                </c:pt>
                <c:pt idx="6715">
                  <c:v>3.8776252870714903E-5</c:v>
                </c:pt>
                <c:pt idx="6716">
                  <c:v>-2.5132526536027699E-5</c:v>
                </c:pt>
                <c:pt idx="6717">
                  <c:v>-8.2746708760946794E-5</c:v>
                </c:pt>
                <c:pt idx="6718">
                  <c:v>-1.1963646445337199E-4</c:v>
                </c:pt>
                <c:pt idx="6719">
                  <c:v>-1.2656252545270699E-4</c:v>
                </c:pt>
                <c:pt idx="6720">
                  <c:v>-1.01790216815504E-4</c:v>
                </c:pt>
                <c:pt idx="6721">
                  <c:v>-5.1523916916197301E-5</c:v>
                </c:pt>
                <c:pt idx="6722">
                  <c:v>1.1646867605946799E-5</c:v>
                </c:pt>
                <c:pt idx="6723">
                  <c:v>7.1900621884260599E-5</c:v>
                </c:pt>
                <c:pt idx="6724">
                  <c:v>1.14146419372585E-4</c:v>
                </c:pt>
                <c:pt idx="6725">
                  <c:v>1.2780353801606899E-4</c:v>
                </c:pt>
                <c:pt idx="6726">
                  <c:v>1.0945146772783799E-4</c:v>
                </c:pt>
                <c:pt idx="6727">
                  <c:v>6.3686598359559193E-5</c:v>
                </c:pt>
                <c:pt idx="6728">
                  <c:v>1.9710253491551E-6</c:v>
                </c:pt>
                <c:pt idx="6729">
                  <c:v>-6.0238203187298599E-5</c:v>
                </c:pt>
                <c:pt idx="6730">
                  <c:v>-1.0736040004481E-4</c:v>
                </c:pt>
                <c:pt idx="6731">
                  <c:v>-1.2759351869553001E-4</c:v>
                </c:pt>
                <c:pt idx="6732">
                  <c:v>-1.1587004905623E-4</c:v>
                </c:pt>
                <c:pt idx="6733">
                  <c:v>-7.5126206825197497E-5</c:v>
                </c:pt>
                <c:pt idx="6734">
                  <c:v>-1.5566540045642201E-5</c:v>
                </c:pt>
                <c:pt idx="6735">
                  <c:v>4.7891863256147703E-5</c:v>
                </c:pt>
                <c:pt idx="6736">
                  <c:v>9.9355452305885305E-5</c:v>
                </c:pt>
                <c:pt idx="6737">
                  <c:v>1.2593485196913499E-4</c:v>
                </c:pt>
                <c:pt idx="6738">
                  <c:v>1.20973086713611E-4</c:v>
                </c:pt>
                <c:pt idx="6739">
                  <c:v>8.57128614281175E-5</c:v>
                </c:pt>
                <c:pt idx="6740">
                  <c:v>2.89853182739622E-5</c:v>
                </c:pt>
                <c:pt idx="6741">
                  <c:v>-3.5001777653767199E-5</c:v>
                </c:pt>
                <c:pt idx="6742">
                  <c:v>-9.0222461232846097E-5</c:v>
                </c:pt>
                <c:pt idx="6743">
                  <c:v>-1.22846369696643E-4</c:v>
                </c:pt>
                <c:pt idx="6744">
                  <c:v>-1.2470264278636499E-4</c:v>
                </c:pt>
                <c:pt idx="6745">
                  <c:v>-9.5326365391210102E-5</c:v>
                </c:pt>
                <c:pt idx="6746">
                  <c:v>-4.2075008421987797E-5</c:v>
                </c:pt>
                <c:pt idx="6747">
                  <c:v>2.1714295420923898E-5</c:v>
                </c:pt>
                <c:pt idx="6748">
                  <c:v>8.0065119269955999E-5</c:v>
                </c:pt>
                <c:pt idx="6749">
                  <c:v>1.18363137309887E-4</c:v>
                </c:pt>
                <c:pt idx="6750">
                  <c:v>1.2701637333896099E-4</c:v>
                </c:pt>
                <c:pt idx="6751">
                  <c:v>1.0385757071291699E-4</c:v>
                </c:pt>
                <c:pt idx="6752">
                  <c:v>5.46869952162299E-5</c:v>
                </c:pt>
                <c:pt idx="6753">
                  <c:v>-8.1802774858510502E-6</c:v>
                </c:pt>
                <c:pt idx="6754">
                  <c:v>-6.8998748944843296E-5</c:v>
                </c:pt>
                <c:pt idx="6755">
                  <c:v>-1.12536055693436E-4</c:v>
                </c:pt>
                <c:pt idx="6756">
                  <c:v>-1.2788800917060199E-4</c:v>
                </c:pt>
                <c:pt idx="6757">
                  <c:v>-1.1120961739138E-4</c:v>
                </c:pt>
                <c:pt idx="6758">
                  <c:v>-6.6678087042106596E-5</c:v>
                </c:pt>
                <c:pt idx="6759">
                  <c:v>-5.4466161523155297E-6</c:v>
                </c:pt>
                <c:pt idx="6760">
                  <c:v>5.7148993541176498E-5</c:v>
                </c:pt>
                <c:pt idx="6761">
                  <c:v>1.05431283275663E-4</c:v>
                </c:pt>
                <c:pt idx="6762">
                  <c:v>1.27307654065563E-4</c:v>
                </c:pt>
                <c:pt idx="6763">
                  <c:v>1.17299033135392E-4</c:v>
                </c:pt>
                <c:pt idx="6764">
                  <c:v>7.7912141686090603E-5</c:v>
                </c:pt>
                <c:pt idx="6765">
                  <c:v>1.9011671019669901E-5</c:v>
                </c:pt>
                <c:pt idx="6766">
                  <c:v>-4.4650390593471799E-5</c:v>
                </c:pt>
                <c:pt idx="6767">
                  <c:v>-9.7129484891564805E-5</c:v>
                </c:pt>
                <c:pt idx="6768">
                  <c:v>-1.2528189715098499E-4</c:v>
                </c:pt>
                <c:pt idx="6769">
                  <c:v>-1.22056681076476E-4</c:v>
                </c:pt>
                <c:pt idx="6770">
                  <c:v>-8.8261612041685996E-5</c:v>
                </c:pt>
                <c:pt idx="6771">
                  <c:v>-3.2360874735764903E-5</c:v>
                </c:pt>
                <c:pt idx="6772">
                  <c:v>3.1644844400020599E-5</c:v>
                </c:pt>
                <c:pt idx="6773">
                  <c:v>8.7724915945458601E-5</c:v>
                </c:pt>
                <c:pt idx="6774">
                  <c:v>1.21833738086487E-4</c:v>
                </c:pt>
                <c:pt idx="6775">
                  <c:v>1.2542854472211501E-4</c:v>
                </c:pt>
                <c:pt idx="6776">
                  <c:v>9.7608994229887795E-5</c:v>
                </c:pt>
                <c:pt idx="6777">
                  <c:v>4.53426656105458E-5</c:v>
                </c:pt>
                <c:pt idx="6778">
                  <c:v>-1.8280014896433501E-5</c:v>
                </c:pt>
                <c:pt idx="6779">
                  <c:v>-7.7324352271621602E-5</c:v>
                </c:pt>
                <c:pt idx="6780">
                  <c:v>-1.1700232593492499E-4</c:v>
                </c:pt>
                <c:pt idx="6781">
                  <c:v>-1.2737634123809199E-4</c:v>
                </c:pt>
                <c:pt idx="6782">
                  <c:v>-1.05848161692725E-4</c:v>
                </c:pt>
                <c:pt idx="6783">
                  <c:v>-5.7809653417091703E-5</c:v>
                </c:pt>
                <c:pt idx="6784">
                  <c:v>4.7076411819063801E-6</c:v>
                </c:pt>
                <c:pt idx="6785">
                  <c:v>6.6045877842810306E-5</c:v>
                </c:pt>
                <c:pt idx="6786">
                  <c:v>1.1084251467910099E-4</c:v>
                </c:pt>
                <c:pt idx="6787">
                  <c:v>1.27877956096972E-4</c:v>
                </c:pt>
                <c:pt idx="6788">
                  <c:v>1.12885570113109E-4</c:v>
                </c:pt>
                <c:pt idx="6789">
                  <c:v>6.9620292803182404E-5</c:v>
                </c:pt>
                <c:pt idx="6790">
                  <c:v>8.9181812677572097E-6</c:v>
                </c:pt>
                <c:pt idx="6791">
                  <c:v>-5.40175440905578E-5</c:v>
                </c:pt>
                <c:pt idx="6792">
                  <c:v>-1.0342424043087699E-4</c:v>
                </c:pt>
                <c:pt idx="6793">
                  <c:v>-1.2692769415787499E-4</c:v>
                </c:pt>
                <c:pt idx="6794">
                  <c:v>-1.18641319480785E-4</c:v>
                </c:pt>
                <c:pt idx="6795">
                  <c:v>-8.0640490342418904E-5</c:v>
                </c:pt>
                <c:pt idx="6796">
                  <c:v>-2.2442750140510401E-5</c:v>
                </c:pt>
                <c:pt idx="6797">
                  <c:v>4.1375916058803001E-5</c:v>
                </c:pt>
                <c:pt idx="6798">
                  <c:v>9.4831727403640794E-5</c:v>
                </c:pt>
                <c:pt idx="6799">
                  <c:v>1.2453634432690999E-4</c:v>
                </c:pt>
                <c:pt idx="6800">
                  <c:v>1.2305006124611201E-4</c:v>
                </c:pt>
                <c:pt idx="6801">
                  <c:v>9.0745126979065201E-5</c:v>
                </c:pt>
                <c:pt idx="6802">
                  <c:v>3.5712512718212701E-5</c:v>
                </c:pt>
                <c:pt idx="6803">
                  <c:v>-2.8264521897260999E-5</c:v>
                </c:pt>
                <c:pt idx="6804">
                  <c:v>-8.5162531663201497E-5</c:v>
                </c:pt>
                <c:pt idx="6805">
                  <c:v>-1.20731057064102E-4</c:v>
                </c:pt>
                <c:pt idx="6806">
                  <c:v>-1.26061740262194E-4</c:v>
                </c:pt>
                <c:pt idx="6807">
                  <c:v>-9.98194785813591E-5</c:v>
                </c:pt>
                <c:pt idx="6808">
                  <c:v>-4.8576809254733602E-5</c:v>
                </c:pt>
                <c:pt idx="6809">
                  <c:v>1.48322232983867E-5</c:v>
                </c:pt>
                <c:pt idx="6810">
                  <c:v>7.4526433513992795E-5</c:v>
                </c:pt>
                <c:pt idx="6811">
                  <c:v>1.1555503612759E-4</c:v>
                </c:pt>
                <c:pt idx="6812">
                  <c:v>1.2764216309163199E-4</c:v>
                </c:pt>
                <c:pt idx="6813">
                  <c:v>1.07760518474882E-4</c:v>
                </c:pt>
                <c:pt idx="6814">
                  <c:v>6.0889583508374498E-5</c:v>
                </c:pt>
                <c:pt idx="6815">
                  <c:v>-1.23152537935912E-6</c:v>
                </c:pt>
                <c:pt idx="6816">
                  <c:v>-6.3044191096003294E-5</c:v>
                </c:pt>
                <c:pt idx="6817">
                  <c:v>-1.09067048054885E-4</c:v>
                </c:pt>
                <c:pt idx="6818">
                  <c:v>-1.2777338622557699E-4</c:v>
                </c:pt>
                <c:pt idx="6819">
                  <c:v>-1.1447808716753E-4</c:v>
                </c:pt>
                <c:pt idx="6820">
                  <c:v>-7.2511041007881604E-5</c:v>
                </c:pt>
                <c:pt idx="6821">
                  <c:v>-1.2383154801967501E-5</c:v>
                </c:pt>
                <c:pt idx="6822">
                  <c:v>5.0846169343614497E-5</c:v>
                </c:pt>
                <c:pt idx="6823">
                  <c:v>1.0134075495035299E-4</c:v>
                </c:pt>
                <c:pt idx="6824">
                  <c:v>1.2645391980737399E-4</c:v>
                </c:pt>
                <c:pt idx="6825">
                  <c:v>1.19895915985472E-4</c:v>
                </c:pt>
                <c:pt idx="6826">
                  <c:v>8.3309236224743405E-5</c:v>
                </c:pt>
                <c:pt idx="6827">
                  <c:v>2.58572414385467E-5</c:v>
                </c:pt>
                <c:pt idx="6828">
                  <c:v>-3.8070859872614097E-5</c:v>
                </c:pt>
                <c:pt idx="6829">
                  <c:v>-9.2463878154210494E-5</c:v>
                </c:pt>
                <c:pt idx="6830">
                  <c:v>-1.2369874454782801E-4</c:v>
                </c:pt>
                <c:pt idx="6831">
                  <c:v>-1.2395249299814199E-4</c:v>
                </c:pt>
                <c:pt idx="6832">
                  <c:v>-9.3161570631630501E-5</c:v>
                </c:pt>
                <c:pt idx="6833">
                  <c:v>-3.9037754968000299E-5</c:v>
                </c:pt>
                <c:pt idx="6834">
                  <c:v>2.4863308600015698E-5</c:v>
                </c:pt>
                <c:pt idx="6835">
                  <c:v>8.2537202288389001E-5</c:v>
                </c:pt>
                <c:pt idx="6836">
                  <c:v>1.19539141640005E-4</c:v>
                </c:pt>
                <c:pt idx="6837">
                  <c:v>1.26601761400885E-4</c:v>
                </c:pt>
                <c:pt idx="6838">
                  <c:v>1.01956184638603E-4</c:v>
                </c:pt>
                <c:pt idx="6839">
                  <c:v>5.1775048943333603E-5</c:v>
                </c:pt>
                <c:pt idx="6840">
                  <c:v>-1.13734689488799E-5</c:v>
                </c:pt>
                <c:pt idx="6841">
                  <c:v>-7.1673430986967404E-5</c:v>
                </c:pt>
                <c:pt idx="6842">
                  <c:v>-1.1402233760468301E-4</c:v>
                </c:pt>
                <c:pt idx="6843">
                  <c:v>-1.2781364242607599E-4</c:v>
                </c:pt>
                <c:pt idx="6844">
                  <c:v>-1.0959322760358501E-4</c:v>
                </c:pt>
                <c:pt idx="6845">
                  <c:v>-6.3924509060750998E-5</c:v>
                </c:pt>
                <c:pt idx="6846">
                  <c:v>-2.2455006647871098E-6</c:v>
                </c:pt>
                <c:pt idx="6847">
                  <c:v>5.9995907302747497E-5</c:v>
                </c:pt>
                <c:pt idx="6848">
                  <c:v>1.0721096809872101E-4</c:v>
                </c:pt>
                <c:pt idx="6849">
                  <c:v>1.2757437684580801E-4</c:v>
                </c:pt>
                <c:pt idx="6850">
                  <c:v>1.15985991497886E-4</c:v>
                </c:pt>
                <c:pt idx="6851">
                  <c:v>7.5348195054464697E-5</c:v>
                </c:pt>
                <c:pt idx="6852">
                  <c:v>1.58389757333851E-5</c:v>
                </c:pt>
                <c:pt idx="6853">
                  <c:v>-4.7637213317992703E-5</c:v>
                </c:pt>
                <c:pt idx="6854">
                  <c:v>-9.9182366774062497E-5</c:v>
                </c:pt>
                <c:pt idx="6855">
                  <c:v>-1.2588668118883401E-4</c:v>
                </c:pt>
                <c:pt idx="6856">
                  <c:v>-1.21061895355588E-4</c:v>
                </c:pt>
                <c:pt idx="6857">
                  <c:v>-8.5916406817060896E-5</c:v>
                </c:pt>
                <c:pt idx="6858">
                  <c:v>-2.9252621204506899E-5</c:v>
                </c:pt>
                <c:pt idx="6859">
                  <c:v>3.4737664858803201E-5</c:v>
                </c:pt>
                <c:pt idx="6860">
                  <c:v>9.0027687261398206E-5</c:v>
                </c:pt>
                <c:pt idx="6861">
                  <c:v>1.2276971689815E-4</c:v>
                </c:pt>
                <c:pt idx="6862">
                  <c:v>1.2476330932973E-4</c:v>
                </c:pt>
                <c:pt idx="6863">
                  <c:v>9.5509156964298394E-5</c:v>
                </c:pt>
                <c:pt idx="6864">
                  <c:v>4.2334143741363299E-5</c:v>
                </c:pt>
                <c:pt idx="6865">
                  <c:v>-2.1443718403557801E-5</c:v>
                </c:pt>
                <c:pt idx="6866">
                  <c:v>-7.9850868247136598E-5</c:v>
                </c:pt>
                <c:pt idx="6867">
                  <c:v>-1.18258872779396E-4</c:v>
                </c:pt>
                <c:pt idx="6868">
                  <c:v>-1.2704820899927001E-4</c:v>
                </c:pt>
                <c:pt idx="6869">
                  <c:v>-1.04017533125408E-4</c:v>
                </c:pt>
                <c:pt idx="6870">
                  <c:v>-5.4935020802359403E-5</c:v>
                </c:pt>
                <c:pt idx="6871">
                  <c:v>7.9063082727682593E-6</c:v>
                </c:pt>
                <c:pt idx="6872">
                  <c:v>6.8767453393805397E-5</c:v>
                </c:pt>
                <c:pt idx="6873">
                  <c:v>1.12405363210054E-4</c:v>
                </c:pt>
                <c:pt idx="6874">
                  <c:v>1.27890652498096E-4</c:v>
                </c:pt>
                <c:pt idx="6875">
                  <c:v>1.11344934491981E-4</c:v>
                </c:pt>
                <c:pt idx="6876">
                  <c:v>6.6912186908523095E-5</c:v>
                </c:pt>
                <c:pt idx="6877">
                  <c:v>5.7208670207533104E-6</c:v>
                </c:pt>
                <c:pt idx="6878">
                  <c:v>-5.6903279502046603E-5</c:v>
                </c:pt>
                <c:pt idx="6879">
                  <c:v>-1.0527564667124099E-4</c:v>
                </c:pt>
                <c:pt idx="6880">
                  <c:v>-1.27281075048924E-4</c:v>
                </c:pt>
                <c:pt idx="6881">
                  <c:v>-1.1740816858614E-4</c:v>
                </c:pt>
                <c:pt idx="6882">
                  <c:v>-7.8129657953556598E-5</c:v>
                </c:pt>
                <c:pt idx="6883">
                  <c:v>-1.9283089805294699E-5</c:v>
                </c:pt>
                <c:pt idx="6884">
                  <c:v>4.4393047808307497E-5</c:v>
                </c:pt>
                <c:pt idx="6885">
                  <c:v>9.6950671203844293E-5</c:v>
                </c:pt>
                <c:pt idx="6886">
                  <c:v>1.2522639755807799E-4</c:v>
                </c:pt>
                <c:pt idx="6887">
                  <c:v>1.2213839579572E-4</c:v>
                </c:pt>
                <c:pt idx="6888">
                  <c:v>8.8460075114724895E-5</c:v>
                </c:pt>
                <c:pt idx="6889">
                  <c:v>3.2626379854780899E-5</c:v>
                </c:pt>
                <c:pt idx="6890">
                  <c:v>-3.1378794639159301E-5</c:v>
                </c:pt>
                <c:pt idx="6891">
                  <c:v>-8.7524955355812497E-5</c:v>
                </c:pt>
                <c:pt idx="6892">
                  <c:v>-1.21749948038198E-4</c:v>
                </c:pt>
                <c:pt idx="6893">
                  <c:v>-1.2548191095257299E-4</c:v>
                </c:pt>
                <c:pt idx="6894">
                  <c:v>-9.7786150835615105E-5</c:v>
                </c:pt>
                <c:pt idx="6895">
                  <c:v>-4.5599242620637599E-5</c:v>
                </c:pt>
                <c:pt idx="6896">
                  <c:v>1.8008278785842899E-5</c:v>
                </c:pt>
                <c:pt idx="6897">
                  <c:v>7.7105515055158098E-5</c:v>
                </c:pt>
                <c:pt idx="6898">
                  <c:v>1.1689119675102001E-4</c:v>
                </c:pt>
                <c:pt idx="6899">
                  <c:v>1.2740075308024899E-4</c:v>
                </c:pt>
                <c:pt idx="6900">
                  <c:v>1.06002000463636E-4</c:v>
                </c:pt>
                <c:pt idx="6901">
                  <c:v>5.8054389242235899E-5</c:v>
                </c:pt>
                <c:pt idx="6902">
                  <c:v>-4.4333039081672701E-6</c:v>
                </c:pt>
                <c:pt idx="6903">
                  <c:v>-6.5810648592549102E-5</c:v>
                </c:pt>
                <c:pt idx="6904">
                  <c:v>-1.10705308077302E-4</c:v>
                </c:pt>
                <c:pt idx="6905">
                  <c:v>-1.2787313638822301E-4</c:v>
                </c:pt>
                <c:pt idx="6906">
                  <c:v>-1.13014344423367E-4</c:v>
                </c:pt>
                <c:pt idx="6907">
                  <c:v>-6.9850408807584197E-5</c:v>
                </c:pt>
                <c:pt idx="6908">
                  <c:v>-9.1920049854647602E-6</c:v>
                </c:pt>
                <c:pt idx="6909">
                  <c:v>5.3768593508323397E-5</c:v>
                </c:pt>
                <c:pt idx="6910">
                  <c:v>1.03262514201814E-4</c:v>
                </c:pt>
                <c:pt idx="6911">
                  <c:v>1.26893697619329E-4</c:v>
                </c:pt>
                <c:pt idx="6912">
                  <c:v>1.18743567276733E-4</c:v>
                </c:pt>
                <c:pt idx="6913">
                  <c:v>8.0853373878067496E-5</c:v>
                </c:pt>
                <c:pt idx="6914">
                  <c:v>2.2712951413722601E-5</c:v>
                </c:pt>
                <c:pt idx="6915">
                  <c:v>-4.1116070633110198E-5</c:v>
                </c:pt>
                <c:pt idx="6916">
                  <c:v>-9.4647317724296204E-5</c:v>
                </c:pt>
                <c:pt idx="6917">
                  <c:v>-1.2447355694209899E-4</c:v>
                </c:pt>
                <c:pt idx="6918">
                  <c:v>-1.2312462164586701E-4</c:v>
                </c:pt>
                <c:pt idx="6919">
                  <c:v>-9.0938361048727295E-5</c:v>
                </c:pt>
                <c:pt idx="6920">
                  <c:v>-3.5976023786297899E-5</c:v>
                </c:pt>
                <c:pt idx="6921">
                  <c:v>2.7996731812458601E-5</c:v>
                </c:pt>
                <c:pt idx="6922">
                  <c:v>8.4957532249669705E-5</c:v>
                </c:pt>
                <c:pt idx="6923">
                  <c:v>1.2064019169668301E-4</c:v>
                </c:pt>
                <c:pt idx="6924">
                  <c:v>1.2610776673584699E-4</c:v>
                </c:pt>
                <c:pt idx="6925">
                  <c:v>9.9990869280229894E-5</c:v>
                </c:pt>
                <c:pt idx="6926">
                  <c:v>4.8830638315058801E-5</c:v>
                </c:pt>
                <c:pt idx="6927">
                  <c:v>-1.45595289394065E-5</c:v>
                </c:pt>
                <c:pt idx="6928">
                  <c:v>-7.4303171850237406E-5</c:v>
                </c:pt>
                <c:pt idx="6929">
                  <c:v>-1.15437124427762E-4</c:v>
                </c:pt>
                <c:pt idx="6930">
                  <c:v>-1.27659133072424E-4</c:v>
                </c:pt>
                <c:pt idx="6931">
                  <c:v>-1.0790811989933099E-4</c:v>
                </c:pt>
                <c:pt idx="6932">
                  <c:v>-6.1130848684073897E-5</c:v>
                </c:pt>
                <c:pt idx="6933">
                  <c:v>9.5702281236323998E-7</c:v>
                </c:pt>
                <c:pt idx="6934">
                  <c:v>6.2805202008505402E-5</c:v>
                </c:pt>
                <c:pt idx="6935">
                  <c:v>1.0892342874643E-4</c:v>
                </c:pt>
                <c:pt idx="6936">
                  <c:v>1.2776110704291601E-4</c:v>
                </c:pt>
                <c:pt idx="6937">
                  <c:v>1.14600223508136E-4</c:v>
                </c:pt>
                <c:pt idx="6938">
                  <c:v>7.2737003067570197E-5</c:v>
                </c:pt>
                <c:pt idx="6939">
                  <c:v>1.26563489811233E-5</c:v>
                </c:pt>
                <c:pt idx="6940">
                  <c:v>-5.0594166221934902E-5</c:v>
                </c:pt>
                <c:pt idx="6941">
                  <c:v>-1.01173058631288E-4</c:v>
                </c:pt>
                <c:pt idx="6942">
                  <c:v>-1.2641253087434601E-4</c:v>
                </c:pt>
                <c:pt idx="6943">
                  <c:v>-1.19991200553516E-4</c:v>
                </c:pt>
                <c:pt idx="6944">
                  <c:v>-8.3517329682690294E-5</c:v>
                </c:pt>
                <c:pt idx="6945">
                  <c:v>-2.6126025488935802E-5</c:v>
                </c:pt>
                <c:pt idx="6946">
                  <c:v>3.7808703862618202E-5</c:v>
                </c:pt>
                <c:pt idx="6947">
                  <c:v>9.2274008783609004E-5</c:v>
                </c:pt>
                <c:pt idx="6948">
                  <c:v>1.2362871577835201E-4</c:v>
                </c:pt>
                <c:pt idx="6949">
                  <c:v>1.24019843969534E-4</c:v>
                </c:pt>
                <c:pt idx="6950">
                  <c:v>9.3349432875289897E-5</c:v>
                </c:pt>
                <c:pt idx="6951">
                  <c:v>3.9299077219590102E-5</c:v>
                </c:pt>
                <c:pt idx="6952">
                  <c:v>-2.45939761195317E-5</c:v>
                </c:pt>
                <c:pt idx="6953">
                  <c:v>-8.2327315569565596E-5</c:v>
                </c:pt>
                <c:pt idx="6954">
                  <c:v>-1.19441268113614E-4</c:v>
                </c:pt>
                <c:pt idx="6955">
                  <c:v>-1.2664041409877401E-4</c:v>
                </c:pt>
                <c:pt idx="6956">
                  <c:v>-1.02121682752803E-4</c:v>
                </c:pt>
                <c:pt idx="6957">
                  <c:v>-5.20259424444661E-5</c:v>
                </c:pt>
                <c:pt idx="6958">
                  <c:v>1.11000178946033E-5</c:v>
                </c:pt>
                <c:pt idx="6959">
                  <c:v>7.1445909892457499E-5</c:v>
                </c:pt>
                <c:pt idx="6960">
                  <c:v>1.1389773053949801E-4</c:v>
                </c:pt>
                <c:pt idx="6961">
                  <c:v>1.27823158002698E-4</c:v>
                </c:pt>
                <c:pt idx="6962">
                  <c:v>1.0973448258681901E-4</c:v>
                </c:pt>
                <c:pt idx="6963">
                  <c:v>6.4162125263762701E-5</c:v>
                </c:pt>
                <c:pt idx="6964">
                  <c:v>2.5199656354688598E-6</c:v>
                </c:pt>
                <c:pt idx="6965">
                  <c:v>-5.9753335018959801E-5</c:v>
                </c:pt>
                <c:pt idx="6966">
                  <c:v>-1.0706104223511099E-4</c:v>
                </c:pt>
                <c:pt idx="6967">
                  <c:v>-1.2755464726499E-4</c:v>
                </c:pt>
                <c:pt idx="6968">
                  <c:v>-1.16101399595769E-4</c:v>
                </c:pt>
                <c:pt idx="6969">
                  <c:v>-7.5569836156993804E-5</c:v>
                </c:pt>
                <c:pt idx="6970">
                  <c:v>-1.6111338451470499E-5</c:v>
                </c:pt>
                <c:pt idx="6971">
                  <c:v>4.7382343916711002E-5</c:v>
                </c:pt>
                <c:pt idx="6972">
                  <c:v>9.9008824312230695E-5</c:v>
                </c:pt>
                <c:pt idx="6973">
                  <c:v>1.25837930452597E-4</c:v>
                </c:pt>
                <c:pt idx="6974">
                  <c:v>1.21150146269264E-4</c:v>
                </c:pt>
                <c:pt idx="6975">
                  <c:v>8.6119556391850703E-5</c:v>
                </c:pt>
                <c:pt idx="6976">
                  <c:v>2.9519789369156099E-5</c:v>
                </c:pt>
                <c:pt idx="6977">
                  <c:v>-3.4473392028521902E-5</c:v>
                </c:pt>
                <c:pt idx="6978">
                  <c:v>-8.9832498535258502E-5</c:v>
                </c:pt>
                <c:pt idx="6979">
                  <c:v>-1.2269249850347701E-4</c:v>
                </c:pt>
                <c:pt idx="6980">
                  <c:v>-1.2482340109249701E-4</c:v>
                </c:pt>
                <c:pt idx="6981">
                  <c:v>-9.56915085297383E-5</c:v>
                </c:pt>
                <c:pt idx="6982">
                  <c:v>-4.25930840286849E-5</c:v>
                </c:pt>
                <c:pt idx="6983">
                  <c:v>2.11730425956631E-5</c:v>
                </c:pt>
                <c:pt idx="6984">
                  <c:v>7.9636249353906793E-5</c:v>
                </c:pt>
                <c:pt idx="6985">
                  <c:v>1.1815406343403899E-4</c:v>
                </c:pt>
                <c:pt idx="6986">
                  <c:v>1.27079459352522E-4</c:v>
                </c:pt>
                <c:pt idx="6987">
                  <c:v>1.04177016332432E-4</c:v>
                </c:pt>
                <c:pt idx="6988">
                  <c:v>5.5182793304595301E-5</c:v>
                </c:pt>
                <c:pt idx="6989">
                  <c:v>-7.6323026355746095E-6</c:v>
                </c:pt>
                <c:pt idx="6990">
                  <c:v>-6.8535841033296805E-5</c:v>
                </c:pt>
                <c:pt idx="6991">
                  <c:v>-1.1227415287873899E-4</c:v>
                </c:pt>
                <c:pt idx="6992">
                  <c:v>-1.27892706637422E-4</c:v>
                </c:pt>
                <c:pt idx="6993">
                  <c:v>-1.1147973863001E-4</c:v>
                </c:pt>
                <c:pt idx="6994">
                  <c:v>-6.7145978512622704E-5</c:v>
                </c:pt>
                <c:pt idx="6995">
                  <c:v>-5.99509153333856E-6</c:v>
                </c:pt>
                <c:pt idx="6996">
                  <c:v>5.6657303311318102E-5</c:v>
                </c:pt>
                <c:pt idx="6997">
                  <c:v>1.05119525065262E-4</c:v>
                </c:pt>
                <c:pt idx="6998">
                  <c:v>1.2725390965242101E-4</c:v>
                </c:pt>
                <c:pt idx="6999">
                  <c:v>1.17516763141188E-4</c:v>
                </c:pt>
                <c:pt idx="7000">
                  <c:v>7.8346814280173303E-5</c:v>
                </c:pt>
                <c:pt idx="7001">
                  <c:v>1.9554419754338201E-5</c:v>
                </c:pt>
                <c:pt idx="7002">
                  <c:v>-4.4135500505784099E-5</c:v>
                </c:pt>
                <c:pt idx="7003">
                  <c:v>-9.6771410867465293E-5</c:v>
                </c:pt>
                <c:pt idx="7004">
                  <c:v>-1.2517032105113999E-4</c:v>
                </c:pt>
                <c:pt idx="7005">
                  <c:v>-1.22219547827259E-4</c:v>
                </c:pt>
                <c:pt idx="7006">
                  <c:v>-8.8658130655011404E-5</c:v>
                </c:pt>
                <c:pt idx="7007">
                  <c:v>-3.28917346651027E-5</c:v>
                </c:pt>
                <c:pt idx="7008">
                  <c:v>3.1112600317189103E-5</c:v>
                </c:pt>
                <c:pt idx="7009">
                  <c:v>8.7324591541480898E-5</c:v>
                </c:pt>
                <c:pt idx="7010">
                  <c:v>1.21665597091771E-4</c:v>
                </c:pt>
                <c:pt idx="7011">
                  <c:v>1.2553469909185901E-4</c:v>
                </c:pt>
                <c:pt idx="7012">
                  <c:v>9.7962856943655801E-5</c:v>
                </c:pt>
                <c:pt idx="7013">
                  <c:v>4.5855609556469103E-5</c:v>
                </c:pt>
                <c:pt idx="7014">
                  <c:v>-1.77364597116846E-5</c:v>
                </c:pt>
                <c:pt idx="7015">
                  <c:v>-7.6886322616039103E-5</c:v>
                </c:pt>
                <c:pt idx="7016">
                  <c:v>-1.16779529053088E-4</c:v>
                </c:pt>
                <c:pt idx="7017">
                  <c:v>-1.2742457799118801E-4</c:v>
                </c:pt>
                <c:pt idx="7018">
                  <c:v>-1.06155350886703E-4</c:v>
                </c:pt>
                <c:pt idx="7019">
                  <c:v>-5.82988576126553E-5</c:v>
                </c:pt>
                <c:pt idx="7020">
                  <c:v>4.1589462103380498E-6</c:v>
                </c:pt>
                <c:pt idx="7021">
                  <c:v>6.5575116154723001E-5</c:v>
                </c:pt>
                <c:pt idx="7022">
                  <c:v>1.1056759145967001E-4</c:v>
                </c:pt>
                <c:pt idx="7023">
                  <c:v>1.2786772757200301E-4</c:v>
                </c:pt>
                <c:pt idx="7024">
                  <c:v>1.13142598080134E-4</c:v>
                </c:pt>
                <c:pt idx="7025">
                  <c:v>7.0080203013374401E-5</c:v>
                </c:pt>
                <c:pt idx="7026">
                  <c:v>9.4657863558975693E-6</c:v>
                </c:pt>
                <c:pt idx="7027">
                  <c:v>-5.3519395215889001E-5</c:v>
                </c:pt>
                <c:pt idx="7028">
                  <c:v>-1.03100312245632E-4</c:v>
                </c:pt>
                <c:pt idx="7029">
                  <c:v>-1.26859116485553E-4</c:v>
                </c:pt>
                <c:pt idx="7030">
                  <c:v>-1.18845268024844E-4</c:v>
                </c:pt>
                <c:pt idx="7031">
                  <c:v>-8.1065884924794301E-5</c:v>
                </c:pt>
                <c:pt idx="7032">
                  <c:v>-2.2983048049089999E-5</c:v>
                </c:pt>
                <c:pt idx="7033">
                  <c:v>4.0856035786987899E-5</c:v>
                </c:pt>
                <c:pt idx="7034">
                  <c:v>9.4462472007769205E-5</c:v>
                </c:pt>
                <c:pt idx="7035">
                  <c:v>1.2441019611157201E-4</c:v>
                </c:pt>
                <c:pt idx="7036">
                  <c:v>1.2319861481440599E-4</c:v>
                </c:pt>
                <c:pt idx="7037">
                  <c:v>9.1131176168252504E-5</c:v>
                </c:pt>
                <c:pt idx="7038">
                  <c:v>3.6239369113985901E-5</c:v>
                </c:pt>
                <c:pt idx="7039">
                  <c:v>-2.7728812747603101E-5</c:v>
                </c:pt>
                <c:pt idx="7040">
                  <c:v>-8.4752141439489099E-5</c:v>
                </c:pt>
                <c:pt idx="7041">
                  <c:v>-1.20548770543739E-4</c:v>
                </c:pt>
                <c:pt idx="7042">
                  <c:v>-1.2615321223503101E-4</c:v>
                </c:pt>
                <c:pt idx="7043">
                  <c:v>-1.00161799324346E-4</c:v>
                </c:pt>
                <c:pt idx="7044">
                  <c:v>-4.9084242414186502E-5</c:v>
                </c:pt>
                <c:pt idx="7045">
                  <c:v>1.4286767505139601E-5</c:v>
                </c:pt>
                <c:pt idx="7046">
                  <c:v>7.4079567874132395E-5</c:v>
                </c:pt>
                <c:pt idx="7047">
                  <c:v>1.1531868091277299E-4</c:v>
                </c:pt>
                <c:pt idx="7048">
                  <c:v>1.2767551493165E-4</c:v>
                </c:pt>
                <c:pt idx="7049">
                  <c:v>1.08055224194503E-4</c:v>
                </c:pt>
                <c:pt idx="7050">
                  <c:v>6.13718322318977E-5</c:v>
                </c:pt>
                <c:pt idx="7051">
                  <c:v>-6.8251583639373202E-7</c:v>
                </c:pt>
                <c:pt idx="7052">
                  <c:v>-6.2565923579439498E-5</c:v>
                </c:pt>
                <c:pt idx="7053">
                  <c:v>-1.0877930763120301E-4</c:v>
                </c:pt>
                <c:pt idx="7054">
                  <c:v>-1.27748239268898E-4</c:v>
                </c:pt>
                <c:pt idx="7055">
                  <c:v>-1.1472183188915699E-4</c:v>
                </c:pt>
                <c:pt idx="7056">
                  <c:v>-7.2962630030199395E-5</c:v>
                </c:pt>
                <c:pt idx="7057">
                  <c:v>-1.29294848528819E-5</c:v>
                </c:pt>
                <c:pt idx="7058">
                  <c:v>5.0341930014540603E-5</c:v>
                </c:pt>
                <c:pt idx="7059">
                  <c:v>1.0100489621116E-4</c:v>
                </c:pt>
                <c:pt idx="7060">
                  <c:v>1.2637055956280901E-4</c:v>
                </c:pt>
                <c:pt idx="7061">
                  <c:v>1.20085932325915E-4</c:v>
                </c:pt>
                <c:pt idx="7062">
                  <c:v>8.3725038378955804E-5</c:v>
                </c:pt>
                <c:pt idx="7063">
                  <c:v>2.6394689177556401E-5</c:v>
                </c:pt>
                <c:pt idx="7064">
                  <c:v>-3.7546373669126202E-5</c:v>
                </c:pt>
                <c:pt idx="7065">
                  <c:v>-9.2083714309583806E-5</c:v>
                </c:pt>
                <c:pt idx="7066">
                  <c:v>-1.2355811745531499E-4</c:v>
                </c:pt>
                <c:pt idx="7067">
                  <c:v>-1.2408662358544899E-4</c:v>
                </c:pt>
                <c:pt idx="7068">
                  <c:v>-9.3536865061081301E-5</c:v>
                </c:pt>
                <c:pt idx="7069">
                  <c:v>-3.9560218421581197E-5</c:v>
                </c:pt>
                <c:pt idx="7070">
                  <c:v>2.4324530335382E-5</c:v>
                </c:pt>
                <c:pt idx="7071">
                  <c:v>8.2117049571417799E-5</c:v>
                </c:pt>
                <c:pt idx="7072">
                  <c:v>1.193428443251E-4</c:v>
                </c:pt>
                <c:pt idx="7073">
                  <c:v>1.2667848336830401E-4</c:v>
                </c:pt>
                <c:pt idx="7074">
                  <c:v>1.0228671039565801E-4</c:v>
                </c:pt>
                <c:pt idx="7075">
                  <c:v>5.2276596263736599E-5</c:v>
                </c:pt>
                <c:pt idx="7076">
                  <c:v>-1.0826515702897199E-5</c:v>
                </c:pt>
                <c:pt idx="7077">
                  <c:v>-7.1218059648913096E-5</c:v>
                </c:pt>
                <c:pt idx="7078">
                  <c:v>-1.1377259875109101E-4</c:v>
                </c:pt>
                <c:pt idx="7079">
                  <c:v>-1.2783208470209701E-4</c:v>
                </c:pt>
                <c:pt idx="7080">
                  <c:v>-1.09875232026781E-4</c:v>
                </c:pt>
                <c:pt idx="7081">
                  <c:v>-6.43994458739041E-5</c:v>
                </c:pt>
                <c:pt idx="7082">
                  <c:v>-2.7944189967493402E-6</c:v>
                </c:pt>
                <c:pt idx="7083">
                  <c:v>5.9510487453458102E-5</c:v>
                </c:pt>
                <c:pt idx="7084">
                  <c:v>1.06910623144685E-4</c:v>
                </c:pt>
                <c:pt idx="7085">
                  <c:v>1.2753433004396899E-4</c:v>
                </c:pt>
                <c:pt idx="7086">
                  <c:v>1.16216272818196E-4</c:v>
                </c:pt>
                <c:pt idx="7087">
                  <c:v>7.5791129111691302E-5</c:v>
                </c:pt>
                <c:pt idx="7088">
                  <c:v>1.63836269451321E-5</c:v>
                </c:pt>
                <c:pt idx="7089">
                  <c:v>-4.7127256226478102E-5</c:v>
                </c:pt>
                <c:pt idx="7090">
                  <c:v>-9.8834825719894297E-5</c:v>
                </c:pt>
                <c:pt idx="7091">
                  <c:v>-1.2578859998501699E-4</c:v>
                </c:pt>
                <c:pt idx="7092">
                  <c:v>-1.2123783904807E-4</c:v>
                </c:pt>
                <c:pt idx="7093">
                  <c:v>-8.6322309216583495E-5</c:v>
                </c:pt>
                <c:pt idx="7094">
                  <c:v>-2.9786821537074699E-5</c:v>
                </c:pt>
                <c:pt idx="7095">
                  <c:v>3.4208960380420001E-5</c:v>
                </c:pt>
                <c:pt idx="7096">
                  <c:v>8.9636895953655403E-5</c:v>
                </c:pt>
                <c:pt idx="7097">
                  <c:v>1.22614714868365E-4</c:v>
                </c:pt>
                <c:pt idx="7098">
                  <c:v>1.2488291779782501E-4</c:v>
                </c:pt>
                <c:pt idx="7099">
                  <c:v>9.5873419247442205E-5</c:v>
                </c:pt>
                <c:pt idx="7100">
                  <c:v>4.2851828091023101E-5</c:v>
                </c:pt>
                <c:pt idx="7101">
                  <c:v>-2.0902269244234601E-5</c:v>
                </c:pt>
                <c:pt idx="7102">
                  <c:v>-7.9421263579009297E-5</c:v>
                </c:pt>
                <c:pt idx="7103">
                  <c:v>-1.18048709756671E-4</c:v>
                </c:pt>
                <c:pt idx="7104">
                  <c:v>-1.27110124254746E-4</c:v>
                </c:pt>
                <c:pt idx="7105">
                  <c:v>-1.04336019599256E-4</c:v>
                </c:pt>
                <c:pt idx="7106">
                  <c:v>-5.5430311581457598E-5</c:v>
                </c:pt>
                <c:pt idx="7107">
                  <c:v>7.3582618366055502E-6</c:v>
                </c:pt>
                <c:pt idx="7108">
                  <c:v>6.8303912930348505E-5</c:v>
                </c:pt>
                <c:pt idx="7109">
                  <c:v>1.12142425303972E-4</c:v>
                </c:pt>
                <c:pt idx="7110">
                  <c:v>1.2789417157911599E-4</c:v>
                </c:pt>
                <c:pt idx="7111">
                  <c:v>1.1161402918443E-4</c:v>
                </c:pt>
                <c:pt idx="7112">
                  <c:v>6.7379460777335104E-5</c:v>
                </c:pt>
                <c:pt idx="7113">
                  <c:v>6.2692884267279499E-6</c:v>
                </c:pt>
                <c:pt idx="7114">
                  <c:v>-5.6411066102195101E-5</c:v>
                </c:pt>
                <c:pt idx="7115">
                  <c:v>-1.04962919176975E-4</c:v>
                </c:pt>
                <c:pt idx="7116">
                  <c:v>-1.27226158001204E-4</c:v>
                </c:pt>
                <c:pt idx="7117">
                  <c:v>-1.17624816300247E-4</c:v>
                </c:pt>
                <c:pt idx="7118">
                  <c:v>-7.8563609665508697E-5</c:v>
                </c:pt>
                <c:pt idx="7119">
                  <c:v>-1.9825659616791899E-5</c:v>
                </c:pt>
                <c:pt idx="7120">
                  <c:v>4.3877749872413601E-5</c:v>
                </c:pt>
                <c:pt idx="7121">
                  <c:v>9.6591704708274398E-5</c:v>
                </c:pt>
                <c:pt idx="7122">
                  <c:v>1.2511366788851399E-4</c:v>
                </c:pt>
                <c:pt idx="7123">
                  <c:v>1.22300136797229E-4</c:v>
                </c:pt>
                <c:pt idx="7124">
                  <c:v>8.8855777750109895E-5</c:v>
                </c:pt>
                <c:pt idx="7125">
                  <c:v>3.3156937944249001E-5</c:v>
                </c:pt>
                <c:pt idx="7126">
                  <c:v>-3.0846262660458802E-5</c:v>
                </c:pt>
                <c:pt idx="7127">
                  <c:v>-8.7123825425533601E-5</c:v>
                </c:pt>
                <c:pt idx="7128">
                  <c:v>-1.21580685635809E-4</c:v>
                </c:pt>
                <c:pt idx="7129">
                  <c:v>-1.2558690889677901E-4</c:v>
                </c:pt>
                <c:pt idx="7130">
                  <c:v>-9.8139111739930395E-5</c:v>
                </c:pt>
                <c:pt idx="7131">
                  <c:v>-4.6111765236965902E-5</c:v>
                </c:pt>
                <c:pt idx="7132">
                  <c:v>1.74645589262205E-5</c:v>
                </c:pt>
                <c:pt idx="7133">
                  <c:v>7.6666775964077201E-5</c:v>
                </c:pt>
                <c:pt idx="7134">
                  <c:v>1.16667323355581E-4</c:v>
                </c:pt>
                <c:pt idx="7135">
                  <c:v>1.2744781586115E-4</c:v>
                </c:pt>
                <c:pt idx="7136">
                  <c:v>1.06308212255444E-4</c:v>
                </c:pt>
                <c:pt idx="7137">
                  <c:v>5.8543057402092098E-5</c:v>
                </c:pt>
                <c:pt idx="7138">
                  <c:v>-3.88456935237588E-6</c:v>
                </c:pt>
                <c:pt idx="7139">
                  <c:v>-6.5339281614422502E-5</c:v>
                </c:pt>
                <c:pt idx="7140">
                  <c:v>-1.10429365460661E-4</c:v>
                </c:pt>
                <c:pt idx="7141">
                  <c:v>-1.2786172967322801E-4</c:v>
                </c:pt>
                <c:pt idx="7142">
                  <c:v>-1.13270330492551E-4</c:v>
                </c:pt>
                <c:pt idx="7143">
                  <c:v>-7.0309674361898294E-5</c:v>
                </c:pt>
                <c:pt idx="7144">
                  <c:v>-9.7395241177538896E-6</c:v>
                </c:pt>
                <c:pt idx="7145">
                  <c:v>5.3269950361303103E-5</c:v>
                </c:pt>
                <c:pt idx="7146">
                  <c:v>1.0293763530959099E-4</c:v>
                </c:pt>
                <c:pt idx="7147">
                  <c:v>1.2682395091586301E-4</c:v>
                </c:pt>
                <c:pt idx="7148">
                  <c:v>1.18946421256585E-4</c:v>
                </c:pt>
                <c:pt idx="7149">
                  <c:v>8.1278022503567698E-5</c:v>
                </c:pt>
                <c:pt idx="7150">
                  <c:v>2.3253038802286199E-5</c:v>
                </c:pt>
                <c:pt idx="7151">
                  <c:v>-4.0595812718408E-5</c:v>
                </c:pt>
                <c:pt idx="7152">
                  <c:v>-9.4277191105638305E-5</c:v>
                </c:pt>
                <c:pt idx="7153">
                  <c:v>-1.24346262127228E-4</c:v>
                </c:pt>
                <c:pt idx="7154">
                  <c:v>-1.2327204041084601E-4</c:v>
                </c:pt>
                <c:pt idx="7155">
                  <c:v>-9.13235714493477E-5</c:v>
                </c:pt>
                <c:pt idx="7156">
                  <c:v>-3.6502547488052903E-5</c:v>
                </c:pt>
                <c:pt idx="7157">
                  <c:v>2.74607659369893E-5</c:v>
                </c:pt>
                <c:pt idx="7158">
                  <c:v>8.4546360178888505E-5</c:v>
                </c:pt>
                <c:pt idx="7159">
                  <c:v>1.20456794026444E-4</c:v>
                </c:pt>
                <c:pt idx="7160">
                  <c:v>1.2619807655037701E-4</c:v>
                </c:pt>
                <c:pt idx="7161">
                  <c:v>1.00332267926238E-4</c:v>
                </c:pt>
                <c:pt idx="7162">
                  <c:v>4.9337620383770599E-5</c:v>
                </c:pt>
                <c:pt idx="7163">
                  <c:v>-1.4013940252189201E-5</c:v>
                </c:pt>
                <c:pt idx="7164">
                  <c:v>-7.3855622615814594E-5</c:v>
                </c:pt>
                <c:pt idx="7165">
                  <c:v>-1.15199706128289E-4</c:v>
                </c:pt>
                <c:pt idx="7166">
                  <c:v>-1.2769130859384E-4</c:v>
                </c:pt>
                <c:pt idx="7167">
                  <c:v>-1.0820183068269399E-4</c:v>
                </c:pt>
                <c:pt idx="7168">
                  <c:v>-6.1612533041642502E-5</c:v>
                </c:pt>
                <c:pt idx="7169">
                  <c:v>4.0800571609553402E-7</c:v>
                </c:pt>
                <c:pt idx="7170">
                  <c:v>6.2326356911153599E-5</c:v>
                </c:pt>
                <c:pt idx="7171">
                  <c:v>1.08634685373165E-4</c:v>
                </c:pt>
                <c:pt idx="7172">
                  <c:v>1.2773478296280601E-4</c:v>
                </c:pt>
                <c:pt idx="7173">
                  <c:v>1.14842911750347E-4</c:v>
                </c:pt>
                <c:pt idx="7174">
                  <c:v>7.3187920856312606E-5</c:v>
                </c:pt>
                <c:pt idx="7175">
                  <c:v>1.32025611589151E-5</c:v>
                </c:pt>
                <c:pt idx="7176">
                  <c:v>-5.0089461883475898E-5</c:v>
                </c:pt>
                <c:pt idx="7177">
                  <c:v>-1.00836268464688E-4</c:v>
                </c:pt>
                <c:pt idx="7178">
                  <c:v>-1.2632800606612299E-4</c:v>
                </c:pt>
                <c:pt idx="7179">
                  <c:v>-1.2018011086624401E-4</c:v>
                </c:pt>
                <c:pt idx="7180">
                  <c:v>-8.39323613566326E-5</c:v>
                </c:pt>
                <c:pt idx="7181">
                  <c:v>-2.6663231266683401E-5</c:v>
                </c:pt>
                <c:pt idx="7182">
                  <c:v>3.7283870500684802E-5</c:v>
                </c:pt>
                <c:pt idx="7183">
                  <c:v>9.1892995608815802E-5</c:v>
                </c:pt>
                <c:pt idx="7184">
                  <c:v>1.2348694990396E-4</c:v>
                </c:pt>
                <c:pt idx="7185">
                  <c:v>1.2415283153823599E-4</c:v>
                </c:pt>
                <c:pt idx="7186">
                  <c:v>9.3723866325510404E-5</c:v>
                </c:pt>
                <c:pt idx="7187">
                  <c:v>3.9821177370904202E-5</c:v>
                </c:pt>
                <c:pt idx="7188">
                  <c:v>-2.4054972488894701E-5</c:v>
                </c:pt>
                <c:pt idx="7189">
                  <c:v>-8.1906405262634498E-5</c:v>
                </c:pt>
                <c:pt idx="7190">
                  <c:v>-1.19243870727898E-4</c:v>
                </c:pt>
                <c:pt idx="7191">
                  <c:v>-1.2671596903409001E-4</c:v>
                </c:pt>
                <c:pt idx="7192">
                  <c:v>-1.0245126680689199E-4</c:v>
                </c:pt>
                <c:pt idx="7193">
                  <c:v>-5.2527009246390702E-5</c:v>
                </c:pt>
                <c:pt idx="7194">
                  <c:v>1.0552963633777699E-5</c:v>
                </c:pt>
                <c:pt idx="7195">
                  <c:v>7.0989881306033096E-5</c:v>
                </c:pt>
                <c:pt idx="7196">
                  <c:v>1.13646942815941E-4</c:v>
                </c:pt>
                <c:pt idx="7197">
                  <c:v>1.2784042248314699E-4</c:v>
                </c:pt>
                <c:pt idx="7198">
                  <c:v>1.1001547527504399E-4</c:v>
                </c:pt>
                <c:pt idx="7199">
                  <c:v>6.4636469797846603E-5</c:v>
                </c:pt>
                <c:pt idx="7200">
                  <c:v>3.06885948423024E-6</c:v>
                </c:pt>
                <c:pt idx="7201">
                  <c:v>-5.92673657250337E-5</c:v>
                </c:pt>
                <c:pt idx="7202">
                  <c:v>-1.06759711520418E-4</c:v>
                </c:pt>
                <c:pt idx="7203">
                  <c:v>-1.2751342527634601E-4</c:v>
                </c:pt>
                <c:pt idx="7204">
                  <c:v>-1.1633061063595201E-4</c:v>
                </c:pt>
                <c:pt idx="7205">
                  <c:v>-7.6012072899067699E-5</c:v>
                </c:pt>
                <c:pt idx="7206">
                  <c:v>-1.6655839959945499E-5</c:v>
                </c:pt>
                <c:pt idx="7207">
                  <c:v>4.6871951422474603E-5</c:v>
                </c:pt>
                <c:pt idx="7208">
                  <c:v>9.8660371798659494E-5</c:v>
                </c:pt>
                <c:pt idx="7209">
                  <c:v>1.2573869001335699E-4</c:v>
                </c:pt>
                <c:pt idx="7210">
                  <c:v>1.21324973288007E-4</c:v>
                </c:pt>
                <c:pt idx="7211">
                  <c:v>8.6524664357183497E-5</c:v>
                </c:pt>
                <c:pt idx="7212">
                  <c:v>3.0053716478053802E-5</c:v>
                </c:pt>
                <c:pt idx="7213">
                  <c:v>-3.3944371132725903E-5</c:v>
                </c:pt>
                <c:pt idx="7214">
                  <c:v>-8.9440880417723695E-5</c:v>
                </c:pt>
                <c:pt idx="7215">
                  <c:v>-1.2253636635116199E-4</c:v>
                </c:pt>
                <c:pt idx="7216">
                  <c:v>-1.2494185917152301E-4</c:v>
                </c:pt>
                <c:pt idx="7217">
                  <c:v>-9.6054888279352796E-5</c:v>
                </c:pt>
                <c:pt idx="7218">
                  <c:v>-4.3110374736352401E-5</c:v>
                </c:pt>
                <c:pt idx="7219">
                  <c:v>2.0631399596716399E-5</c:v>
                </c:pt>
                <c:pt idx="7220">
                  <c:v>7.9205911912876494E-5</c:v>
                </c:pt>
                <c:pt idx="7221">
                  <c:v>1.17942812232651E-4</c:v>
                </c:pt>
                <c:pt idx="7222">
                  <c:v>1.2714020356467001E-4</c:v>
                </c:pt>
                <c:pt idx="7223">
                  <c:v>1.04494542193356E-4</c:v>
                </c:pt>
                <c:pt idx="7224">
                  <c:v>5.56775744926376E-5</c:v>
                </c:pt>
                <c:pt idx="7225">
                  <c:v>-7.0841871383582496E-6</c:v>
                </c:pt>
                <c:pt idx="7226">
                  <c:v>-6.8071670153445899E-5</c:v>
                </c:pt>
                <c:pt idx="7227">
                  <c:v>-1.12010181092619E-4</c:v>
                </c:pt>
                <c:pt idx="7228">
                  <c:v>-1.2789504731642901E-4</c:v>
                </c:pt>
                <c:pt idx="7229">
                  <c:v>-1.11747805536567E-4</c:v>
                </c:pt>
                <c:pt idx="7230">
                  <c:v>-6.7612632627014795E-5</c:v>
                </c:pt>
                <c:pt idx="7231">
                  <c:v>-6.5434564377049503E-6</c:v>
                </c:pt>
                <c:pt idx="7232">
                  <c:v>5.6164569009084899E-5</c:v>
                </c:pt>
                <c:pt idx="7233">
                  <c:v>1.04805829727858E-4</c:v>
                </c:pt>
                <c:pt idx="7234">
                  <c:v>1.2719782022312399E-4</c:v>
                </c:pt>
                <c:pt idx="7235">
                  <c:v>1.17732327565519E-4</c:v>
                </c:pt>
                <c:pt idx="7236">
                  <c:v>7.8780043110793094E-5</c:v>
                </c:pt>
                <c:pt idx="7237">
                  <c:v>2.0096808143062298E-5</c:v>
                </c:pt>
                <c:pt idx="7238">
                  <c:v>-4.3619797095644999E-5</c:v>
                </c:pt>
                <c:pt idx="7239">
                  <c:v>-9.6411553554172195E-5</c:v>
                </c:pt>
                <c:pt idx="7240">
                  <c:v>-1.2505643833119999E-4</c:v>
                </c:pt>
                <c:pt idx="7241">
                  <c:v>-1.2238016233435801E-4</c:v>
                </c:pt>
                <c:pt idx="7242">
                  <c:v>-8.9053015489466293E-5</c:v>
                </c:pt>
                <c:pt idx="7243">
                  <c:v>-3.34219884704368E-5</c:v>
                </c:pt>
                <c:pt idx="7244">
                  <c:v>3.0579782895977498E-5</c:v>
                </c:pt>
                <c:pt idx="7245">
                  <c:v>8.6922657932893705E-5</c:v>
                </c:pt>
                <c:pt idx="7246">
                  <c:v>1.21495214061494E-4</c:v>
                </c:pt>
                <c:pt idx="7247">
                  <c:v>1.2563854012680501E-4</c:v>
                </c:pt>
                <c:pt idx="7248">
                  <c:v>9.8314914412438693E-5</c:v>
                </c:pt>
                <c:pt idx="7249">
                  <c:v>4.6367708482026801E-5</c:v>
                </c:pt>
                <c:pt idx="7250">
                  <c:v>-1.7192577682089099E-5</c:v>
                </c:pt>
                <c:pt idx="7251">
                  <c:v>-7.6446876110716994E-5</c:v>
                </c:pt>
                <c:pt idx="7252">
                  <c:v>-1.1655458017542599E-4</c:v>
                </c:pt>
                <c:pt idx="7253">
                  <c:v>-1.27470466583078E-4</c:v>
                </c:pt>
                <c:pt idx="7254">
                  <c:v>-1.06460583865633E-4</c:v>
                </c:pt>
                <c:pt idx="7255">
                  <c:v>-5.87869874855254E-5</c:v>
                </c:pt>
                <c:pt idx="7256">
                  <c:v>3.6101745983263302E-6</c:v>
                </c:pt>
                <c:pt idx="7257">
                  <c:v>6.51031460581298E-5</c:v>
                </c:pt>
                <c:pt idx="7258">
                  <c:v>1.10290630717077E-4</c:v>
                </c:pt>
                <c:pt idx="7259">
                  <c:v>1.2785514271953201E-4</c:v>
                </c:pt>
                <c:pt idx="7260">
                  <c:v>1.13397541072158E-4</c:v>
                </c:pt>
                <c:pt idx="7261">
                  <c:v>7.0538821795988703E-5</c:v>
                </c:pt>
                <c:pt idx="7262">
                  <c:v>1.0013217009932301E-5</c:v>
                </c:pt>
                <c:pt idx="7263">
                  <c:v>-5.3020260093750198E-5</c:v>
                </c:pt>
                <c:pt idx="7264">
                  <c:v>-1.02774484143138E-4</c:v>
                </c:pt>
                <c:pt idx="7265">
                  <c:v>-1.2678820107226501E-4</c:v>
                </c:pt>
                <c:pt idx="7266">
                  <c:v>-1.19047026505946E-4</c:v>
                </c:pt>
                <c:pt idx="7267">
                  <c:v>-8.14897856370766E-5</c:v>
                </c:pt>
                <c:pt idx="7268">
                  <c:v>-2.3522922429472099E-5</c:v>
                </c:pt>
                <c:pt idx="7269">
                  <c:v>4.0335402626210298E-5</c:v>
                </c:pt>
                <c:pt idx="7270">
                  <c:v>9.4091475871486602E-5</c:v>
                </c:pt>
                <c:pt idx="7271">
                  <c:v>1.24281755283609E-4</c:v>
                </c:pt>
                <c:pt idx="7272">
                  <c:v>1.2334489809691601E-4</c:v>
                </c:pt>
                <c:pt idx="7273">
                  <c:v>9.1515546005653905E-5</c:v>
                </c:pt>
                <c:pt idx="7274">
                  <c:v>3.6765557696044799E-5</c:v>
                </c:pt>
                <c:pt idx="7275">
                  <c:v>-2.71925926155002E-5</c:v>
                </c:pt>
                <c:pt idx="7276">
                  <c:v>-8.4340189415895602E-5</c:v>
                </c:pt>
                <c:pt idx="7277">
                  <c:v>-1.20364262568529E-4</c:v>
                </c:pt>
                <c:pt idx="7278">
                  <c:v>-1.26242359475199E-4</c:v>
                </c:pt>
                <c:pt idx="7279">
                  <c:v>-1.00502274300564E-4</c:v>
                </c:pt>
                <c:pt idx="7280">
                  <c:v>-4.9590771056506903E-5</c:v>
                </c:pt>
                <c:pt idx="7281">
                  <c:v>1.3741048437461799E-5</c:v>
                </c:pt>
                <c:pt idx="7282">
                  <c:v>7.36313371069924E-5</c:v>
                </c:pt>
                <c:pt idx="7283">
                  <c:v>1.15080200622423E-4</c:v>
                </c:pt>
                <c:pt idx="7284">
                  <c:v>1.2770651398623199E-4</c:v>
                </c:pt>
                <c:pt idx="7285">
                  <c:v>1.0834793868849299E-4</c:v>
                </c:pt>
                <c:pt idx="7286">
                  <c:v>6.1852950004407203E-5</c:v>
                </c:pt>
                <c:pt idx="7287">
                  <c:v>-1.3349371612788799E-7</c:v>
                </c:pt>
                <c:pt idx="7288">
                  <c:v>-6.2086503107323897E-5</c:v>
                </c:pt>
                <c:pt idx="7289">
                  <c:v>-1.08489562638587E-4</c:v>
                </c:pt>
                <c:pt idx="7290">
                  <c:v>-1.2772073818663099E-4</c:v>
                </c:pt>
                <c:pt idx="7291">
                  <c:v>-1.1496346253389599E-4</c:v>
                </c:pt>
                <c:pt idx="7292">
                  <c:v>-7.3412874508002303E-5</c:v>
                </c:pt>
                <c:pt idx="7293">
                  <c:v>-1.3475576641168901E-5</c:v>
                </c:pt>
                <c:pt idx="7294">
                  <c:v>4.9836762991853599E-5</c:v>
                </c:pt>
                <c:pt idx="7295">
                  <c:v>1.00667176168734E-4</c:v>
                </c:pt>
                <c:pt idx="7296">
                  <c:v>1.26284870580332E-4</c:v>
                </c:pt>
                <c:pt idx="7297">
                  <c:v>1.2027373574062501E-4</c:v>
                </c:pt>
                <c:pt idx="7298">
                  <c:v>8.4139297660590202E-5</c:v>
                </c:pt>
                <c:pt idx="7299">
                  <c:v>2.6931650519152201E-5</c:v>
                </c:pt>
                <c:pt idx="7300">
                  <c:v>-3.70211955666379E-5</c:v>
                </c:pt>
                <c:pt idx="7301">
                  <c:v>-9.1701853559939697E-5</c:v>
                </c:pt>
                <c:pt idx="7302">
                  <c:v>-1.23415213452155E-4</c:v>
                </c:pt>
                <c:pt idx="7303">
                  <c:v>-1.2421846752287799E-4</c:v>
                </c:pt>
                <c:pt idx="7304">
                  <c:v>-9.3910435807068398E-5</c:v>
                </c:pt>
                <c:pt idx="7305">
                  <c:v>-4.0081952865329701E-5</c:v>
                </c:pt>
                <c:pt idx="7306">
                  <c:v>2.3785303821914299E-5</c:v>
                </c:pt>
                <c:pt idx="7307">
                  <c:v>8.1695383613647395E-5</c:v>
                </c:pt>
                <c:pt idx="7308">
                  <c:v>1.19144347777976E-4</c:v>
                </c:pt>
                <c:pt idx="7309">
                  <c:v>1.2675287092343699E-4</c:v>
                </c:pt>
                <c:pt idx="7310">
                  <c:v>1.02615351228398E-4</c:v>
                </c:pt>
                <c:pt idx="7311">
                  <c:v>5.2777180238784001E-5</c:v>
                </c:pt>
                <c:pt idx="7312">
                  <c:v>-1.02793629474904E-5</c:v>
                </c:pt>
                <c:pt idx="7313">
                  <c:v>-7.0761375915027902E-5</c:v>
                </c:pt>
                <c:pt idx="7314">
                  <c:v>-1.13520763312939E-4</c:v>
                </c:pt>
                <c:pt idx="7315">
                  <c:v>-1.27848171307437E-4</c:v>
                </c:pt>
                <c:pt idx="7316">
                  <c:v>-1.1015521168551201E-4</c:v>
                </c:pt>
                <c:pt idx="7317">
                  <c:v>-6.48731959436287E-5</c:v>
                </c:pt>
                <c:pt idx="7318">
                  <c:v>-3.3432858335730902E-6</c:v>
                </c:pt>
                <c:pt idx="7319">
                  <c:v>5.9023970953740397E-5</c:v>
                </c:pt>
                <c:pt idx="7320">
                  <c:v>1.0660830805755601E-4</c:v>
                </c:pt>
                <c:pt idx="7321">
                  <c:v>1.27491933058428E-4</c:v>
                </c:pt>
                <c:pt idx="7322">
                  <c:v>1.16444412522284E-4</c:v>
                </c:pt>
                <c:pt idx="7323">
                  <c:v>7.6232666501241796E-5</c:v>
                </c:pt>
                <c:pt idx="7324">
                  <c:v>1.6927976241834001E-5</c:v>
                </c:pt>
                <c:pt idx="7325">
                  <c:v>-4.6616430680881802E-5</c:v>
                </c:pt>
                <c:pt idx="7326">
                  <c:v>-9.8485463352229798E-5</c:v>
                </c:pt>
                <c:pt idx="7327">
                  <c:v>-1.2568820076755199E-4</c:v>
                </c:pt>
                <c:pt idx="7328">
                  <c:v>-1.2141154858765099E-4</c:v>
                </c:pt>
                <c:pt idx="7329">
                  <c:v>-8.67266208814066E-5</c:v>
                </c:pt>
                <c:pt idx="7330">
                  <c:v>-3.03204729625169E-5</c:v>
                </c:pt>
                <c:pt idx="7331">
                  <c:v>3.3679625504393501E-5</c:v>
                </c:pt>
                <c:pt idx="7332">
                  <c:v>8.9244452830500705E-5</c:v>
                </c:pt>
                <c:pt idx="7333">
                  <c:v>1.2245745331281699E-4</c:v>
                </c:pt>
                <c:pt idx="7334">
                  <c:v>1.2500022494204999E-4</c:v>
                </c:pt>
                <c:pt idx="7335">
                  <c:v>9.62359147894485E-5</c:v>
                </c:pt>
                <c:pt idx="7336">
                  <c:v>4.3368722773556299E-5</c:v>
                </c:pt>
                <c:pt idx="7337">
                  <c:v>-2.03604349009967E-5</c:v>
                </c:pt>
                <c:pt idx="7338">
                  <c:v>-7.8990195347627005E-5</c:v>
                </c:pt>
                <c:pt idx="7339">
                  <c:v>-1.1783637134984701E-4</c:v>
                </c:pt>
                <c:pt idx="7340">
                  <c:v>-1.2716969714372101E-4</c:v>
                </c:pt>
                <c:pt idx="7341">
                  <c:v>-1.04652583384423E-4</c:v>
                </c:pt>
                <c:pt idx="7342">
                  <c:v>-5.5924580899002703E-5</c:v>
                </c:pt>
                <c:pt idx="7343">
                  <c:v>6.8100798034861604E-6</c:v>
                </c:pt>
                <c:pt idx="7344">
                  <c:v>6.7839113772523899E-5</c:v>
                </c:pt>
                <c:pt idx="7345">
                  <c:v>1.11877420853924E-4</c:v>
                </c:pt>
                <c:pt idx="7346">
                  <c:v>1.27895333845327E-4</c:v>
                </c:pt>
                <c:pt idx="7347">
                  <c:v>1.11881067070118E-4</c:v>
                </c:pt>
                <c:pt idx="7348">
                  <c:v>6.7845492987446396E-5</c:v>
                </c:pt>
                <c:pt idx="7349">
                  <c:v>6.8175943031861202E-6</c:v>
                </c:pt>
                <c:pt idx="7350">
                  <c:v>-5.59178131675917E-5</c:v>
                </c:pt>
                <c:pt idx="7351">
                  <c:v>-1.0464825744161701E-4</c:v>
                </c:pt>
                <c:pt idx="7352">
                  <c:v>-1.2716889644873199E-4</c:v>
                </c:pt>
                <c:pt idx="7353">
                  <c:v>-1.17839296441702E-4</c:v>
                </c:pt>
                <c:pt idx="7354">
                  <c:v>-7.8996113618924694E-5</c:v>
                </c:pt>
                <c:pt idx="7355">
                  <c:v>-2.0367864083976801E-5</c:v>
                </c:pt>
                <c:pt idx="7356">
                  <c:v>4.3361643363858601E-5</c:v>
                </c:pt>
                <c:pt idx="7357">
                  <c:v>9.6230958235109294E-5</c:v>
                </c:pt>
                <c:pt idx="7358">
                  <c:v>1.24998632642852E-4</c:v>
                </c:pt>
                <c:pt idx="7359">
                  <c:v>1.22459624069972E-4</c:v>
                </c:pt>
                <c:pt idx="7360">
                  <c:v>8.9249842964413007E-5</c:v>
                </c:pt>
                <c:pt idx="7361">
                  <c:v>3.3686885022586801E-5</c:v>
                </c:pt>
                <c:pt idx="7362">
                  <c:v>-3.0313162251409098E-5</c:v>
                </c:pt>
                <c:pt idx="7363">
                  <c:v>-8.6721089990333394E-5</c:v>
                </c:pt>
                <c:pt idx="7364">
                  <c:v>-1.21409182762593E-4</c:v>
                </c:pt>
                <c:pt idx="7365">
                  <c:v>-1.25689592544072E-4</c:v>
                </c:pt>
                <c:pt idx="7366">
                  <c:v>-9.8490264151263404E-5</c:v>
                </c:pt>
                <c:pt idx="7367">
                  <c:v>-4.6623438112529603E-5</c:v>
                </c:pt>
                <c:pt idx="7368">
                  <c:v>1.6920517232299001E-5</c:v>
                </c:pt>
                <c:pt idx="7369">
                  <c:v>7.6226624069030202E-5</c:v>
                </c:pt>
                <c:pt idx="7370">
                  <c:v>1.1644130003202701E-4</c:v>
                </c:pt>
                <c:pt idx="7371">
                  <c:v>1.2749253005262001E-4</c:v>
                </c:pt>
                <c:pt idx="7372">
                  <c:v>1.06612465015298E-4</c:v>
                </c:pt>
                <c:pt idx="7373">
                  <c:v>5.9030646739177297E-5</c:v>
                </c:pt>
                <c:pt idx="7374">
                  <c:v>-3.33576321231722E-6</c:v>
                </c:pt>
                <c:pt idx="7375">
                  <c:v>-6.4866710573714003E-5</c:v>
                </c:pt>
                <c:pt idx="7376">
                  <c:v>-1.10151387868066E-4</c:v>
                </c:pt>
                <c:pt idx="7377">
                  <c:v>-1.2784796674126001E-4</c:v>
                </c:pt>
                <c:pt idx="7378">
                  <c:v>-1.135242292329E-4</c:v>
                </c:pt>
                <c:pt idx="7379">
                  <c:v>-7.0767644259970698E-5</c:v>
                </c:pt>
                <c:pt idx="7380">
                  <c:v>-1.02868637715384E-5</c:v>
                </c:pt>
                <c:pt idx="7381">
                  <c:v>5.2770325563545501E-5</c:v>
                </c:pt>
                <c:pt idx="7382">
                  <c:v>1.02610859497906E-4</c:v>
                </c:pt>
                <c:pt idx="7383">
                  <c:v>1.26751867119457E-4</c:v>
                </c:pt>
                <c:pt idx="7384">
                  <c:v>1.1914708330944301E-4</c:v>
                </c:pt>
                <c:pt idx="7385">
                  <c:v>8.1701173349735102E-5</c:v>
                </c:pt>
                <c:pt idx="7386">
                  <c:v>2.3792697687302502E-5</c:v>
                </c:pt>
                <c:pt idx="7387">
                  <c:v>-4.0074806710095503E-5</c:v>
                </c:pt>
                <c:pt idx="7388">
                  <c:v>-9.3905327160898297E-5</c:v>
                </c:pt>
                <c:pt idx="7389">
                  <c:v>-1.2421667587789699E-4</c:v>
                </c:pt>
                <c:pt idx="7390">
                  <c:v>-1.23417187536963E-4</c:v>
                </c:pt>
                <c:pt idx="7391">
                  <c:v>-9.1707098952750502E-5</c:v>
                </c:pt>
                <c:pt idx="7392">
                  <c:v>-3.7028398526281703E-5</c:v>
                </c:pt>
                <c:pt idx="7393">
                  <c:v>2.69242940186019E-5</c:v>
                </c:pt>
                <c:pt idx="7394">
                  <c:v>8.4133630100332698E-5</c:v>
                </c:pt>
                <c:pt idx="7395">
                  <c:v>1.20271176596286E-4</c:v>
                </c:pt>
                <c:pt idx="7396">
                  <c:v>1.2628606080548701E-4</c:v>
                </c:pt>
                <c:pt idx="7397">
                  <c:v>1.00671817664108E-4</c:v>
                </c:pt>
                <c:pt idx="7398">
                  <c:v>4.9843693266138199E-5</c:v>
                </c:pt>
                <c:pt idx="7399">
                  <c:v>-1.3468093318161401E-5</c:v>
                </c:pt>
                <c:pt idx="7400">
                  <c:v>-7.3406712380942195E-5</c:v>
                </c:pt>
                <c:pt idx="7401">
                  <c:v>-1.14960164945733E-4</c:v>
                </c:pt>
                <c:pt idx="7402">
                  <c:v>-1.2772113103877699E-4</c:v>
                </c:pt>
                <c:pt idx="7403">
                  <c:v>-1.08493547538785E-4</c:v>
                </c:pt>
                <c:pt idx="7404">
                  <c:v>-6.2093082012598498E-5</c:v>
                </c:pt>
                <c:pt idx="7405">
                  <c:v>-1.41018898841012E-7</c:v>
                </c:pt>
                <c:pt idx="7406">
                  <c:v>6.1846363272948998E-5</c:v>
                </c:pt>
                <c:pt idx="7407">
                  <c:v>1.08343940096045E-4</c:v>
                </c:pt>
                <c:pt idx="7408">
                  <c:v>1.2770610500507801E-4</c:v>
                </c:pt>
                <c:pt idx="7409">
                  <c:v>1.1508348368443E-4</c:v>
                </c:pt>
                <c:pt idx="7410">
                  <c:v>7.3637489948914095E-5</c:v>
                </c:pt>
                <c:pt idx="7411">
                  <c:v>1.37485300418698E-5</c:v>
                </c:pt>
                <c:pt idx="7412">
                  <c:v>-4.9583834503849198E-5</c:v>
                </c:pt>
                <c:pt idx="7413">
                  <c:v>-1.0049762010230099E-4</c:v>
                </c:pt>
                <c:pt idx="7414">
                  <c:v>-1.26241153304158E-4</c:v>
                </c:pt>
                <c:pt idx="7415">
                  <c:v>-1.2036680651772999E-4</c:v>
                </c:pt>
                <c:pt idx="7416">
                  <c:v>-8.4345846337479597E-5</c:v>
                </c:pt>
                <c:pt idx="7417">
                  <c:v>-2.71999456983635E-5</c:v>
                </c:pt>
                <c:pt idx="7418">
                  <c:v>3.6758350077120602E-5</c:v>
                </c:pt>
                <c:pt idx="7419">
                  <c:v>9.1510289043541105E-5</c:v>
                </c:pt>
                <c:pt idx="7420">
                  <c:v>1.2334290843038701E-4</c:v>
                </c:pt>
                <c:pt idx="7421">
                  <c:v>1.2428353123698999E-4</c:v>
                </c:pt>
                <c:pt idx="7422">
                  <c:v>9.4096572646235594E-5</c:v>
                </c:pt>
                <c:pt idx="7423">
                  <c:v>4.0342543703473202E-5</c:v>
                </c:pt>
                <c:pt idx="7424">
                  <c:v>-2.3515525576795699E-5</c:v>
                </c:pt>
                <c:pt idx="7425">
                  <c:v>-8.14839855966264E-5</c:v>
                </c:pt>
                <c:pt idx="7426">
                  <c:v>-1.19044275933833E-4</c:v>
                </c:pt>
                <c:pt idx="7427">
                  <c:v>-1.26789188866339E-4</c:v>
                </c:pt>
                <c:pt idx="7428">
                  <c:v>-1.02778962904245E-4</c:v>
                </c:pt>
                <c:pt idx="7429">
                  <c:v>-5.3027108088386703E-5</c:v>
                </c:pt>
                <c:pt idx="7430">
                  <c:v>1.00057149045049E-5</c:v>
                </c:pt>
                <c:pt idx="7431">
                  <c:v>7.0532544528614495E-5</c:v>
                </c:pt>
                <c:pt idx="7432">
                  <c:v>1.13394060823392E-4</c:v>
                </c:pt>
                <c:pt idx="7433">
                  <c:v>1.2785533113926801E-4</c:v>
                </c:pt>
                <c:pt idx="7434">
                  <c:v>1.10294440614423E-4</c:v>
                </c:pt>
                <c:pt idx="7435">
                  <c:v>6.5109623220660398E-5</c:v>
                </c:pt>
                <c:pt idx="7436">
                  <c:v>3.6176967805044698E-6</c:v>
                </c:pt>
                <c:pt idx="7437">
                  <c:v>-5.8780304260890303E-5</c:v>
                </c:pt>
                <c:pt idx="7438">
                  <c:v>-1.0645641345361E-4</c:v>
                </c:pt>
                <c:pt idx="7439">
                  <c:v>-1.2746985348923001E-4</c:v>
                </c:pt>
                <c:pt idx="7440">
                  <c:v>-1.16557677952911E-4</c:v>
                </c:pt>
                <c:pt idx="7441">
                  <c:v>-7.6452908901946198E-5</c:v>
                </c:pt>
                <c:pt idx="7442">
                  <c:v>-1.7200034537074299E-5</c:v>
                </c:pt>
                <c:pt idx="7443">
                  <c:v>4.6360695178875501E-5</c:v>
                </c:pt>
                <c:pt idx="7444">
                  <c:v>9.8310101186403005E-5</c:v>
                </c:pt>
                <c:pt idx="7445">
                  <c:v>1.25637132480204E-4</c:v>
                </c:pt>
                <c:pt idx="7446">
                  <c:v>1.21497564548153E-4</c:v>
                </c:pt>
                <c:pt idx="7447">
                  <c:v>8.6928177858845902E-5</c:v>
                </c:pt>
                <c:pt idx="7448">
                  <c:v>3.0587089761525697E-5</c:v>
                </c:pt>
                <c:pt idx="7449">
                  <c:v>-3.3414724715097702E-5</c:v>
                </c:pt>
                <c:pt idx="7450">
                  <c:v>-8.9047614096922093E-5</c:v>
                </c:pt>
                <c:pt idx="7451">
                  <c:v>-1.2237797611687899E-4</c:v>
                </c:pt>
                <c:pt idx="7452">
                  <c:v>-1.2505801484051599E-4</c:v>
                </c:pt>
                <c:pt idx="7453">
                  <c:v>-9.6416497943745502E-5</c:v>
                </c:pt>
                <c:pt idx="7454">
                  <c:v>-4.3626871012433903E-5</c:v>
                </c:pt>
                <c:pt idx="7455">
                  <c:v>2.0089376405400901E-5</c:v>
                </c:pt>
                <c:pt idx="7456">
                  <c:v>7.8774114877059703E-5</c:v>
                </c:pt>
                <c:pt idx="7457">
                  <c:v>1.17729387598628E-4</c:v>
                </c:pt>
                <c:pt idx="7458">
                  <c:v>1.2719860485602201E-4</c:v>
                </c:pt>
                <c:pt idx="7459">
                  <c:v>1.04810142444368E-4</c:v>
                </c:pt>
                <c:pt idx="7460">
                  <c:v>5.61713296626024E-5</c:v>
                </c:pt>
                <c:pt idx="7461">
                  <c:v>-6.5359410947929903E-6</c:v>
                </c:pt>
                <c:pt idx="7462">
                  <c:v>-6.7606244858962604E-5</c:v>
                </c:pt>
                <c:pt idx="7463">
                  <c:v>-1.1174414519951E-4</c:v>
                </c:pt>
                <c:pt idx="7464">
                  <c:v>-1.2789503116449001E-4</c:v>
                </c:pt>
                <c:pt idx="7465">
                  <c:v>-1.12013813171152E-4</c:v>
                </c:pt>
                <c:pt idx="7466">
                  <c:v>-6.8078040785849803E-5</c:v>
                </c:pt>
                <c:pt idx="7467">
                  <c:v>-7.0917007602272602E-6</c:v>
                </c:pt>
                <c:pt idx="7468">
                  <c:v>5.5670799714511803E-5</c:v>
                </c:pt>
                <c:pt idx="7469">
                  <c:v>1.04490203044182E-4</c:v>
                </c:pt>
                <c:pt idx="7470">
                  <c:v>1.2713938681127801E-4</c:v>
                </c:pt>
                <c:pt idx="7471">
                  <c:v>1.17945722435994E-4</c:v>
                </c:pt>
                <c:pt idx="7472">
                  <c:v>7.9211820194473399E-5</c:v>
                </c:pt>
                <c:pt idx="7473">
                  <c:v>2.0638826190789198E-5</c:v>
                </c:pt>
                <c:pt idx="7474">
                  <c:v>-4.3103289866360397E-5</c:v>
                </c:pt>
                <c:pt idx="7475">
                  <c:v>-9.6049919583082602E-5</c:v>
                </c:pt>
                <c:pt idx="7476">
                  <c:v>-1.2494025108977899E-4</c:v>
                </c:pt>
                <c:pt idx="7477">
                  <c:v>-1.22538521637993E-4</c:v>
                </c:pt>
                <c:pt idx="7478">
                  <c:v>-8.9446259268171897E-5</c:v>
                </c:pt>
                <c:pt idx="7479">
                  <c:v>-3.3951626380328899E-5</c:v>
                </c:pt>
                <c:pt idx="7480">
                  <c:v>3.0046401955066301E-5</c:v>
                </c:pt>
                <c:pt idx="7481">
                  <c:v>8.6519122526469794E-5</c:v>
                </c:pt>
                <c:pt idx="7482">
                  <c:v>1.21322592135448E-4</c:v>
                </c:pt>
                <c:pt idx="7483">
                  <c:v>1.2574006591338399E-4</c:v>
                </c:pt>
                <c:pt idx="7484">
                  <c:v>9.8665160148573701E-5</c:v>
                </c:pt>
                <c:pt idx="7485">
                  <c:v>4.6878952950335898E-5</c:v>
                </c:pt>
                <c:pt idx="7486">
                  <c:v>-1.66483788302242E-5</c:v>
                </c:pt>
                <c:pt idx="7487">
                  <c:v>-7.6006020853710594E-5</c:v>
                </c:pt>
                <c:pt idx="7488">
                  <c:v>-1.16327483447263E-4</c:v>
                </c:pt>
                <c:pt idx="7489">
                  <c:v>-1.2751400616813199E-4</c:v>
                </c:pt>
                <c:pt idx="7490">
                  <c:v>-1.06763855004728E-4</c:v>
                </c:pt>
                <c:pt idx="7491">
                  <c:v>-5.9274034040517003E-5</c:v>
                </c:pt>
                <c:pt idx="7492">
                  <c:v>3.061336458553E-6</c:v>
                </c:pt>
                <c:pt idx="7493">
                  <c:v>6.4629976250425803E-5</c:v>
                </c:pt>
                <c:pt idx="7494">
                  <c:v>1.10011637555114E-4</c:v>
                </c:pt>
                <c:pt idx="7495">
                  <c:v>1.27840201771472E-4</c:v>
                </c:pt>
                <c:pt idx="7496">
                  <c:v>1.1365039439112901E-4</c:v>
                </c:pt>
                <c:pt idx="7497">
                  <c:v>7.09961406996665E-5</c:v>
                </c:pt>
                <c:pt idx="7498">
                  <c:v>1.0560463141890399E-5</c:v>
                </c:pt>
                <c:pt idx="7499">
                  <c:v>-5.2520147922129398E-5</c:v>
                </c:pt>
                <c:pt idx="7500">
                  <c:v>-1.02446762127708E-4</c:v>
                </c:pt>
                <c:pt idx="7501">
                  <c:v>-1.2671494922482899E-4</c:v>
                </c:pt>
                <c:pt idx="7502">
                  <c:v>-1.19246591206117E-4</c:v>
                </c:pt>
                <c:pt idx="7503">
                  <c:v>-8.19121846676864E-5</c:v>
                </c:pt>
                <c:pt idx="7504">
                  <c:v>-2.4062363332931501E-5</c:v>
                </c:pt>
                <c:pt idx="7505">
                  <c:v>3.9814026170620997E-5</c:v>
                </c:pt>
                <c:pt idx="7506">
                  <c:v>9.3718745831454606E-5</c:v>
                </c:pt>
                <c:pt idx="7507">
                  <c:v>1.24151024209909E-4</c:v>
                </c:pt>
                <c:pt idx="7508">
                  <c:v>1.2348890839795299E-4</c:v>
                </c:pt>
                <c:pt idx="7509">
                  <c:v>9.1898229408158994E-5</c:v>
                </c:pt>
                <c:pt idx="7510">
                  <c:v>3.7291068767864402E-5</c:v>
                </c:pt>
                <c:pt idx="7511">
                  <c:v>-2.6655871382337398E-5</c:v>
                </c:pt>
                <c:pt idx="7512">
                  <c:v>-8.3926683183811995E-5</c:v>
                </c:pt>
                <c:pt idx="7513">
                  <c:v>-1.20177536538557E-4</c:v>
                </c:pt>
                <c:pt idx="7514">
                  <c:v>-1.2632918033990799E-4</c:v>
                </c:pt>
                <c:pt idx="7515">
                  <c:v>-1.00840897235791E-4</c:v>
                </c:pt>
                <c:pt idx="7516">
                  <c:v>-5.0096385847459997E-5</c:v>
                </c:pt>
                <c:pt idx="7517">
                  <c:v>1.3195076151783299E-5</c:v>
                </c:pt>
                <c:pt idx="7518">
                  <c:v>7.3181749472502901E-5</c:v>
                </c:pt>
                <c:pt idx="7519">
                  <c:v>1.14839599651219E-4</c:v>
                </c:pt>
                <c:pt idx="7520">
                  <c:v>1.2773515968413299E-4</c:v>
                </c:pt>
                <c:pt idx="7521">
                  <c:v>1.0863865656275401E-4</c:v>
                </c:pt>
                <c:pt idx="7522">
                  <c:v>6.2332927959936105E-5</c:v>
                </c:pt>
                <c:pt idx="7523">
                  <c:v>4.15530864140296E-7</c:v>
                </c:pt>
                <c:pt idx="7524">
                  <c:v>-6.1605938514345697E-5</c:v>
                </c:pt>
                <c:pt idx="7525">
                  <c:v>-1.08197818416417E-4</c:v>
                </c:pt>
                <c:pt idx="7526">
                  <c:v>-1.2769088348556099E-4</c:v>
                </c:pt>
                <c:pt idx="7527">
                  <c:v>-1.15202974649014E-4</c:v>
                </c:pt>
                <c:pt idx="7528">
                  <c:v>-7.3861766144252007E-5</c:v>
                </c:pt>
                <c:pt idx="7529">
                  <c:v>-1.40214201035299E-5</c:v>
                </c:pt>
                <c:pt idx="7530">
                  <c:v>4.9330677584696397E-5</c:v>
                </c:pt>
                <c:pt idx="7531">
                  <c:v>1.00327601046529E-4</c:v>
                </c:pt>
                <c:pt idx="7532">
                  <c:v>1.2619685443900701E-4</c:v>
                </c:pt>
                <c:pt idx="7533">
                  <c:v>1.2045932276878701E-4</c:v>
                </c:pt>
                <c:pt idx="7534">
                  <c:v>8.4552006435737806E-5</c:v>
                </c:pt>
                <c:pt idx="7535">
                  <c:v>2.74681155682902E-5</c:v>
                </c:pt>
                <c:pt idx="7536">
                  <c:v>-3.6495335243053602E-5</c:v>
                </c:pt>
                <c:pt idx="7537">
                  <c:v>-9.1318302942151503E-5</c:v>
                </c:pt>
                <c:pt idx="7538">
                  <c:v>-1.2327003517176299E-4</c:v>
                </c:pt>
                <c:pt idx="7539">
                  <c:v>-1.2434802238082699E-4</c:v>
                </c:pt>
                <c:pt idx="7540">
                  <c:v>-9.4282275985485499E-5</c:v>
                </c:pt>
                <c:pt idx="7541">
                  <c:v>-4.0602948684801E-5</c:v>
                </c:pt>
                <c:pt idx="7542">
                  <c:v>2.32456389963987E-5</c:v>
                </c:pt>
                <c:pt idx="7543">
                  <c:v>8.1272212185475506E-5</c:v>
                </c:pt>
                <c:pt idx="7544">
                  <c:v>1.18943655656498E-4</c:v>
                </c:pt>
                <c:pt idx="7545">
                  <c:v>1.2682492269548099E-4</c:v>
                </c:pt>
                <c:pt idx="7546">
                  <c:v>1.02942101080679E-4</c:v>
                </c:pt>
                <c:pt idx="7547">
                  <c:v>5.3276791643788997E-5</c:v>
                </c:pt>
                <c:pt idx="7548">
                  <c:v>-9.7320207655091795E-6</c:v>
                </c:pt>
                <c:pt idx="7549">
                  <c:v>-7.0303388201011803E-5</c:v>
                </c:pt>
                <c:pt idx="7550">
                  <c:v>-1.13266835931013E-4</c:v>
                </c:pt>
                <c:pt idx="7551">
                  <c:v>-1.2786190194565499E-4</c:v>
                </c:pt>
                <c:pt idx="7552">
                  <c:v>-1.10433161420354E-4</c:v>
                </c:pt>
                <c:pt idx="7553">
                  <c:v>-6.5345750539728896E-5</c:v>
                </c:pt>
                <c:pt idx="7554">
                  <c:v>-3.89209106082193E-6</c:v>
                </c:pt>
                <c:pt idx="7555">
                  <c:v>5.8536366769047997E-5</c:v>
                </c:pt>
                <c:pt idx="7556">
                  <c:v>1.06304028408353E-4</c:v>
                </c:pt>
                <c:pt idx="7557">
                  <c:v>1.2744718667047201E-4</c:v>
                </c:pt>
                <c:pt idx="7558">
                  <c:v>1.16670406406023E-4</c:v>
                </c:pt>
                <c:pt idx="7559">
                  <c:v>7.66727990865309E-5</c:v>
                </c:pt>
                <c:pt idx="7560">
                  <c:v>1.74720135923027E-5</c:v>
                </c:pt>
                <c:pt idx="7561">
                  <c:v>-4.61047460946211E-5</c:v>
                </c:pt>
                <c:pt idx="7562">
                  <c:v>-9.8134286109066796E-5</c:v>
                </c:pt>
                <c:pt idx="7563">
                  <c:v>-1.25585485386583E-4</c:v>
                </c:pt>
                <c:pt idx="7564">
                  <c:v>-1.21583020773239E-4</c:v>
                </c:pt>
                <c:pt idx="7565">
                  <c:v>-8.7129334360934595E-5</c:v>
                </c:pt>
                <c:pt idx="7566">
                  <c:v>-3.0853565646784699E-5</c:v>
                </c:pt>
                <c:pt idx="7567">
                  <c:v>3.3149669985227898E-5</c:v>
                </c:pt>
                <c:pt idx="7568">
                  <c:v>8.8850365123817497E-5</c:v>
                </c:pt>
                <c:pt idx="7569">
                  <c:v>1.22297935129497E-4</c:v>
                </c:pt>
                <c:pt idx="7570">
                  <c:v>1.2511522860068601E-4</c:v>
                </c:pt>
                <c:pt idx="7571">
                  <c:v>9.6596636910303301E-5</c:v>
                </c:pt>
                <c:pt idx="7572">
                  <c:v>4.3884818263704402E-5</c:v>
                </c:pt>
                <c:pt idx="7573">
                  <c:v>-1.9818225358686999E-5</c:v>
                </c:pt>
                <c:pt idx="7574">
                  <c:v>-7.8557671496650805E-5</c:v>
                </c:pt>
                <c:pt idx="7575">
                  <c:v>-1.17621861471865E-4</c:v>
                </c:pt>
                <c:pt idx="7576">
                  <c:v>-1.2722692656839599E-4</c:v>
                </c:pt>
                <c:pt idx="7577">
                  <c:v>-1.0496721864732E-4</c:v>
                </c:pt>
                <c:pt idx="7578">
                  <c:v>-5.6417819646673103E-5</c:v>
                </c:pt>
                <c:pt idx="7579">
                  <c:v>6.2617722752270601E-6</c:v>
                </c:pt>
                <c:pt idx="7580">
                  <c:v>6.7373064485581595E-5</c:v>
                </c:pt>
                <c:pt idx="7581">
                  <c:v>1.1161035474337301E-4</c:v>
                </c:pt>
                <c:pt idx="7582">
                  <c:v>1.27894139275313E-4</c:v>
                </c:pt>
                <c:pt idx="7583">
                  <c:v>1.12146043228111E-4</c:v>
                </c:pt>
                <c:pt idx="7584">
                  <c:v>6.8310274950884693E-5</c:v>
                </c:pt>
                <c:pt idx="7585">
                  <c:v>7.3657745460286302E-6</c:v>
                </c:pt>
                <c:pt idx="7586">
                  <c:v>-5.5423529787828199E-5</c:v>
                </c:pt>
                <c:pt idx="7587">
                  <c:v>-1.04331667263706E-4</c:v>
                </c:pt>
                <c:pt idx="7588">
                  <c:v>-1.2710929144671299E-4</c:v>
                </c:pt>
                <c:pt idx="7589">
                  <c:v>-1.18051605058094E-4</c:v>
                </c:pt>
                <c:pt idx="7590">
                  <c:v>-7.9427161843686006E-5</c:v>
                </c:pt>
                <c:pt idx="7591">
                  <c:v>-2.0909693215186001E-5</c:v>
                </c:pt>
                <c:pt idx="7592">
                  <c:v>4.2844737793376799E-5</c:v>
                </c:pt>
                <c:pt idx="7593">
                  <c:v>9.5868438432131296E-5</c:v>
                </c:pt>
                <c:pt idx="7594">
                  <c:v>1.2488129394094301E-4</c:v>
                </c:pt>
                <c:pt idx="7595">
                  <c:v>1.2261685467494199E-4</c:v>
                </c:pt>
                <c:pt idx="7596">
                  <c:v>8.9642263495859199E-5</c:v>
                </c:pt>
                <c:pt idx="7597">
                  <c:v>3.4216211324008198E-5</c:v>
                </c:pt>
                <c:pt idx="7598">
                  <c:v>-2.9779503235905401E-5</c:v>
                </c:pt>
                <c:pt idx="7599">
                  <c:v>-8.6316756471760604E-5</c:v>
                </c:pt>
                <c:pt idx="7600">
                  <c:v>-1.2123544257898101E-4</c:v>
                </c:pt>
                <c:pt idx="7601">
                  <c:v>-1.2578996000221101E-4</c:v>
                </c:pt>
                <c:pt idx="7602">
                  <c:v>-9.8839601598629494E-5</c:v>
                </c:pt>
                <c:pt idx="7603">
                  <c:v>-4.7134251818297198E-5</c:v>
                </c:pt>
                <c:pt idx="7604">
                  <c:v>1.6376163729597799E-5</c:v>
                </c:pt>
                <c:pt idx="7605">
                  <c:v>7.5785067481070597E-5</c:v>
                </c:pt>
                <c:pt idx="7606">
                  <c:v>1.16213130945482E-4</c:v>
                </c:pt>
                <c:pt idx="7607">
                  <c:v>1.27534894830673E-4</c:v>
                </c:pt>
                <c:pt idx="7608">
                  <c:v>1.06914753136473E-4</c:v>
                </c:pt>
                <c:pt idx="7609">
                  <c:v>5.9517148268267401E-5</c:v>
                </c:pt>
                <c:pt idx="7610">
                  <c:v>-2.7868956013091302E-6</c:v>
                </c:pt>
                <c:pt idx="7611">
                  <c:v>-6.4392944178892598E-5</c:v>
                </c:pt>
                <c:pt idx="7612">
                  <c:v>-1.0987138042204701E-4</c:v>
                </c:pt>
                <c:pt idx="7613">
                  <c:v>-1.2783184784594001E-4</c:v>
                </c:pt>
                <c:pt idx="7614">
                  <c:v>-1.13776035965606E-4</c:v>
                </c:pt>
                <c:pt idx="7615">
                  <c:v>-7.1224310062400296E-5</c:v>
                </c:pt>
                <c:pt idx="7616">
                  <c:v>-1.08340138605245E-5</c:v>
                </c:pt>
                <c:pt idx="7617">
                  <c:v>5.2269728322062203E-5</c:v>
                </c:pt>
                <c:pt idx="7618">
                  <c:v>1.0228219278853499E-4</c:v>
                </c:pt>
                <c:pt idx="7619">
                  <c:v>1.2667744755846E-4</c:v>
                </c:pt>
                <c:pt idx="7620">
                  <c:v>1.19345549737537E-4</c:v>
                </c:pt>
                <c:pt idx="7621">
                  <c:v>8.2122818618808398E-5</c:v>
                </c:pt>
                <c:pt idx="7622">
                  <c:v>2.4331918124018101E-5</c:v>
                </c:pt>
                <c:pt idx="7623">
                  <c:v>-3.9553062209194202E-5</c:v>
                </c:pt>
                <c:pt idx="7624">
                  <c:v>-9.3531732742729593E-5</c:v>
                </c:pt>
                <c:pt idx="7625">
                  <c:v>-1.24084800582102E-4</c:v>
                </c:pt>
                <c:pt idx="7626">
                  <c:v>-1.2356006034947001E-4</c:v>
                </c:pt>
                <c:pt idx="7627">
                  <c:v>-9.2088936491347594E-5</c:v>
                </c:pt>
                <c:pt idx="7628">
                  <c:v>-3.7553567210679302E-5</c:v>
                </c:pt>
                <c:pt idx="7629">
                  <c:v>2.6387325943321199E-5</c:v>
                </c:pt>
                <c:pt idx="7630">
                  <c:v>8.3719349619731199E-5</c:v>
                </c:pt>
                <c:pt idx="7631">
                  <c:v>1.20083342826739E-4</c:v>
                </c:pt>
                <c:pt idx="7632">
                  <c:v>1.2637171787981499E-4</c:v>
                </c:pt>
                <c:pt idx="7633">
                  <c:v>1.01009512236667E-4</c:v>
                </c:pt>
                <c:pt idx="7634">
                  <c:v>5.0348847636325597E-5</c:v>
                </c:pt>
                <c:pt idx="7635">
                  <c:v>-1.29219981961091E-5</c:v>
                </c:pt>
                <c:pt idx="7636">
                  <c:v>-7.2956449418071304E-5</c:v>
                </c:pt>
                <c:pt idx="7637">
                  <c:v>-1.1471850529432299E-4</c:v>
                </c:pt>
                <c:pt idx="7638">
                  <c:v>-1.2774859985767101E-4</c:v>
                </c:pt>
                <c:pt idx="7639">
                  <c:v>-1.08783265091887E-4</c:v>
                </c:pt>
                <c:pt idx="7640">
                  <c:v>-6.25724867414571E-5</c:v>
                </c:pt>
                <c:pt idx="7641">
                  <c:v>-6.9004091510220897E-7</c:v>
                </c:pt>
                <c:pt idx="7642">
                  <c:v>6.1365229939143104E-5</c:v>
                </c:pt>
                <c:pt idx="7643">
                  <c:v>1.08051198272881E-4</c:v>
                </c:pt>
                <c:pt idx="7644">
                  <c:v>1.2767507369820501E-4</c:v>
                </c:pt>
                <c:pt idx="7645">
                  <c:v>1.1532193487715901E-4</c:v>
                </c:pt>
                <c:pt idx="7646">
                  <c:v>7.4085702060782495E-5</c:v>
                </c:pt>
                <c:pt idx="7647">
                  <c:v>1.42942455689538E-5</c:v>
                </c:pt>
                <c:pt idx="7648">
                  <c:v>-4.9077293400681E-5</c:v>
                </c:pt>
                <c:pt idx="7649">
                  <c:v>-1.0015711978469E-4</c:v>
                </c:pt>
                <c:pt idx="7650">
                  <c:v>-1.2615197418896099E-4</c:v>
                </c:pt>
                <c:pt idx="7651">
                  <c:v>-1.2055128406757399E-4</c:v>
                </c:pt>
                <c:pt idx="7652">
                  <c:v>-8.4757777005591502E-5</c:v>
                </c:pt>
                <c:pt idx="7653">
                  <c:v>-2.7736158893482098E-5</c:v>
                </c:pt>
                <c:pt idx="7654">
                  <c:v>3.6232152276137901E-5</c:v>
                </c:pt>
                <c:pt idx="7655">
                  <c:v>9.1125896140244604E-5</c:v>
                </c:pt>
                <c:pt idx="7656">
                  <c:v>1.2319659401200799E-4</c:v>
                </c:pt>
                <c:pt idx="7657">
                  <c:v>1.2441194065728001E-4</c:v>
                </c:pt>
                <c:pt idx="7658">
                  <c:v>9.4467544969288706E-5</c:v>
                </c:pt>
                <c:pt idx="7659">
                  <c:v>4.08631666096357E-5</c:v>
                </c:pt>
                <c:pt idx="7660">
                  <c:v>-2.2975645324082199E-5</c:v>
                </c:pt>
                <c:pt idx="7661">
                  <c:v>-8.1060064355827904E-5</c:v>
                </c:pt>
                <c:pt idx="7662">
                  <c:v>-1.1884248740952399E-4</c:v>
                </c:pt>
                <c:pt idx="7663">
                  <c:v>-1.2686007224623801E-4</c:v>
                </c:pt>
                <c:pt idx="7664">
                  <c:v>-1.03104765006127E-4</c:v>
                </c:pt>
                <c:pt idx="7665">
                  <c:v>-5.3526229754706697E-5</c:v>
                </c:pt>
                <c:pt idx="7666">
                  <c:v>9.4582817914032608E-6</c:v>
                </c:pt>
                <c:pt idx="7667">
                  <c:v>7.0073907987935807E-5</c:v>
                </c:pt>
                <c:pt idx="7668">
                  <c:v>1.13139089221924E-4</c:v>
                </c:pt>
                <c:pt idx="7669">
                  <c:v>1.2786788369632701E-4</c:v>
                </c:pt>
                <c:pt idx="7670">
                  <c:v>1.10571373464223E-4</c:v>
                </c:pt>
                <c:pt idx="7671">
                  <c:v>6.5581576813003104E-5</c:v>
                </c:pt>
                <c:pt idx="7672">
                  <c:v>4.16646741039952E-6</c:v>
                </c:pt>
                <c:pt idx="7673">
                  <c:v>-5.8292159602025901E-5</c:v>
                </c:pt>
                <c:pt idx="7674">
                  <c:v>-1.06151153623819E-4</c:v>
                </c:pt>
                <c:pt idx="7675">
                  <c:v>-1.27423932706578E-4</c:v>
                </c:pt>
                <c:pt idx="7676">
                  <c:v>-1.16782597362284E-4</c:v>
                </c:pt>
                <c:pt idx="7677">
                  <c:v>-7.6892336041968905E-5</c:v>
                </c:pt>
                <c:pt idx="7678">
                  <c:v>-1.7743912154520101E-5</c:v>
                </c:pt>
                <c:pt idx="7679">
                  <c:v>4.5848584607267901E-5</c:v>
                </c:pt>
                <c:pt idx="7680">
                  <c:v>9.7958018930195898E-5</c:v>
                </c:pt>
                <c:pt idx="7681">
                  <c:v>1.2553325972462499E-4</c:v>
                </c:pt>
                <c:pt idx="7682">
                  <c:v>1.21667916869215E-4</c:v>
                </c:pt>
                <c:pt idx="7683">
                  <c:v>8.7330089460951199E-5</c:v>
                </c:pt>
                <c:pt idx="7684">
                  <c:v>3.1119899390648103E-5</c:v>
                </c:pt>
                <c:pt idx="7685">
                  <c:v>-3.2884462535882898E-5</c:v>
                </c:pt>
                <c:pt idx="7686">
                  <c:v>-8.8652706819906902E-5</c:v>
                </c:pt>
                <c:pt idx="7687">
                  <c:v>-1.2221733071941901E-4</c:v>
                </c:pt>
                <c:pt idx="7688">
                  <c:v>-1.2517186595897701E-4</c:v>
                </c:pt>
                <c:pt idx="7689">
                  <c:v>-9.6776330859227205E-5</c:v>
                </c:pt>
                <c:pt idx="7690">
                  <c:v>-4.4142563339013003E-5</c:v>
                </c:pt>
                <c:pt idx="7691">
                  <c:v>1.9546983010039198E-5</c:v>
                </c:pt>
                <c:pt idx="7692">
                  <c:v>7.8340866203547893E-5</c:v>
                </c:pt>
                <c:pt idx="7693">
                  <c:v>1.1751379346492699E-4</c:v>
                </c:pt>
                <c:pt idx="7694">
                  <c:v>1.2725466215036599E-4</c:v>
                </c:pt>
                <c:pt idx="7695">
                  <c:v>1.0512381126963399E-4</c:v>
                </c:pt>
                <c:pt idx="7696">
                  <c:v>5.6664049715642998E-5</c:v>
                </c:pt>
                <c:pt idx="7697">
                  <c:v>-5.9875746078753797E-6</c:v>
                </c:pt>
                <c:pt idx="7698">
                  <c:v>-6.7139573726635206E-5</c:v>
                </c:pt>
                <c:pt idx="7699">
                  <c:v>-1.11476050101882E-4</c:v>
                </c:pt>
                <c:pt idx="7700">
                  <c:v>-1.27892658181903E-4</c:v>
                </c:pt>
                <c:pt idx="7701">
                  <c:v>-1.1227775663181599E-4</c:v>
                </c:pt>
                <c:pt idx="7702">
                  <c:v>-6.8542194412655606E-5</c:v>
                </c:pt>
                <c:pt idx="7703">
                  <c:v>-7.6398143979408907E-6</c:v>
                </c:pt>
                <c:pt idx="7704">
                  <c:v>5.5176004526705801E-5</c:v>
                </c:pt>
                <c:pt idx="7705">
                  <c:v>1.04172650830557E-4</c:v>
                </c:pt>
                <c:pt idx="7706">
                  <c:v>1.2707861049368599E-4</c:v>
                </c:pt>
                <c:pt idx="7707">
                  <c:v>1.18156943820205E-4</c:v>
                </c:pt>
                <c:pt idx="7708">
                  <c:v>7.9642137574490205E-5</c:v>
                </c:pt>
                <c:pt idx="7709">
                  <c:v>2.1180463909291001E-5</c:v>
                </c:pt>
                <c:pt idx="7710">
                  <c:v>-4.2585988336048798E-5</c:v>
                </c:pt>
                <c:pt idx="7711">
                  <c:v>-9.5686515618333503E-5</c:v>
                </c:pt>
                <c:pt idx="7712">
                  <c:v>-1.24821761467958E-4</c:v>
                </c:pt>
                <c:pt idx="7713">
                  <c:v>-1.2269462281994201E-4</c:v>
                </c:pt>
                <c:pt idx="7714">
                  <c:v>-8.9837854744490004E-5</c:v>
                </c:pt>
                <c:pt idx="7715">
                  <c:v>-3.4480638634690299E-5</c:v>
                </c:pt>
                <c:pt idx="7716">
                  <c:v>2.9512467323520299E-5</c:v>
                </c:pt>
                <c:pt idx="7717">
                  <c:v>8.6113992758499695E-5</c:v>
                </c:pt>
                <c:pt idx="7718">
                  <c:v>1.21147734494685E-4</c:v>
                </c:pt>
                <c:pt idx="7719">
                  <c:v>1.25839274580694E-4</c:v>
                </c:pt>
                <c:pt idx="7720">
                  <c:v>9.9013587697784395E-5</c:v>
                </c:pt>
                <c:pt idx="7721">
                  <c:v>4.73893335402594E-5</c:v>
                </c:pt>
                <c:pt idx="7722">
                  <c:v>-1.61038731845057E-5</c:v>
                </c:pt>
                <c:pt idx="7723">
                  <c:v>-7.5563764969035105E-5</c:v>
                </c:pt>
                <c:pt idx="7724">
                  <c:v>-1.16098243053503E-4</c:v>
                </c:pt>
                <c:pt idx="7725">
                  <c:v>-1.2755519594400999E-4</c:v>
                </c:pt>
                <c:pt idx="7726">
                  <c:v>-1.07065158715352E-4</c:v>
                </c:pt>
                <c:pt idx="7727">
                  <c:v>-5.9759988302408703E-5</c:v>
                </c:pt>
                <c:pt idx="7728">
                  <c:v>2.5124419049258899E-6</c:v>
                </c:pt>
                <c:pt idx="7729">
                  <c:v>6.4155615451113695E-5</c:v>
                </c:pt>
                <c:pt idx="7730">
                  <c:v>1.09730617115026E-4</c:v>
                </c:pt>
                <c:pt idx="7731">
                  <c:v>1.2782290500315099E-4</c:v>
                </c:pt>
                <c:pt idx="7732">
                  <c:v>1.1390115337750301E-4</c:v>
                </c:pt>
                <c:pt idx="7733">
                  <c:v>7.14521512970029E-5</c:v>
                </c:pt>
                <c:pt idx="7734">
                  <c:v>1.11075146672014E-5</c:v>
                </c:pt>
                <c:pt idx="7735">
                  <c:v>-5.20190679170191E-5</c:v>
                </c:pt>
                <c:pt idx="7736">
                  <c:v>-1.0211715223855301E-4</c:v>
                </c:pt>
                <c:pt idx="7737">
                  <c:v>-1.2663936229311999E-4</c:v>
                </c:pt>
                <c:pt idx="7738">
                  <c:v>-1.19443958447807E-4</c:v>
                </c:pt>
                <c:pt idx="7739">
                  <c:v>-8.23330742327171E-5</c:v>
                </c:pt>
                <c:pt idx="7740">
                  <c:v>-2.46013608187316E-5</c:v>
                </c:pt>
                <c:pt idx="7741">
                  <c:v>3.9291916028067798E-5</c:v>
                </c:pt>
                <c:pt idx="7742">
                  <c:v>9.3344288756286805E-5</c:v>
                </c:pt>
                <c:pt idx="7743">
                  <c:v>1.2401800529956601E-4</c:v>
                </c:pt>
                <c:pt idx="7744">
                  <c:v>1.2363064306371901E-4</c:v>
                </c:pt>
                <c:pt idx="7745">
                  <c:v>9.2279219323734997E-5</c:v>
                </c:pt>
                <c:pt idx="7746">
                  <c:v>3.7815892645404597E-5</c:v>
                </c:pt>
                <c:pt idx="7747">
                  <c:v>-2.6118658938733801E-5</c:v>
                </c:pt>
                <c:pt idx="7748">
                  <c:v>-8.3511630363269701E-5</c:v>
                </c:pt>
                <c:pt idx="7749">
                  <c:v>-1.1998859589478101E-4</c:v>
                </c:pt>
                <c:pt idx="7750">
                  <c:v>-1.26413673229236E-4</c:v>
                </c:pt>
                <c:pt idx="7751">
                  <c:v>-1.01177661889934E-4</c:v>
                </c:pt>
                <c:pt idx="7752">
                  <c:v>-5.0601077469651603E-5</c:v>
                </c:pt>
                <c:pt idx="7753">
                  <c:v>1.2648860709200299E-5</c:v>
                </c:pt>
                <c:pt idx="7754">
                  <c:v>7.2730813255597905E-5</c:v>
                </c:pt>
                <c:pt idx="7755">
                  <c:v>1.14596882432921E-4</c:v>
                </c:pt>
                <c:pt idx="7756">
                  <c:v>1.2776145149747301E-4</c:v>
                </c:pt>
                <c:pt idx="7757">
                  <c:v>1.08927372459978E-4</c:v>
                </c:pt>
                <c:pt idx="7758">
                  <c:v>6.2811757253522006E-5</c:v>
                </c:pt>
                <c:pt idx="7759">
                  <c:v>9.64547787067498E-7</c:v>
                </c:pt>
                <c:pt idx="7760">
                  <c:v>-6.1124238656278096E-5</c:v>
                </c:pt>
                <c:pt idx="7761">
                  <c:v>-1.07904080340911E-4</c:v>
                </c:pt>
                <c:pt idx="7762">
                  <c:v>-1.2765867571584599E-4</c:v>
                </c:pt>
                <c:pt idx="7763">
                  <c:v>-1.15440363820817E-4</c:v>
                </c:pt>
                <c:pt idx="7764">
                  <c:v>-7.4309296666840002E-5</c:v>
                </c:pt>
                <c:pt idx="7765">
                  <c:v>-1.4567005181242901E-5</c:v>
                </c:pt>
                <c:pt idx="7766">
                  <c:v>4.8823683119136002E-5</c:v>
                </c:pt>
                <c:pt idx="7767">
                  <c:v>9.9986177102186297E-5</c:v>
                </c:pt>
                <c:pt idx="7768">
                  <c:v>1.2610651276078201E-4</c:v>
                </c:pt>
                <c:pt idx="7769">
                  <c:v>1.20642689990431E-4</c:v>
                </c:pt>
                <c:pt idx="7770">
                  <c:v>8.4963157099062403E-5</c:v>
                </c:pt>
                <c:pt idx="7771">
                  <c:v>2.8004074439072099E-5</c:v>
                </c:pt>
                <c:pt idx="7772">
                  <c:v>-3.5968802388849203E-5</c:v>
                </c:pt>
                <c:pt idx="7773">
                  <c:v>-9.0933069524232703E-5</c:v>
                </c:pt>
                <c:pt idx="7774">
                  <c:v>-1.23122585289463E-4</c:v>
                </c:pt>
                <c:pt idx="7775">
                  <c:v>-1.2447528577187901E-4</c:v>
                </c:pt>
                <c:pt idx="7776">
                  <c:v>-9.4652378744117003E-5</c:v>
                </c:pt>
                <c:pt idx="7777">
                  <c:v>-4.1123196279161597E-5</c:v>
                </c:pt>
                <c:pt idx="7778">
                  <c:v>2.2705545803698499E-5</c:v>
                </c:pt>
                <c:pt idx="7779">
                  <c:v>8.0847543085042303E-5</c:v>
                </c:pt>
                <c:pt idx="7780">
                  <c:v>1.18740771658991E-4</c:v>
                </c:pt>
                <c:pt idx="7781">
                  <c:v>1.2689463735667699E-4</c:v>
                </c:pt>
                <c:pt idx="7782">
                  <c:v>1.03266953931203E-4</c:v>
                </c:pt>
                <c:pt idx="7783">
                  <c:v>5.3775421271986397E-5</c:v>
                </c:pt>
                <c:pt idx="7784">
                  <c:v>-9.1844992432939397E-6</c:v>
                </c:pt>
                <c:pt idx="7785">
                  <c:v>-6.9844104946594605E-5</c:v>
                </c:pt>
                <c:pt idx="7786">
                  <c:v>-1.13010821284649E-4</c:v>
                </c:pt>
                <c:pt idx="7787">
                  <c:v>-1.2787327636372601E-4</c:v>
                </c:pt>
                <c:pt idx="7788">
                  <c:v>-1.1070907610929201E-4</c:v>
                </c:pt>
                <c:pt idx="7789">
                  <c:v>-6.5817100954038799E-5</c:v>
                </c:pt>
                <c:pt idx="7790">
                  <c:v>-4.4408245651943898E-6</c:v>
                </c:pt>
                <c:pt idx="7791">
                  <c:v>5.80476838848786E-5</c:v>
                </c:pt>
                <c:pt idx="7792">
                  <c:v>1.05997789804296E-4</c:v>
                </c:pt>
                <c:pt idx="7793">
                  <c:v>1.2740009170467801E-4</c:v>
                </c:pt>
                <c:pt idx="7794">
                  <c:v>1.16894250304833E-4</c:v>
                </c:pt>
                <c:pt idx="7795">
                  <c:v>7.7111518756860494E-5</c:v>
                </c:pt>
                <c:pt idx="7796">
                  <c:v>1.8015728971098501E-5</c:v>
                </c:pt>
                <c:pt idx="7797">
                  <c:v>-4.5592211896943697E-5</c:v>
                </c:pt>
                <c:pt idx="7798">
                  <c:v>-9.77813004618476E-5</c:v>
                </c:pt>
                <c:pt idx="7799">
                  <c:v>-1.25480455734932E-4</c:v>
                </c:pt>
                <c:pt idx="7800">
                  <c:v>-1.21752252444968E-4</c:v>
                </c:pt>
                <c:pt idx="7801">
                  <c:v>-8.7530442234023405E-5</c:v>
                </c:pt>
                <c:pt idx="7802">
                  <c:v>-3.13860897661249E-5</c:v>
                </c:pt>
                <c:pt idx="7803">
                  <c:v>3.2619103588864897E-5</c:v>
                </c:pt>
                <c:pt idx="7804">
                  <c:v>8.8454640095795802E-5</c:v>
                </c:pt>
                <c:pt idx="7805">
                  <c:v>1.22136163257985E-4</c:v>
                </c:pt>
                <c:pt idx="7806">
                  <c:v>1.2522792665446201E-4</c:v>
                </c:pt>
                <c:pt idx="7807">
                  <c:v>9.6955578962672898E-5</c:v>
                </c:pt>
                <c:pt idx="7808">
                  <c:v>4.44001050509362E-5</c:v>
                </c:pt>
                <c:pt idx="7809">
                  <c:v>-1.9275650609062401E-5</c:v>
                </c:pt>
                <c:pt idx="7810">
                  <c:v>-7.8123699996566297E-5</c:v>
                </c:pt>
                <c:pt idx="7811">
                  <c:v>-1.1740518407568E-4</c:v>
                </c:pt>
                <c:pt idx="7812">
                  <c:v>-1.2728181147415499E-4</c:v>
                </c:pt>
                <c:pt idx="7813">
                  <c:v>-1.05279919589893E-4</c:v>
                </c:pt>
                <c:pt idx="7814">
                  <c:v>-5.6910018735138301E-5</c:v>
                </c:pt>
                <c:pt idx="7815">
                  <c:v>5.7133493559579998E-6</c:v>
                </c:pt>
                <c:pt idx="7816">
                  <c:v>6.6905773657808401E-5</c:v>
                </c:pt>
                <c:pt idx="7817">
                  <c:v>1.11341231893773E-4</c:v>
                </c:pt>
                <c:pt idx="7818">
                  <c:v>1.2789058789108599E-4</c:v>
                </c:pt>
                <c:pt idx="7819">
                  <c:v>1.12408952775467E-4</c:v>
                </c:pt>
                <c:pt idx="7820">
                  <c:v>6.8773798102716904E-5</c:v>
                </c:pt>
                <c:pt idx="7821">
                  <c:v>7.9138190534711594E-6</c:v>
                </c:pt>
                <c:pt idx="7822">
                  <c:v>-5.4928225071485497E-5</c:v>
                </c:pt>
                <c:pt idx="7823">
                  <c:v>-1.04013154477318E-4</c:v>
                </c:pt>
                <c:pt idx="7824">
                  <c:v>-1.2704734409354199E-4</c:v>
                </c:pt>
                <c:pt idx="7825">
                  <c:v>-1.18261738237034E-4</c:v>
                </c:pt>
                <c:pt idx="7826">
                  <c:v>-7.9856746396499704E-5</c:v>
                </c:pt>
                <c:pt idx="7827">
                  <c:v>-2.1451137025672501E-5</c:v>
                </c:pt>
                <c:pt idx="7828">
                  <c:v>4.2327042686427198E-5</c:v>
                </c:pt>
                <c:pt idx="7829">
                  <c:v>9.55041519798016E-5</c:v>
                </c:pt>
                <c:pt idx="7830">
                  <c:v>1.24761653945088E-4</c:v>
                </c:pt>
                <c:pt idx="7831">
                  <c:v>1.2277182571471701E-4</c:v>
                </c:pt>
                <c:pt idx="7832">
                  <c:v>9.0033032112981203E-5</c:v>
                </c:pt>
                <c:pt idx="7833">
                  <c:v>3.47449070941668E-5</c:v>
                </c:pt>
                <c:pt idx="7834">
                  <c:v>-2.9245295448136901E-5</c:v>
                </c:pt>
                <c:pt idx="7835">
                  <c:v>-8.5910832320813205E-5</c:v>
                </c:pt>
                <c:pt idx="7836">
                  <c:v>-1.2105946828662999E-4</c:v>
                </c:pt>
                <c:pt idx="7837">
                  <c:v>-1.2588800942164201E-4</c:v>
                </c:pt>
                <c:pt idx="7838">
                  <c:v>-9.9187117644490094E-5</c:v>
                </c:pt>
                <c:pt idx="7839">
                  <c:v>-4.7644196941069199E-5</c:v>
                </c:pt>
                <c:pt idx="7840">
                  <c:v>1.5831508449382299E-5</c:v>
                </c:pt>
                <c:pt idx="7841">
                  <c:v>7.53421143371379E-5</c:v>
                </c:pt>
                <c:pt idx="7842">
                  <c:v>1.15982820300612E-4</c:v>
                </c:pt>
                <c:pt idx="7843">
                  <c:v>1.27574909414616E-4</c:v>
                </c:pt>
                <c:pt idx="7844">
                  <c:v>1.0721507104844899E-4</c:v>
                </c:pt>
                <c:pt idx="7845">
                  <c:v>6.00025530241847E-5</c:v>
                </c:pt>
                <c:pt idx="7846">
                  <c:v>-2.2379766338027499E-6</c:v>
                </c:pt>
                <c:pt idx="7847">
                  <c:v>-6.3917991160455093E-5</c:v>
                </c:pt>
                <c:pt idx="7848">
                  <c:v>-1.09589348282541E-4</c:v>
                </c:pt>
                <c:pt idx="7849">
                  <c:v>-1.27813373284305E-4</c:v>
                </c:pt>
                <c:pt idx="7850">
                  <c:v>-1.1402574605041E-4</c:v>
                </c:pt>
                <c:pt idx="7851">
                  <c:v>-7.16796633538173E-5</c:v>
                </c:pt>
                <c:pt idx="7852">
                  <c:v>-1.1380964301911501E-5</c:v>
                </c:pt>
                <c:pt idx="7853">
                  <c:v>5.1768167861784798E-5</c:v>
                </c:pt>
                <c:pt idx="7854">
                  <c:v>1.0195164123809799E-4</c:v>
                </c:pt>
                <c:pt idx="7855">
                  <c:v>1.2660069360426499E-4</c:v>
                </c:pt>
                <c:pt idx="7856">
                  <c:v>1.19541816883558E-4</c:v>
                </c:pt>
                <c:pt idx="7857">
                  <c:v>8.2542950540771497E-5</c:v>
                </c:pt>
                <c:pt idx="7858">
                  <c:v>2.48706901757584E-5</c:v>
                </c:pt>
                <c:pt idx="7859">
                  <c:v>-3.9030588830334098E-5</c:v>
                </c:pt>
                <c:pt idx="7860">
                  <c:v>-9.3156414735674799E-5</c:v>
                </c:pt>
                <c:pt idx="7861">
                  <c:v>-1.2395063867002399E-4</c:v>
                </c:pt>
                <c:pt idx="7862">
                  <c:v>-1.2370065621552799E-4</c:v>
                </c:pt>
                <c:pt idx="7863">
                  <c:v>-9.2469077028693901E-5</c:v>
                </c:pt>
                <c:pt idx="7864">
                  <c:v>-3.80780438635152E-5</c:v>
                </c:pt>
                <c:pt idx="7865">
                  <c:v>2.5849871606315401E-5</c:v>
                </c:pt>
                <c:pt idx="7866">
                  <c:v>8.3303526371383206E-5</c:v>
                </c:pt>
                <c:pt idx="7867">
                  <c:v>1.19893296179178E-4</c:v>
                </c:pt>
                <c:pt idx="7868">
                  <c:v>1.2645504619488601E-4</c:v>
                </c:pt>
                <c:pt idx="7869">
                  <c:v>1.0134534542093E-4</c:v>
                </c:pt>
                <c:pt idx="7870">
                  <c:v>5.08530741854231E-5</c:v>
                </c:pt>
                <c:pt idx="7871">
                  <c:v>-1.23756649493924E-5</c:v>
                </c:pt>
                <c:pt idx="7872">
                  <c:v>-7.2504842024580997E-5</c:v>
                </c:pt>
                <c:pt idx="7873">
                  <c:v>-1.14474731627327E-4</c:v>
                </c:pt>
                <c:pt idx="7874">
                  <c:v>-1.2777371454433201E-4</c:v>
                </c:pt>
                <c:pt idx="7875">
                  <c:v>-1.09070978003129E-4</c:v>
                </c:pt>
                <c:pt idx="7876">
                  <c:v>-6.3050738393818895E-5</c:v>
                </c:pt>
                <c:pt idx="7877">
                  <c:v>-1.23905021539185E-6</c:v>
                </c:pt>
                <c:pt idx="7878">
                  <c:v>6.0882965775989703E-5</c:v>
                </c:pt>
                <c:pt idx="7879">
                  <c:v>1.07756465298275E-4</c:v>
                </c:pt>
                <c:pt idx="7880">
                  <c:v>1.27641689614027E-4</c:v>
                </c:pt>
                <c:pt idx="7881">
                  <c:v>1.15558260934391E-4</c:v>
                </c:pt>
                <c:pt idx="7882">
                  <c:v>7.4532548932331296E-5</c:v>
                </c:pt>
                <c:pt idx="7883">
                  <c:v>1.48396976838024E-5</c:v>
                </c:pt>
                <c:pt idx="7884">
                  <c:v>-4.8569847908435598E-5</c:v>
                </c:pt>
                <c:pt idx="7885">
                  <c:v>-9.9814773786544296E-5</c:v>
                </c:pt>
                <c:pt idx="7886">
                  <c:v>-1.2606047036391001E-4</c:v>
                </c:pt>
                <c:pt idx="7887">
                  <c:v>-1.20733540116252E-4</c:v>
                </c:pt>
                <c:pt idx="7888">
                  <c:v>-8.5168145769971094E-5</c:v>
                </c:pt>
                <c:pt idx="7889">
                  <c:v>-2.8271860970782001E-5</c:v>
                </c:pt>
                <c:pt idx="7890">
                  <c:v>3.5705286794431802E-5</c:v>
                </c:pt>
                <c:pt idx="7891">
                  <c:v>9.0739823982461702E-5</c:v>
                </c:pt>
                <c:pt idx="7892">
                  <c:v>1.2304800934508301E-4</c:v>
                </c:pt>
                <c:pt idx="7893">
                  <c:v>1.2453805743279601E-4</c:v>
                </c:pt>
                <c:pt idx="7894">
                  <c:v>9.4836776458446799E-5</c:v>
                </c:pt>
                <c:pt idx="7895">
                  <c:v>4.1383036495430098E-5</c:v>
                </c:pt>
                <c:pt idx="7896">
                  <c:v>-2.2435341679587501E-5</c:v>
                </c:pt>
                <c:pt idx="7897">
                  <c:v>-8.0634649352197095E-5</c:v>
                </c:pt>
                <c:pt idx="7898">
                  <c:v>-1.186385088735E-4</c:v>
                </c:pt>
                <c:pt idx="7899">
                  <c:v>-1.2692861786755801E-4</c:v>
                </c:pt>
                <c:pt idx="7900">
                  <c:v>-1.03428667108706E-4</c:v>
                </c:pt>
                <c:pt idx="7901">
                  <c:v>-5.40243650476107E-5</c:v>
                </c:pt>
                <c:pt idx="7902">
                  <c:v>8.9106743824887707E-6</c:v>
                </c:pt>
                <c:pt idx="7903">
                  <c:v>6.9613980135683294E-5</c:v>
                </c:pt>
                <c:pt idx="7904">
                  <c:v>1.1288203271011501E-4</c:v>
                </c:pt>
                <c:pt idx="7905">
                  <c:v>1.2787807992300799E-4</c:v>
                </c:pt>
                <c:pt idx="7906">
                  <c:v>1.10846268721168E-4</c:v>
                </c:pt>
                <c:pt idx="7907">
                  <c:v>6.6052321877783796E-5</c:v>
                </c:pt>
                <c:pt idx="7908">
                  <c:v>4.71516126125158E-6</c:v>
                </c:pt>
                <c:pt idx="7909">
                  <c:v>-5.7802940743897902E-5</c:v>
                </c:pt>
                <c:pt idx="7910">
                  <c:v>-1.05843937656327E-4</c:v>
                </c:pt>
                <c:pt idx="7911">
                  <c:v>-1.27375663774609E-4</c:v>
                </c:pt>
                <c:pt idx="7912">
                  <c:v>-1.17005364719289E-4</c:v>
                </c:pt>
                <c:pt idx="7913">
                  <c:v>-7.7330346221437905E-5</c:v>
                </c:pt>
                <c:pt idx="7914">
                  <c:v>-1.8287462789786602E-5</c:v>
                </c:pt>
                <c:pt idx="7915">
                  <c:v>4.53356291447495E-5</c:v>
                </c:pt>
                <c:pt idx="7916">
                  <c:v>9.7604131518158E-5</c:v>
                </c:pt>
                <c:pt idx="7917">
                  <c:v>1.2542707366077001E-4</c:v>
                </c:pt>
                <c:pt idx="7918">
                  <c:v>1.21836027111967E-4</c:v>
                </c:pt>
                <c:pt idx="7919">
                  <c:v>8.7730391757132202E-5</c:v>
                </c:pt>
                <c:pt idx="7920">
                  <c:v>3.1652135546884299E-5</c:v>
                </c:pt>
                <c:pt idx="7921">
                  <c:v>-3.2353594366674198E-5</c:v>
                </c:pt>
                <c:pt idx="7922">
                  <c:v>-8.8256165863971202E-5</c:v>
                </c:pt>
                <c:pt idx="7923">
                  <c:v>-1.22054433119132E-4</c:v>
                </c:pt>
                <c:pt idx="7924">
                  <c:v>-1.25283410428873E-4</c:v>
                </c:pt>
                <c:pt idx="7925">
                  <c:v>-9.7134380394850298E-5</c:v>
                </c:pt>
                <c:pt idx="7926">
                  <c:v>-4.46574422129877E-5</c:v>
                </c:pt>
                <c:pt idx="7927">
                  <c:v>1.9004229405776201E-5</c:v>
                </c:pt>
                <c:pt idx="7928">
                  <c:v>7.7906173876183494E-5</c:v>
                </c:pt>
                <c:pt idx="7929">
                  <c:v>1.1729603380448501E-4</c:v>
                </c:pt>
                <c:pt idx="7930">
                  <c:v>1.2730837441468599E-4</c:v>
                </c:pt>
                <c:pt idx="7931">
                  <c:v>1.05435542888912E-4</c:v>
                </c:pt>
                <c:pt idx="7932">
                  <c:v>5.7155725571987201E-5</c:v>
                </c:pt>
                <c:pt idx="7933">
                  <c:v>-5.4390977828218904E-6</c:v>
                </c:pt>
                <c:pt idx="7934">
                  <c:v>-6.6671665356210204E-5</c:v>
                </c:pt>
                <c:pt idx="7935">
                  <c:v>-1.1120590074015099E-4</c:v>
                </c:pt>
                <c:pt idx="7936">
                  <c:v>-1.2788792841239699E-4</c:v>
                </c:pt>
                <c:pt idx="7937">
                  <c:v>-1.1253963105464899E-4</c:v>
                </c:pt>
                <c:pt idx="7938">
                  <c:v>-6.9005084954077797E-5</c:v>
                </c:pt>
                <c:pt idx="7939">
                  <c:v>-8.18778725028885E-6</c:v>
                </c:pt>
                <c:pt idx="7940">
                  <c:v>5.4680192563679403E-5</c:v>
                </c:pt>
                <c:pt idx="7941">
                  <c:v>1.03853178938786E-4</c:v>
                </c:pt>
                <c:pt idx="7942">
                  <c:v>1.2701549239032401E-4</c:v>
                </c:pt>
                <c:pt idx="7943">
                  <c:v>1.18365987825796E-4</c:v>
                </c:pt>
                <c:pt idx="7944">
                  <c:v>8.00709873210186E-5</c:v>
                </c:pt>
                <c:pt idx="7945">
                  <c:v>2.1721711317348099E-5</c:v>
                </c:pt>
                <c:pt idx="7946">
                  <c:v>-4.20679020374661E-5</c:v>
                </c:pt>
                <c:pt idx="7947">
                  <c:v>-9.5321348356679295E-5</c:v>
                </c:pt>
                <c:pt idx="7948">
                  <c:v>-1.24700971649247E-4</c:v>
                </c:pt>
                <c:pt idx="7949">
                  <c:v>-1.2284846300359499E-4</c:v>
                </c:pt>
                <c:pt idx="7950">
                  <c:v>-9.0227794702157205E-5</c:v>
                </c:pt>
                <c:pt idx="7951">
                  <c:v>-3.50090154849614E-5</c:v>
                </c:pt>
                <c:pt idx="7952">
                  <c:v>2.8977988840607599E-5</c:v>
                </c:pt>
                <c:pt idx="7953">
                  <c:v>8.5707276094654705E-5</c:v>
                </c:pt>
                <c:pt idx="7954">
                  <c:v>1.20970644361455E-4</c:v>
                </c:pt>
                <c:pt idx="7955">
                  <c:v>1.25936164300534E-4</c:v>
                </c:pt>
                <c:pt idx="7956">
                  <c:v>9.9360190639299605E-5</c:v>
                </c:pt>
                <c:pt idx="7957">
                  <c:v>4.7898840846579201E-5</c:v>
                </c:pt>
                <c:pt idx="7958">
                  <c:v>-1.5559070779003001E-5</c:v>
                </c:pt>
                <c:pt idx="7959">
                  <c:v>-7.5120116606516203E-5</c:v>
                </c:pt>
                <c:pt idx="7960">
                  <c:v>-1.1586686321855599E-4</c:v>
                </c:pt>
                <c:pt idx="7961">
                  <c:v>-1.2759403515167299E-4</c:v>
                </c:pt>
                <c:pt idx="7962">
                  <c:v>-1.07364489445125E-4</c:v>
                </c:pt>
                <c:pt idx="7963">
                  <c:v>-6.0244841316107297E-5</c:v>
                </c:pt>
                <c:pt idx="7964">
                  <c:v>1.96350105239236E-6</c:v>
                </c:pt>
                <c:pt idx="7965">
                  <c:v>6.3680072401644101E-5</c:v>
                </c:pt>
                <c:pt idx="7966">
                  <c:v>1.0944757457541499E-4</c:v>
                </c:pt>
                <c:pt idx="7967">
                  <c:v>1.2780325273331299E-4</c:v>
                </c:pt>
                <c:pt idx="7968">
                  <c:v>1.14149813410332E-4</c:v>
                </c:pt>
                <c:pt idx="7969">
                  <c:v>7.1906845184702402E-5</c:v>
                </c:pt>
                <c:pt idx="7970">
                  <c:v>1.1654361504881E-5</c:v>
                </c:pt>
                <c:pt idx="7971">
                  <c:v>-5.1517029312247597E-5</c:v>
                </c:pt>
                <c:pt idx="7972">
                  <c:v>-1.0178566054967599E-4</c:v>
                </c:pt>
                <c:pt idx="7973">
                  <c:v>-1.2656144167004201E-4</c:v>
                </c:pt>
                <c:pt idx="7974">
                  <c:v>-1.19639124593962E-4</c:v>
                </c:pt>
                <c:pt idx="7975">
                  <c:v>-8.2752446576078102E-5</c:v>
                </c:pt>
                <c:pt idx="7976">
                  <c:v>-2.5139904954306601E-5</c:v>
                </c:pt>
                <c:pt idx="7977">
                  <c:v>3.8769081819918998E-5</c:v>
                </c:pt>
                <c:pt idx="7978">
                  <c:v>9.2968111546422999E-5</c:v>
                </c:pt>
                <c:pt idx="7979">
                  <c:v>1.2388270100383101E-4</c:v>
                </c:pt>
                <c:pt idx="7980">
                  <c:v>1.2377009948234799E-4</c:v>
                </c:pt>
                <c:pt idx="7981">
                  <c:v>9.2658508731556101E-5</c:v>
                </c:pt>
                <c:pt idx="7982">
                  <c:v>3.8340019657288901E-5</c:v>
                </c:pt>
                <c:pt idx="7983">
                  <c:v>-2.5580965184360701E-5</c:v>
                </c:pt>
                <c:pt idx="7984">
                  <c:v>-8.3095038602800294E-5</c:v>
                </c:pt>
                <c:pt idx="7985">
                  <c:v>-1.1979744411897299E-4</c:v>
                </c:pt>
                <c:pt idx="7986">
                  <c:v>-1.26495836586159E-4</c:v>
                </c:pt>
                <c:pt idx="7987">
                  <c:v>-1.01512562057143E-4</c:v>
                </c:pt>
                <c:pt idx="7988">
                  <c:v>-5.1104836622699203E-5</c:v>
                </c:pt>
                <c:pt idx="7989">
                  <c:v>1.21024121752898E-5</c:v>
                </c:pt>
                <c:pt idx="7990">
                  <c:v>7.2278536766063104E-5</c:v>
                </c:pt>
                <c:pt idx="7991">
                  <c:v>1.14352053440286E-4</c:v>
                </c:pt>
                <c:pt idx="7992">
                  <c:v>1.2778538894175101E-4</c:v>
                </c:pt>
                <c:pt idx="7993">
                  <c:v>1.09214081059754E-4</c:v>
                </c:pt>
                <c:pt idx="7994">
                  <c:v>6.3289429061369506E-5</c:v>
                </c:pt>
                <c:pt idx="7995">
                  <c:v>1.5135469354511701E-6</c:v>
                </c:pt>
                <c:pt idx="7996">
                  <c:v>-6.0641412409814399E-5</c:v>
                </c:pt>
                <c:pt idx="7997">
                  <c:v>-1.07608353825031E-4</c:v>
                </c:pt>
                <c:pt idx="7998">
                  <c:v>-1.27624115471005E-4</c:v>
                </c:pt>
                <c:pt idx="7999">
                  <c:v>-1.15675625674733E-4</c:v>
                </c:pt>
                <c:pt idx="8000">
                  <c:v>-7.4755457828740304E-5</c:v>
                </c:pt>
                <c:pt idx="8001">
                  <c:v>-1.51123218203468E-5</c:v>
                </c:pt>
                <c:pt idx="8002">
                  <c:v>4.8315788937990797E-5</c:v>
                </c:pt>
                <c:pt idx="8003">
                  <c:v>9.9642910627414396E-5</c:v>
                </c:pt>
                <c:pt idx="8004">
                  <c:v>1.2601384721046101E-4</c:v>
                </c:pt>
                <c:pt idx="8005">
                  <c:v>1.20823834026493E-4</c:v>
                </c:pt>
                <c:pt idx="8006">
                  <c:v>8.5372742073941001E-5</c:v>
                </c:pt>
                <c:pt idx="8007">
                  <c:v>2.85395172549276E-5</c:v>
                </c:pt>
                <c:pt idx="8008">
                  <c:v>-3.54416067068939E-5</c:v>
                </c:pt>
                <c:pt idx="8009">
                  <c:v>-9.0546160405207898E-5</c:v>
                </c:pt>
                <c:pt idx="8010">
                  <c:v>-1.2297286652243801E-4</c:v>
                </c:pt>
                <c:pt idx="8011">
                  <c:v>-1.2460025535084401E-4</c:v>
                </c:pt>
                <c:pt idx="8012">
                  <c:v>-9.5020737262764004E-5</c:v>
                </c:pt>
                <c:pt idx="8013">
                  <c:v>-4.1642686061365798E-5</c:v>
                </c:pt>
                <c:pt idx="8014">
                  <c:v>2.2165034196570901E-5</c:v>
                </c:pt>
                <c:pt idx="8015">
                  <c:v>8.0421384138087002E-5</c:v>
                </c:pt>
                <c:pt idx="8016">
                  <c:v>1.18535699524171E-4</c:v>
                </c:pt>
                <c:pt idx="8017">
                  <c:v>1.2696201362233299E-4</c:v>
                </c:pt>
                <c:pt idx="8018">
                  <c:v>1.0358990379363E-4</c:v>
                </c:pt>
                <c:pt idx="8019">
                  <c:v>5.4273059934703603E-5</c:v>
                </c:pt>
                <c:pt idx="8020">
                  <c:v>-8.6368084704901395E-6</c:v>
                </c:pt>
                <c:pt idx="8021">
                  <c:v>-6.9383534615379794E-5</c:v>
                </c:pt>
                <c:pt idx="8022">
                  <c:v>-1.12752724091647E-4</c:v>
                </c:pt>
                <c:pt idx="8023">
                  <c:v>-1.2788229435204299E-4</c:v>
                </c:pt>
                <c:pt idx="8024">
                  <c:v>-1.1098295066781001E-4</c:v>
                </c:pt>
                <c:pt idx="8025">
                  <c:v>-6.6287238500582901E-5</c:v>
                </c:pt>
                <c:pt idx="8026">
                  <c:v>-4.9894762347109997E-6</c:v>
                </c:pt>
                <c:pt idx="8027">
                  <c:v>5.7557931306607697E-5</c:v>
                </c:pt>
                <c:pt idx="8028">
                  <c:v>1.0568959788870299E-4</c:v>
                </c:pt>
                <c:pt idx="8029">
                  <c:v>1.2735064902890799E-4</c:v>
                </c:pt>
                <c:pt idx="8030">
                  <c:v>1.17115940093752E-4</c:v>
                </c:pt>
                <c:pt idx="8031">
                  <c:v>7.7548817427569803E-5</c:v>
                </c:pt>
                <c:pt idx="8032">
                  <c:v>1.85591123587154E-5</c:v>
                </c:pt>
                <c:pt idx="8033">
                  <c:v>-4.5078837532753597E-5</c:v>
                </c:pt>
                <c:pt idx="8034">
                  <c:v>-9.7426512915338998E-5</c:v>
                </c:pt>
                <c:pt idx="8035">
                  <c:v>-1.2537311374807001E-4</c:v>
                </c:pt>
                <c:pt idx="8036">
                  <c:v>-1.21919240484264E-4</c:v>
                </c:pt>
                <c:pt idx="8037">
                  <c:v>-8.7929937109116696E-5</c:v>
                </c:pt>
                <c:pt idx="8038">
                  <c:v>-3.1918035507262097E-5</c:v>
                </c:pt>
                <c:pt idx="8039">
                  <c:v>3.2087936092503303E-5</c:v>
                </c:pt>
                <c:pt idx="8040">
                  <c:v>8.8057285038797497E-5</c:v>
                </c:pt>
                <c:pt idx="8041">
                  <c:v>1.2197214067938699E-4</c:v>
                </c:pt>
                <c:pt idx="8042">
                  <c:v>1.2533831702659699E-4</c:v>
                </c:pt>
                <c:pt idx="8043">
                  <c:v>9.7312734332026602E-5</c:v>
                </c:pt>
                <c:pt idx="8044">
                  <c:v>4.4914573639623498E-5</c:v>
                </c:pt>
                <c:pt idx="8045">
                  <c:v>-1.8732720650609699E-5</c:v>
                </c:pt>
                <c:pt idx="8046">
                  <c:v>-7.7688288844535698E-5</c:v>
                </c:pt>
                <c:pt idx="8047">
                  <c:v>-1.17186343154192E-4</c:v>
                </c:pt>
                <c:pt idx="8048">
                  <c:v>-1.2733435084958701E-4</c:v>
                </c:pt>
                <c:pt idx="8049">
                  <c:v>-1.05590680449738E-4</c:v>
                </c:pt>
                <c:pt idx="8050">
                  <c:v>-5.7401169094226402E-5</c:v>
                </c:pt>
                <c:pt idx="8051">
                  <c:v>5.1648211519352203E-6</c:v>
                </c:pt>
                <c:pt idx="8052">
                  <c:v>6.6437249900370404E-5</c:v>
                </c:pt>
                <c:pt idx="8053">
                  <c:v>1.11070057264481E-4</c:v>
                </c:pt>
                <c:pt idx="8054">
                  <c:v>1.2788467975809E-4</c:v>
                </c:pt>
                <c:pt idx="8055">
                  <c:v>1.12669790867329E-4</c:v>
                </c:pt>
                <c:pt idx="8056">
                  <c:v>6.9236053901207105E-5</c:v>
                </c:pt>
                <c:pt idx="8057">
                  <c:v>8.4617177262310705E-6</c:v>
                </c:pt>
                <c:pt idx="8058">
                  <c:v>-5.4431908145965202E-5</c:v>
                </c:pt>
                <c:pt idx="8059">
                  <c:v>-1.0369272495196101E-4</c:v>
                </c:pt>
                <c:pt idx="8060">
                  <c:v>-1.2698305553077299E-4</c:v>
                </c:pt>
                <c:pt idx="8061">
                  <c:v>-1.18469692106217E-4</c:v>
                </c:pt>
                <c:pt idx="8062">
                  <c:v>-8.0284859361045695E-5</c:v>
                </c:pt>
                <c:pt idx="8063">
                  <c:v>-2.19921855377905E-5</c:v>
                </c:pt>
                <c:pt idx="8064">
                  <c:v>4.1808567583018498E-5</c:v>
                </c:pt>
                <c:pt idx="8065">
                  <c:v>9.5138105591136904E-5</c:v>
                </c:pt>
                <c:pt idx="8066">
                  <c:v>1.24639714859996E-4</c:v>
                </c:pt>
                <c:pt idx="8067">
                  <c:v>1.2292453433351201E-4</c:v>
                </c:pt>
                <c:pt idx="8068">
                  <c:v>9.0422141614752906E-5</c:v>
                </c:pt>
                <c:pt idx="8069">
                  <c:v>3.52729625903354E-5</c:v>
                </c:pt>
                <c:pt idx="8070">
                  <c:v>-2.8710548732405398E-5</c:v>
                </c:pt>
                <c:pt idx="8071">
                  <c:v>-8.5503325017801394E-5</c:v>
                </c:pt>
                <c:pt idx="8072">
                  <c:v>-1.20881263128369E-4</c:v>
                </c:pt>
                <c:pt idx="8073">
                  <c:v>-1.2598373899552301E-4</c:v>
                </c:pt>
                <c:pt idx="8074">
                  <c:v>-9.95328058848712E-5</c:v>
                </c:pt>
                <c:pt idx="8075">
                  <c:v>-4.8153264083653001E-5</c:v>
                </c:pt>
                <c:pt idx="8076">
                  <c:v>1.5286561428479301E-5</c:v>
                </c:pt>
                <c:pt idx="8077">
                  <c:v>7.4897772799906694E-5</c:v>
                </c:pt>
                <c:pt idx="8078">
                  <c:v>1.1575037234154699E-4</c:v>
                </c:pt>
                <c:pt idx="8079">
                  <c:v>1.2761257306706801E-4</c:v>
                </c:pt>
                <c:pt idx="8080">
                  <c:v>1.07513413217012E-4</c:v>
                </c:pt>
                <c:pt idx="8081">
                  <c:v>6.0486852061962202E-5</c:v>
                </c:pt>
                <c:pt idx="8082">
                  <c:v>-1.6890164251950899E-6</c:v>
                </c:pt>
                <c:pt idx="8083">
                  <c:v>-6.3441860270765002E-5</c:v>
                </c:pt>
                <c:pt idx="8084">
                  <c:v>-1.09305296646793E-4</c:v>
                </c:pt>
                <c:pt idx="8085">
                  <c:v>-1.2779254339679999E-4</c:v>
                </c:pt>
                <c:pt idx="8086">
                  <c:v>-1.14273354885694E-4</c:v>
                </c:pt>
                <c:pt idx="8087">
                  <c:v>-7.2133695743038901E-5</c:v>
                </c:pt>
                <c:pt idx="8088">
                  <c:v>-1.19277050165778E-5</c:v>
                </c:pt>
                <c:pt idx="8089">
                  <c:v>5.1265653425395102E-5</c:v>
                </c:pt>
                <c:pt idx="8090">
                  <c:v>1.0161921093795201E-4</c:v>
                </c:pt>
                <c:pt idx="8091">
                  <c:v>1.2652160667128199E-4</c:v>
                </c:pt>
                <c:pt idx="8092">
                  <c:v>1.19735881130724E-4</c:v>
                </c:pt>
                <c:pt idx="8093">
                  <c:v>8.2961561373495494E-5</c:v>
                </c:pt>
                <c:pt idx="8094">
                  <c:v>2.5409003914112199E-5</c:v>
                </c:pt>
                <c:pt idx="8095">
                  <c:v>-3.8507396201577103E-5</c:v>
                </c:pt>
                <c:pt idx="8096">
                  <c:v>-9.2779380056038196E-5</c:v>
                </c:pt>
                <c:pt idx="8097">
                  <c:v>-1.2381419261397599E-4</c:v>
                </c:pt>
                <c:pt idx="8098">
                  <c:v>-1.2383897254425599E-4</c:v>
                </c:pt>
                <c:pt idx="8099">
                  <c:v>-9.2847513559615705E-5</c:v>
                </c:pt>
                <c:pt idx="8100">
                  <c:v>-3.86018188198115E-5</c:v>
                </c:pt>
                <c:pt idx="8101">
                  <c:v>2.5311940911712902E-5</c:v>
                </c:pt>
                <c:pt idx="8102">
                  <c:v>8.2886168018017501E-5</c:v>
                </c:pt>
                <c:pt idx="8103">
                  <c:v>1.19701040155753E-4</c:v>
                </c:pt>
                <c:pt idx="8104">
                  <c:v>1.2653604421513699E-4</c:v>
                </c:pt>
                <c:pt idx="8105">
                  <c:v>1.01679311028211E-4</c:v>
                </c:pt>
                <c:pt idx="8106">
                  <c:v>5.13563636216185E-5</c:v>
                </c:pt>
                <c:pt idx="8107">
                  <c:v>-1.1829103645759199E-5</c:v>
                </c:pt>
                <c:pt idx="8108">
                  <c:v>-7.2051898522625205E-5</c:v>
                </c:pt>
                <c:pt idx="8109">
                  <c:v>-1.1422884843697099E-4</c:v>
                </c:pt>
                <c:pt idx="8110">
                  <c:v>-1.2779647463594899E-4</c:v>
                </c:pt>
                <c:pt idx="8111">
                  <c:v>-1.0935668097058E-4</c:v>
                </c:pt>
                <c:pt idx="8112">
                  <c:v>-6.3527828156533506E-5</c:v>
                </c:pt>
                <c:pt idx="8113">
                  <c:v>-1.78803668264802E-6</c:v>
                </c:pt>
                <c:pt idx="8114">
                  <c:v>6.03995796705809E-5</c:v>
                </c:pt>
                <c:pt idx="8115">
                  <c:v>1.07459746603523E-4</c:v>
                </c:pt>
                <c:pt idx="8116">
                  <c:v>1.2760595336774199E-4</c:v>
                </c:pt>
                <c:pt idx="8117">
                  <c:v>1.15792457501146E-4</c:v>
                </c:pt>
                <c:pt idx="8118">
                  <c:v>7.4978022329132696E-5</c:v>
                </c:pt>
                <c:pt idx="8119">
                  <c:v>1.5384876334905199E-5</c:v>
                </c:pt>
                <c:pt idx="8120">
                  <c:v>-4.8061507378243199E-5</c:v>
                </c:pt>
                <c:pt idx="8121">
                  <c:v>-9.9470588416564505E-5</c:v>
                </c:pt>
                <c:pt idx="8122">
                  <c:v>-1.25966643515226E-4</c:v>
                </c:pt>
                <c:pt idx="8123">
                  <c:v>-1.20913571305175E-4</c:v>
                </c:pt>
                <c:pt idx="8124">
                  <c:v>-8.5576945068403494E-5</c:v>
                </c:pt>
                <c:pt idx="8125">
                  <c:v>-2.8807042058424899E-5</c:v>
                </c:pt>
                <c:pt idx="8126">
                  <c:v>3.5177763341001098E-5</c:v>
                </c:pt>
                <c:pt idx="8127">
                  <c:v>9.0352079684672995E-5</c:v>
                </c:pt>
                <c:pt idx="8128">
                  <c:v>1.2289715716770801E-4</c:v>
                </c:pt>
                <c:pt idx="8129">
                  <c:v>1.24661879239478E-4</c:v>
                </c:pt>
                <c:pt idx="8130">
                  <c:v>9.5204260309566998E-5</c:v>
                </c:pt>
                <c:pt idx="8131">
                  <c:v>4.1902143780771299E-5</c:v>
                </c:pt>
                <c:pt idx="8132">
                  <c:v>-2.18946245999468E-5</c:v>
                </c:pt>
                <c:pt idx="8133">
                  <c:v>-8.0207748425218094E-5</c:v>
                </c:pt>
                <c:pt idx="8134">
                  <c:v>-1.1843234408464499E-4</c:v>
                </c:pt>
                <c:pt idx="8135">
                  <c:v>-1.2699482446715E-4</c:v>
                </c:pt>
                <c:pt idx="8136">
                  <c:v>-1.03750663243162E-4</c:v>
                </c:pt>
                <c:pt idx="8137">
                  <c:v>-5.4521504787535599E-5</c:v>
                </c:pt>
                <c:pt idx="8138">
                  <c:v>8.3629027689895995E-6</c:v>
                </c:pt>
                <c:pt idx="8139">
                  <c:v>6.9152769447339101E-5</c:v>
                </c:pt>
                <c:pt idx="8140">
                  <c:v>1.1262289602496501E-4</c:v>
                </c:pt>
                <c:pt idx="8141">
                  <c:v>1.2788591963141499E-4</c:v>
                </c:pt>
                <c:pt idx="8142">
                  <c:v>1.11119121319528E-4</c:v>
                </c:pt>
                <c:pt idx="8143">
                  <c:v>6.6521849740182605E-5</c:v>
                </c:pt>
                <c:pt idx="8144">
                  <c:v>5.2637682218120303E-6</c:v>
                </c:pt>
                <c:pt idx="8145">
                  <c:v>-5.7312656701758703E-5</c:v>
                </c:pt>
                <c:pt idx="8146">
                  <c:v>-1.05534771212464E-4</c:v>
                </c:pt>
                <c:pt idx="8147">
                  <c:v>-1.2732504758281699E-4</c:v>
                </c:pt>
                <c:pt idx="8148">
                  <c:v>-1.1722597591880299E-4</c:v>
                </c:pt>
                <c:pt idx="8149">
                  <c:v>-7.7766931368766304E-5</c:v>
                </c:pt>
                <c:pt idx="8150">
                  <c:v>-1.8830676426403701E-5</c:v>
                </c:pt>
                <c:pt idx="8151">
                  <c:v>4.4821838243987199E-5</c:v>
                </c:pt>
                <c:pt idx="8152">
                  <c:v>9.7248445471673805E-5</c:v>
                </c:pt>
                <c:pt idx="8153">
                  <c:v>1.2531857624542201E-4</c:v>
                </c:pt>
                <c:pt idx="8154">
                  <c:v>1.22001892178498E-4</c:v>
                </c:pt>
                <c:pt idx="8155">
                  <c:v>8.8129077370677596E-5</c:v>
                </c:pt>
                <c:pt idx="8156">
                  <c:v>3.2183788422265503E-5</c:v>
                </c:pt>
                <c:pt idx="8157">
                  <c:v>-3.1822129990231403E-5</c:v>
                </c:pt>
                <c:pt idx="8158">
                  <c:v>-8.7857998536512504E-5</c:v>
                </c:pt>
                <c:pt idx="8159">
                  <c:v>-1.2188928631787001E-4</c:v>
                </c:pt>
                <c:pt idx="8160">
                  <c:v>-1.2539264619468101E-4</c:v>
                </c:pt>
                <c:pt idx="8161">
                  <c:v>-9.7490639952531102E-5</c:v>
                </c:pt>
                <c:pt idx="8162">
                  <c:v>-4.51714981462469E-5</c:v>
                </c:pt>
                <c:pt idx="8163">
                  <c:v>1.8461125594395102E-5</c:v>
                </c:pt>
                <c:pt idx="8164">
                  <c:v>7.7470045905412205E-5</c:v>
                </c:pt>
                <c:pt idx="8165">
                  <c:v>1.17076112630144E-4</c:v>
                </c:pt>
                <c:pt idx="8166">
                  <c:v>1.27359740659183E-4</c:v>
                </c:pt>
                <c:pt idx="8167">
                  <c:v>1.0574533155765701E-4</c:v>
                </c:pt>
                <c:pt idx="8168">
                  <c:v>5.7646348171105401E-5</c:v>
                </c:pt>
                <c:pt idx="8169">
                  <c:v>-4.8905207268817698E-6</c:v>
                </c:pt>
                <c:pt idx="8170">
                  <c:v>-6.6202528370233499E-5</c:v>
                </c:pt>
                <c:pt idx="8171">
                  <c:v>-1.1093370209259E-4</c:v>
                </c:pt>
                <c:pt idx="8172">
                  <c:v>-1.2788084194313099E-4</c:v>
                </c:pt>
                <c:pt idx="8173">
                  <c:v>-1.12799431613867E-4</c:v>
                </c:pt>
                <c:pt idx="8174">
                  <c:v>-6.9466703880038296E-5</c:v>
                </c:pt>
                <c:pt idx="8175">
                  <c:v>-8.7356092193088506E-6</c:v>
                </c:pt>
                <c:pt idx="8176">
                  <c:v>5.4183372962181598E-5</c:v>
                </c:pt>
                <c:pt idx="8177">
                  <c:v>1.0353179325604999E-4</c:v>
                </c:pt>
                <c:pt idx="8178">
                  <c:v>1.2695003366432501E-4</c:v>
                </c:pt>
                <c:pt idx="8179">
                  <c:v>1.18572850600535E-4</c:v>
                </c:pt>
                <c:pt idx="8180">
                  <c:v>8.0498361531279198E-5</c:v>
                </c:pt>
                <c:pt idx="8181">
                  <c:v>2.22625584409336E-5</c:v>
                </c:pt>
                <c:pt idx="8182">
                  <c:v>-4.1549040517829798E-5</c:v>
                </c:pt>
                <c:pt idx="8183">
                  <c:v>-9.4954424527368106E-5</c:v>
                </c:pt>
                <c:pt idx="8184">
                  <c:v>-1.2457788385954199E-4</c:v>
                </c:pt>
                <c:pt idx="8185">
                  <c:v>-1.2300003935400999E-4</c:v>
                </c:pt>
                <c:pt idx="8186">
                  <c:v>-9.0616071955418106E-5</c:v>
                </c:pt>
                <c:pt idx="8187">
                  <c:v>-3.5536747194292502E-5</c:v>
                </c:pt>
                <c:pt idx="8188">
                  <c:v>2.8442976355618299E-5</c:v>
                </c:pt>
                <c:pt idx="8189">
                  <c:v>8.5298980029849193E-5</c:v>
                </c:pt>
                <c:pt idx="8190">
                  <c:v>1.20791324999149E-4</c:v>
                </c:pt>
                <c:pt idx="8191">
                  <c:v>1.2603073328743301E-4</c:v>
                </c:pt>
                <c:pt idx="8192">
                  <c:v>9.9704962585971793E-5</c:v>
                </c:pt>
                <c:pt idx="8193">
                  <c:v>4.8407465480170602E-5</c:v>
                </c:pt>
                <c:pt idx="8194">
                  <c:v>-1.50139816532535E-5</c:v>
                </c:pt>
                <c:pt idx="8195">
                  <c:v>-7.4675083941640096E-5</c:v>
                </c:pt>
                <c:pt idx="8196">
                  <c:v>-1.15633348206254E-4</c:v>
                </c:pt>
                <c:pt idx="8197">
                  <c:v>-1.2763052307539799E-4</c:v>
                </c:pt>
                <c:pt idx="8198">
                  <c:v>-1.07661841678025E-4</c:v>
                </c:pt>
                <c:pt idx="8199">
                  <c:v>-6.07285841468135E-5</c:v>
                </c:pt>
                <c:pt idx="8200">
                  <c:v>1.41452401675287E-6</c:v>
                </c:pt>
                <c:pt idx="8201">
                  <c:v>6.3203355865253604E-5</c:v>
                </c:pt>
                <c:pt idx="8202">
                  <c:v>1.09162515152147E-4</c:v>
                </c:pt>
                <c:pt idx="8203">
                  <c:v>1.2778124532410501E-4</c:v>
                </c:pt>
                <c:pt idx="8204">
                  <c:v>1.14396369907345E-4</c:v>
                </c:pt>
                <c:pt idx="8205">
                  <c:v>7.2360213983733299E-5</c:v>
                </c:pt>
                <c:pt idx="8206">
                  <c:v>1.2200993577717E-5</c:v>
                </c:pt>
                <c:pt idx="8207">
                  <c:v>-5.1014041359307699E-5</c:v>
                </c:pt>
                <c:pt idx="8208">
                  <c:v>-1.01452293169756E-4</c:v>
                </c:pt>
                <c:pt idx="8209">
                  <c:v>-1.2648118879150501E-4</c:v>
                </c:pt>
                <c:pt idx="8210">
                  <c:v>-1.1983208604809E-4</c:v>
                </c:pt>
                <c:pt idx="8211">
                  <c:v>-8.3170293969638405E-5</c:v>
                </c:pt>
                <c:pt idx="8212">
                  <c:v>-2.5677985815445099E-5</c:v>
                </c:pt>
                <c:pt idx="8213">
                  <c:v>3.8245533180885602E-5</c:v>
                </c:pt>
                <c:pt idx="8214">
                  <c:v>9.2590221134000698E-5</c:v>
                </c:pt>
                <c:pt idx="8215">
                  <c:v>1.23745113816073E-4</c:v>
                </c:pt>
                <c:pt idx="8216">
                  <c:v>1.23907275083957E-4</c:v>
                </c:pt>
                <c:pt idx="8217">
                  <c:v>9.3036090642133497E-5</c:v>
                </c:pt>
                <c:pt idx="8218">
                  <c:v>3.8863440144982598E-5</c:v>
                </c:pt>
                <c:pt idx="8219">
                  <c:v>-2.5042800027758601E-5</c:v>
                </c:pt>
                <c:pt idx="8220">
                  <c:v>-8.2676915579295003E-5</c:v>
                </c:pt>
                <c:pt idx="8221">
                  <c:v>-1.19604084733648E-4</c:v>
                </c:pt>
                <c:pt idx="8222">
                  <c:v>-1.2657566889658501E-4</c:v>
                </c:pt>
                <c:pt idx="8223">
                  <c:v>-1.01845591565928E-4</c:v>
                </c:pt>
                <c:pt idx="8224">
                  <c:v>-5.1607654023404101E-5</c:v>
                </c:pt>
                <c:pt idx="8225">
                  <c:v>1.1555740619924399E-5</c:v>
                </c:pt>
                <c:pt idx="8226">
                  <c:v>7.1824928338382602E-5</c:v>
                </c:pt>
                <c:pt idx="8227">
                  <c:v>1.14105117184985E-4</c:v>
                </c:pt>
                <c:pt idx="8228">
                  <c:v>1.27806971575852E-4</c:v>
                </c:pt>
                <c:pt idx="8229">
                  <c:v>1.0949877707865599E-4</c:v>
                </c:pt>
                <c:pt idx="8230">
                  <c:v>6.3765934581013799E-5</c:v>
                </c:pt>
                <c:pt idx="8231">
                  <c:v>2.0625181924167098E-6</c:v>
                </c:pt>
                <c:pt idx="8232">
                  <c:v>-6.0157468672405098E-5</c:v>
                </c:pt>
                <c:pt idx="8233">
                  <c:v>-1.07310644318381E-4</c:v>
                </c:pt>
                <c:pt idx="8234">
                  <c:v>-1.27587203387911E-4</c:v>
                </c:pt>
                <c:pt idx="8235">
                  <c:v>-1.1590875587539099E-4</c:v>
                </c:pt>
                <c:pt idx="8236">
                  <c:v>-7.5200241408161106E-5</c:v>
                </c:pt>
                <c:pt idx="8237">
                  <c:v>-1.56573599718276E-5</c:v>
                </c:pt>
                <c:pt idx="8238">
                  <c:v>4.7807004400659597E-5</c:v>
                </c:pt>
                <c:pt idx="8239">
                  <c:v>9.9297807947877596E-5</c:v>
                </c:pt>
                <c:pt idx="8240">
                  <c:v>1.2591885949567001E-4</c:v>
                </c:pt>
                <c:pt idx="8241">
                  <c:v>1.21002751538879E-4</c:v>
                </c:pt>
                <c:pt idx="8242">
                  <c:v>8.5780753812602097E-5</c:v>
                </c:pt>
                <c:pt idx="8243">
                  <c:v>2.90744341487957E-5</c:v>
                </c:pt>
                <c:pt idx="8244">
                  <c:v>-3.4913757912271601E-5</c:v>
                </c:pt>
                <c:pt idx="8245">
                  <c:v>-9.0157582714980798E-5</c:v>
                </c:pt>
                <c:pt idx="8246">
                  <c:v>-1.2282088162968399E-4</c:v>
                </c:pt>
                <c:pt idx="8247">
                  <c:v>-1.2472292881479999E-4</c:v>
                </c:pt>
                <c:pt idx="8248">
                  <c:v>-9.5387344753370803E-5</c:v>
                </c:pt>
                <c:pt idx="8249">
                  <c:v>-4.2161408458333202E-5</c:v>
                </c:pt>
                <c:pt idx="8250">
                  <c:v>2.1624114135483499E-5</c:v>
                </c:pt>
                <c:pt idx="8251">
                  <c:v>7.9993743197803298E-5</c:v>
                </c:pt>
                <c:pt idx="8252">
                  <c:v>1.18328443031077E-4</c:v>
                </c:pt>
                <c:pt idx="8253">
                  <c:v>1.2702705025084999E-4</c:v>
                </c:pt>
                <c:pt idx="8254">
                  <c:v>1.03910944716688E-4</c:v>
                </c:pt>
                <c:pt idx="8255">
                  <c:v>5.4769698461529198E-5</c:v>
                </c:pt>
                <c:pt idx="8256">
                  <c:v>-8.0889585398619801E-6</c:v>
                </c:pt>
                <c:pt idx="8257">
                  <c:v>-6.8921685694689098E-5</c:v>
                </c:pt>
                <c:pt idx="8258">
                  <c:v>-1.12492549108184E-4</c:v>
                </c:pt>
                <c:pt idx="8259">
                  <c:v>-1.2788895574442299E-4</c:v>
                </c:pt>
                <c:pt idx="8260">
                  <c:v>-1.11254780048989E-4</c:v>
                </c:pt>
                <c:pt idx="8261">
                  <c:v>-6.6756154515736302E-5</c:v>
                </c:pt>
                <c:pt idx="8262">
                  <c:v>-5.5380359589002897E-6</c:v>
                </c:pt>
                <c:pt idx="8263">
                  <c:v>5.7067118059323298E-5</c:v>
                </c:pt>
                <c:pt idx="8264">
                  <c:v>1.0537945834089E-4</c:v>
                </c:pt>
                <c:pt idx="8265">
                  <c:v>1.27298859554282E-4</c:v>
                </c:pt>
                <c:pt idx="8266">
                  <c:v>1.1733547168751199E-4</c:v>
                </c:pt>
                <c:pt idx="8267">
                  <c:v>7.7984687040183606E-5</c:v>
                </c:pt>
                <c:pt idx="8268">
                  <c:v>1.91021537417648E-5</c:v>
                </c:pt>
                <c:pt idx="8269">
                  <c:v>-4.4564632462437601E-5</c:v>
                </c:pt>
                <c:pt idx="8270">
                  <c:v>-9.7069930007513507E-5</c:v>
                </c:pt>
                <c:pt idx="8271">
                  <c:v>-1.2526346140408001E-4</c:v>
                </c:pt>
                <c:pt idx="8272">
                  <c:v>-1.2208398181389501E-4</c:v>
                </c:pt>
                <c:pt idx="8273">
                  <c:v>-8.83278116243822E-5</c:v>
                </c:pt>
                <c:pt idx="8274">
                  <c:v>-3.2449393067579299E-5</c:v>
                </c:pt>
                <c:pt idx="8275">
                  <c:v>3.1556177284418903E-5</c:v>
                </c:pt>
                <c:pt idx="8276">
                  <c:v>8.7658307275222594E-5</c:v>
                </c:pt>
                <c:pt idx="8277">
                  <c:v>1.21805870416287E-4</c:v>
                </c:pt>
                <c:pt idx="8278">
                  <c:v>1.2544639768283201E-4</c:v>
                </c:pt>
                <c:pt idx="8279">
                  <c:v>9.7668096436758197E-5</c:v>
                </c:pt>
                <c:pt idx="8280">
                  <c:v>4.5428214549215097E-5</c:v>
                </c:pt>
                <c:pt idx="8281">
                  <c:v>-1.81894454883619E-5</c:v>
                </c:pt>
                <c:pt idx="8282">
                  <c:v>-7.7251446064251206E-5</c:v>
                </c:pt>
                <c:pt idx="8283">
                  <c:v>-1.16965342740169E-4</c:v>
                </c:pt>
                <c:pt idx="8284">
                  <c:v>-1.2738454372650401E-4</c:v>
                </c:pt>
                <c:pt idx="8285">
                  <c:v>-1.05899495500198E-4</c:v>
                </c:pt>
                <c:pt idx="8286">
                  <c:v>-5.7891261673091803E-5</c:v>
                </c:pt>
                <c:pt idx="8287">
                  <c:v>4.6161977713549403E-6</c:v>
                </c:pt>
                <c:pt idx="8288">
                  <c:v>6.5967501847154003E-5</c:v>
                </c:pt>
                <c:pt idx="8289">
                  <c:v>1.10796835852661E-4</c:v>
                </c:pt>
                <c:pt idx="8290">
                  <c:v>1.2787641498520101E-4</c:v>
                </c:pt>
                <c:pt idx="8291">
                  <c:v>1.12928552697011E-4</c:v>
                </c:pt>
                <c:pt idx="8292">
                  <c:v>6.9697033827974202E-5</c:v>
                </c:pt>
                <c:pt idx="8293">
                  <c:v>9.0094604677128398E-6</c:v>
                </c:pt>
                <c:pt idx="8294">
                  <c:v>-5.3934588157322198E-5</c:v>
                </c:pt>
                <c:pt idx="8295">
                  <c:v>-1.0337038459246099E-4</c:v>
                </c:pt>
                <c:pt idx="8296">
                  <c:v>-1.2691642694310899E-4</c:v>
                </c:pt>
                <c:pt idx="8297">
                  <c:v>-1.18675462833502E-4</c:v>
                </c:pt>
                <c:pt idx="8298">
                  <c:v>-8.0711492848121696E-5</c:v>
                </c:pt>
                <c:pt idx="8299">
                  <c:v>-2.2532828781178099E-5</c:v>
                </c:pt>
                <c:pt idx="8300">
                  <c:v>4.1289322037532902E-5</c:v>
                </c:pt>
                <c:pt idx="8301">
                  <c:v>9.4770306011585702E-5</c:v>
                </c:pt>
                <c:pt idx="8302">
                  <c:v>1.2451547893273999E-4</c:v>
                </c:pt>
                <c:pt idx="8303">
                  <c:v>1.2307497771723799E-4</c:v>
                </c:pt>
                <c:pt idx="8304">
                  <c:v>9.0809584830721995E-5</c:v>
                </c:pt>
                <c:pt idx="8305">
                  <c:v>3.58003680815856E-5</c:v>
                </c:pt>
                <c:pt idx="8306">
                  <c:v>-2.8175272942943899E-5</c:v>
                </c:pt>
                <c:pt idx="8307">
                  <c:v>-8.5094242072209197E-5</c:v>
                </c:pt>
                <c:pt idx="8308">
                  <c:v>-1.20700830388136E-4</c:v>
                </c:pt>
                <c:pt idx="8309">
                  <c:v>-1.2607714695976301E-4</c:v>
                </c:pt>
                <c:pt idx="8310">
                  <c:v>-9.9876659949481094E-5</c:v>
                </c:pt>
                <c:pt idx="8311">
                  <c:v>-4.8661443865034402E-5</c:v>
                </c:pt>
                <c:pt idx="8312">
                  <c:v>1.47413327090918E-5</c:v>
                </c:pt>
                <c:pt idx="8313">
                  <c:v>7.4452051057636903E-5</c:v>
                </c:pt>
                <c:pt idx="8314">
                  <c:v>1.15515791351803E-4</c:v>
                </c:pt>
                <c:pt idx="8315">
                  <c:v>1.27647885093967E-4</c:v>
                </c:pt>
                <c:pt idx="8316">
                  <c:v>1.07809774144357E-4</c:v>
                </c:pt>
                <c:pt idx="8317">
                  <c:v>6.0970036457009199E-5</c:v>
                </c:pt>
                <c:pt idx="8318">
                  <c:v>-1.14002509164358E-6</c:v>
                </c:pt>
                <c:pt idx="8319">
                  <c:v>-6.2964560283891902E-5</c:v>
                </c:pt>
                <c:pt idx="8320">
                  <c:v>-1.09019230749265E-4</c:v>
                </c:pt>
                <c:pt idx="8321">
                  <c:v>-1.2776935856727699E-4</c:v>
                </c:pt>
                <c:pt idx="8322">
                  <c:v>-1.14518857908558E-4</c:v>
                </c:pt>
                <c:pt idx="8323">
                  <c:v>-7.2586398863223604E-5</c:v>
                </c:pt>
                <c:pt idx="8324">
                  <c:v>-1.24742259292667E-5</c:v>
                </c:pt>
                <c:pt idx="8325">
                  <c:v>5.07621942731544E-5</c:v>
                </c:pt>
                <c:pt idx="8326">
                  <c:v>1.01284908014072E-4</c:v>
                </c:pt>
                <c:pt idx="8327">
                  <c:v>1.2644018821691299E-4</c:v>
                </c:pt>
                <c:pt idx="8328">
                  <c:v>1.1992773890284601E-4</c:v>
                </c:pt>
                <c:pt idx="8329">
                  <c:v>8.3378643402882296E-5</c:v>
                </c:pt>
                <c:pt idx="8330">
                  <c:v>2.5946849419113899E-5</c:v>
                </c:pt>
                <c:pt idx="8331">
                  <c:v>-3.7983493964239302E-5</c:v>
                </c:pt>
                <c:pt idx="8332">
                  <c:v>-9.2400635651759198E-5</c:v>
                </c:pt>
                <c:pt idx="8333">
                  <c:v>-1.23675464928367E-4</c:v>
                </c:pt>
                <c:pt idx="8334">
                  <c:v>-1.2397500678678201E-4</c:v>
                </c:pt>
                <c:pt idx="8335">
                  <c:v>-9.3224239110340903E-5</c:v>
                </c:pt>
                <c:pt idx="8336">
                  <c:v>-3.9124882427521001E-5</c:v>
                </c:pt>
                <c:pt idx="8337">
                  <c:v>2.4773543772420898E-5</c:v>
                </c:pt>
                <c:pt idx="8338">
                  <c:v>8.2467282250652099E-5</c:v>
                </c:pt>
                <c:pt idx="8339">
                  <c:v>1.19506578299329E-4</c:v>
                </c:pt>
                <c:pt idx="8340">
                  <c:v>1.26614710447951E-4</c:v>
                </c:pt>
                <c:pt idx="8341">
                  <c:v>1.0201140290424399E-4</c:v>
                </c:pt>
                <c:pt idx="8342">
                  <c:v>5.1858706670369103E-5</c:v>
                </c:pt>
                <c:pt idx="8343">
                  <c:v>-1.12823243571601E-5</c:v>
                </c:pt>
                <c:pt idx="8344">
                  <c:v>-7.1597627258979606E-5</c:v>
                </c:pt>
                <c:pt idx="8345">
                  <c:v>-1.13980860254354E-4</c:v>
                </c:pt>
                <c:pt idx="8346">
                  <c:v>-1.27816879713102E-4</c:v>
                </c:pt>
                <c:pt idx="8347">
                  <c:v>-1.09640368729349E-4</c:v>
                </c:pt>
                <c:pt idx="8348">
                  <c:v>-6.4003747237861597E-5</c:v>
                </c:pt>
                <c:pt idx="8349">
                  <c:v>-2.3369902002297499E-6</c:v>
                </c:pt>
                <c:pt idx="8350">
                  <c:v>5.99150805306844E-5</c:v>
                </c:pt>
                <c:pt idx="8351">
                  <c:v>1.07161047656513E-4</c:v>
                </c:pt>
                <c:pt idx="8352">
                  <c:v>1.2756786561789101E-4</c:v>
                </c:pt>
                <c:pt idx="8353">
                  <c:v>1.1602452026168399E-4</c:v>
                </c:pt>
                <c:pt idx="8354">
                  <c:v>7.5422114042069296E-5</c:v>
                </c:pt>
                <c:pt idx="8355">
                  <c:v>1.59297714757907E-5</c:v>
                </c:pt>
                <c:pt idx="8356">
                  <c:v>-4.7552281177727397E-5</c:v>
                </c:pt>
                <c:pt idx="8357">
                  <c:v>-9.9124570017347798E-5</c:v>
                </c:pt>
                <c:pt idx="8358">
                  <c:v>-1.25870495371934E-4</c:v>
                </c:pt>
                <c:pt idx="8359">
                  <c:v>-1.21091374316755E-4</c:v>
                </c:pt>
                <c:pt idx="8360">
                  <c:v>-8.5984167367596299E-5</c:v>
                </c:pt>
                <c:pt idx="8361">
                  <c:v>-2.9341692294173101E-5</c:v>
                </c:pt>
                <c:pt idx="8362">
                  <c:v>3.4649591636969803E-5</c:v>
                </c:pt>
                <c:pt idx="8363">
                  <c:v>8.9962670392172497E-5</c:v>
                </c:pt>
                <c:pt idx="8364">
                  <c:v>1.2274404025976499E-4</c:v>
                </c:pt>
                <c:pt idx="8365">
                  <c:v>1.2478340379555499E-4</c:v>
                </c:pt>
                <c:pt idx="8366">
                  <c:v>9.5569989750711394E-5</c:v>
                </c:pt>
                <c:pt idx="8367">
                  <c:v>4.2420478899627301E-5</c:v>
                </c:pt>
                <c:pt idx="8368">
                  <c:v>-2.13535040494142E-5</c:v>
                </c:pt>
                <c:pt idx="8369">
                  <c:v>-7.9779369441757998E-5</c:v>
                </c:pt>
                <c:pt idx="8370">
                  <c:v>-1.18223996842136E-4</c:v>
                </c:pt>
                <c:pt idx="8371">
                  <c:v>-1.2705869082497E-4</c:v>
                </c:pt>
                <c:pt idx="8372">
                  <c:v>-1.04070747475797E-4</c:v>
                </c:pt>
                <c:pt idx="8373">
                  <c:v>-5.5017639813264E-5</c:v>
                </c:pt>
                <c:pt idx="8374">
                  <c:v>7.81497704515971E-6</c:v>
                </c:pt>
                <c:pt idx="8375">
                  <c:v>6.8690284422025206E-5</c:v>
                </c:pt>
                <c:pt idx="8376">
                  <c:v>1.12361683941806E-4</c:v>
                </c:pt>
                <c:pt idx="8377">
                  <c:v>1.2789140267708001E-4</c:v>
                </c:pt>
                <c:pt idx="8378">
                  <c:v>1.1138992623121601E-4</c:v>
                </c:pt>
                <c:pt idx="8379">
                  <c:v>6.6990151747809502E-5</c:v>
                </c:pt>
                <c:pt idx="8380">
                  <c:v>5.8122781824330101E-6</c:v>
                </c:pt>
                <c:pt idx="8381">
                  <c:v>-5.6821316510489899E-5</c:v>
                </c:pt>
                <c:pt idx="8382">
                  <c:v>-1.05223659989504E-4</c:v>
                </c:pt>
                <c:pt idx="8383">
                  <c:v>-1.2727208506394999E-4</c:v>
                </c:pt>
                <c:pt idx="8384">
                  <c:v>-1.17444426895435E-4</c:v>
                </c:pt>
                <c:pt idx="8385">
                  <c:v>-7.8202083438628099E-5</c:v>
                </c:pt>
                <c:pt idx="8386">
                  <c:v>-1.9373543054111098E-5</c:v>
                </c:pt>
                <c:pt idx="8387">
                  <c:v>4.4307221373043602E-5</c:v>
                </c:pt>
                <c:pt idx="8388">
                  <c:v>9.6890967345273195E-5</c:v>
                </c:pt>
                <c:pt idx="8389">
                  <c:v>1.25207769477955E-4</c:v>
                </c:pt>
                <c:pt idx="8390">
                  <c:v>1.2216550901227101E-4</c:v>
                </c:pt>
                <c:pt idx="8391">
                  <c:v>8.8526138954667894E-5</c:v>
                </c:pt>
                <c:pt idx="8392">
                  <c:v>3.2714848219571301E-5</c:v>
                </c:pt>
                <c:pt idx="8393">
                  <c:v>-3.1290079200301198E-5</c:v>
                </c:pt>
                <c:pt idx="8394">
                  <c:v>-8.7458212174899302E-5</c:v>
                </c:pt>
                <c:pt idx="8395">
                  <c:v>-1.21721893358934E-4</c:v>
                </c:pt>
                <c:pt idx="8396">
                  <c:v>-1.2549957124341899E-4</c:v>
                </c:pt>
                <c:pt idx="8397">
                  <c:v>-9.7845102967171406E-5</c:v>
                </c:pt>
                <c:pt idx="8398">
                  <c:v>-4.5684721665843903E-5</c:v>
                </c:pt>
                <c:pt idx="8399">
                  <c:v>1.7917681584132E-5</c:v>
                </c:pt>
                <c:pt idx="8400">
                  <c:v>7.7032490328135303E-5</c:v>
                </c:pt>
                <c:pt idx="8401">
                  <c:v>1.1685403399457999E-4</c:v>
                </c:pt>
                <c:pt idx="8402">
                  <c:v>1.27408759937284E-4</c:v>
                </c:pt>
                <c:pt idx="8403">
                  <c:v>1.0605317156713099E-4</c:v>
                </c:pt>
                <c:pt idx="8404">
                  <c:v>5.8135908471877097E-5</c:v>
                </c:pt>
                <c:pt idx="8405">
                  <c:v>-4.3418535491517704E-6</c:v>
                </c:pt>
                <c:pt idx="8406">
                  <c:v>-6.5732171413891599E-5</c:v>
                </c:pt>
                <c:pt idx="8407">
                  <c:v>-1.10659459175235E-4</c:v>
                </c:pt>
                <c:pt idx="8408">
                  <c:v>-1.2787139890469399E-4</c:v>
                </c:pt>
                <c:pt idx="8409">
                  <c:v>-1.13057153521904E-4</c:v>
                </c:pt>
                <c:pt idx="8410">
                  <c:v>-6.9927042683891994E-5</c:v>
                </c:pt>
                <c:pt idx="8411">
                  <c:v>-9.2832702098189796E-6</c:v>
                </c:pt>
                <c:pt idx="8412">
                  <c:v>5.3685554877530498E-5</c:v>
                </c:pt>
                <c:pt idx="8413">
                  <c:v>1.03208499704798E-4</c:v>
                </c:pt>
                <c:pt idx="8414">
                  <c:v>1.2688223552194999E-4</c:v>
                </c:pt>
                <c:pt idx="8415">
                  <c:v>1.1877752833238499E-4</c:v>
                </c:pt>
                <c:pt idx="8416">
                  <c:v>8.0924252329683704E-5</c:v>
                </c:pt>
                <c:pt idx="8417">
                  <c:v>2.2802995313397201E-5</c:v>
                </c:pt>
                <c:pt idx="8418">
                  <c:v>-4.1029413338642701E-5</c:v>
                </c:pt>
                <c:pt idx="8419">
                  <c:v>-9.4585750892017798E-5</c:v>
                </c:pt>
                <c:pt idx="8420">
                  <c:v>-1.24452500367087E-4</c:v>
                </c:pt>
                <c:pt idx="8421">
                  <c:v>-1.23149349077958E-4</c:v>
                </c:pt>
                <c:pt idx="8422">
                  <c:v>-9.1002679349157001E-5</c:v>
                </c:pt>
                <c:pt idx="8423">
                  <c:v>-3.6063824037721498E-5</c:v>
                </c:pt>
                <c:pt idx="8424">
                  <c:v>2.7907439727683101E-5</c:v>
                </c:pt>
                <c:pt idx="8425">
                  <c:v>8.4889112088102397E-5</c:v>
                </c:pt>
                <c:pt idx="8426">
                  <c:v>1.2060977971223701E-4</c:v>
                </c:pt>
                <c:pt idx="8427">
                  <c:v>1.2612297979868801E-4</c:v>
                </c:pt>
                <c:pt idx="8428">
                  <c:v>1.00047897184394E-4</c:v>
                </c:pt>
                <c:pt idx="8429">
                  <c:v>4.8915198068174202E-5</c:v>
 